8">
        <f t="shared" si="1013"/>
        <v>1518.4898611472861</v>
      </c>
      <c r="E6388">
        <f t="shared" si="1011"/>
        <v>-8.9924323752576196E-2</v>
      </c>
      <c r="F6388">
        <f t="shared" si="1014"/>
        <v>4.4625726258695764E-3</v>
      </c>
      <c r="G6388">
        <f t="shared" si="1015"/>
        <v>3.25339977159848E-4</v>
      </c>
      <c r="H6388">
        <f t="shared" si="1016"/>
        <v>4.1372326487097285E-3</v>
      </c>
      <c r="I6388">
        <f t="shared" si="1017"/>
        <v>1.7116693989549716E-5</v>
      </c>
      <c r="J6388">
        <f t="shared" si="1020"/>
        <v>1.6578367968518844E-5</v>
      </c>
      <c r="K6388">
        <f t="shared" si="1018"/>
        <v>4.068531593605333</v>
      </c>
      <c r="L6388">
        <f t="shared" si="1019"/>
        <v>11956.968748474352</v>
      </c>
    </row>
    <row r="6389" spans="1:12" x14ac:dyDescent="0.25">
      <c r="A6389" s="1">
        <v>35200</v>
      </c>
      <c r="B6389">
        <v>1233.5600589999999</v>
      </c>
      <c r="C6389">
        <f t="shared" si="1012"/>
        <v>1.8500029697918937E-4</v>
      </c>
      <c r="D6389">
        <f t="shared" si="1013"/>
        <v>1519.136843618181</v>
      </c>
      <c r="E6389">
        <f t="shared" si="1011"/>
        <v>-9.0436597737644675E-2</v>
      </c>
      <c r="F6389">
        <f t="shared" si="1014"/>
        <v>-3.2727368808949109E-4</v>
      </c>
      <c r="G6389">
        <f t="shared" si="1015"/>
        <v>3.25339977159848E-4</v>
      </c>
      <c r="H6389">
        <f t="shared" si="1016"/>
        <v>-6.5261366524933914E-4</v>
      </c>
      <c r="I6389">
        <f t="shared" si="1017"/>
        <v>4.2590459607017649E-7</v>
      </c>
      <c r="J6389">
        <f t="shared" si="1020"/>
        <v>1.6813541126440568E-5</v>
      </c>
      <c r="K6389">
        <f t="shared" si="1018"/>
        <v>4.5650589318190145</v>
      </c>
      <c r="L6389">
        <f t="shared" si="1019"/>
        <v>11965.929344428803</v>
      </c>
    </row>
    <row r="6390" spans="1:12" x14ac:dyDescent="0.25">
      <c r="A6390" s="1">
        <v>35201</v>
      </c>
      <c r="B6390">
        <v>1239.3100589999999</v>
      </c>
      <c r="C6390">
        <f t="shared" si="1012"/>
        <v>1.8500029697918937E-4</v>
      </c>
      <c r="D6390">
        <f t="shared" si="1013"/>
        <v>1519.7841017486828</v>
      </c>
      <c r="E6390">
        <f t="shared" si="1011"/>
        <v>-8.8601922392693044E-2</v>
      </c>
      <c r="F6390">
        <f t="shared" si="1014"/>
        <v>2.0196756419310624E-3</v>
      </c>
      <c r="G6390">
        <f t="shared" si="1015"/>
        <v>3.25339977159848E-4</v>
      </c>
      <c r="H6390">
        <f t="shared" si="1016"/>
        <v>1.6943356647712144E-3</v>
      </c>
      <c r="I6390">
        <f t="shared" si="1017"/>
        <v>2.8707733449157129E-6</v>
      </c>
      <c r="J6390">
        <f t="shared" si="1020"/>
        <v>1.5028734350683082E-5</v>
      </c>
      <c r="K6390">
        <f t="shared" si="1018"/>
        <v>4.5383252651413724</v>
      </c>
      <c r="L6390">
        <f t="shared" si="1019"/>
        <v>11974.896655486496</v>
      </c>
    </row>
    <row r="6391" spans="1:12" x14ac:dyDescent="0.25">
      <c r="A6391" s="1">
        <v>35202</v>
      </c>
      <c r="B6391">
        <v>1241.880005</v>
      </c>
      <c r="C6391">
        <f t="shared" si="1012"/>
        <v>1.8500029697918937E-4</v>
      </c>
      <c r="D6391">
        <f t="shared" si="1013"/>
        <v>1520.431635656241</v>
      </c>
      <c r="E6391">
        <f t="shared" si="1011"/>
        <v>-8.7887262658049359E-2</v>
      </c>
      <c r="F6391">
        <f t="shared" si="1014"/>
        <v>8.9966003162267327E-4</v>
      </c>
      <c r="G6391">
        <f t="shared" si="1015"/>
        <v>3.25339977159848E-4</v>
      </c>
      <c r="H6391">
        <f t="shared" si="1016"/>
        <v>5.7432005446282522E-4</v>
      </c>
      <c r="I6391">
        <f t="shared" si="1017"/>
        <v>3.2984352495818254E-7</v>
      </c>
      <c r="J6391">
        <f t="shared" si="1020"/>
        <v>1.3767773848545098E-5</v>
      </c>
      <c r="K6391">
        <f t="shared" si="1018"/>
        <v>4.6656726036810818</v>
      </c>
      <c r="L6391">
        <f t="shared" si="1019"/>
        <v>11983.870686679797</v>
      </c>
    </row>
    <row r="6392" spans="1:12" x14ac:dyDescent="0.25">
      <c r="A6392" s="1">
        <v>35205</v>
      </c>
      <c r="B6392">
        <v>1248.1099850000001</v>
      </c>
      <c r="C6392">
        <f t="shared" si="1012"/>
        <v>1.8500029697918937E-4</v>
      </c>
      <c r="D6392">
        <f t="shared" si="1013"/>
        <v>1521.0794454583565</v>
      </c>
      <c r="E6392">
        <f t="shared" si="1011"/>
        <v>-8.5899040096233836E-2</v>
      </c>
      <c r="F6392">
        <f t="shared" si="1014"/>
        <v>2.1732228587949542E-3</v>
      </c>
      <c r="G6392">
        <f t="shared" si="1015"/>
        <v>3.25339977159848E-4</v>
      </c>
      <c r="H6392">
        <f t="shared" si="1016"/>
        <v>1.8478828816351062E-3</v>
      </c>
      <c r="I6392">
        <f t="shared" si="1017"/>
        <v>3.414671144240064E-6</v>
      </c>
      <c r="J6392">
        <f t="shared" si="1020"/>
        <v>1.2368185677985885E-5</v>
      </c>
      <c r="K6392">
        <f t="shared" si="1018"/>
        <v>4.5932104692147133</v>
      </c>
      <c r="L6392">
        <f t="shared" si="1019"/>
        <v>11992.851443044778</v>
      </c>
    </row>
    <row r="6393" spans="1:12" x14ac:dyDescent="0.25">
      <c r="A6393" s="1">
        <v>35206</v>
      </c>
      <c r="B6393">
        <v>1244.420044</v>
      </c>
      <c r="C6393">
        <f t="shared" si="1012"/>
        <v>1.8500029697918937E-4</v>
      </c>
      <c r="D6393">
        <f t="shared" si="1013"/>
        <v>1521.7275312725803</v>
      </c>
      <c r="E6393">
        <f t="shared" si="1011"/>
        <v>-8.7369900276056622E-2</v>
      </c>
      <c r="F6393">
        <f t="shared" si="1014"/>
        <v>-1.2858598828433543E-3</v>
      </c>
      <c r="G6393">
        <f t="shared" si="1015"/>
        <v>3.25339977159848E-4</v>
      </c>
      <c r="H6393">
        <f t="shared" si="1016"/>
        <v>-1.6111998600032023E-3</v>
      </c>
      <c r="I6393">
        <f t="shared" si="1017"/>
        <v>2.595964988874339E-6</v>
      </c>
      <c r="J6393">
        <f t="shared" si="1020"/>
        <v>1.1518550328543159E-5</v>
      </c>
      <c r="K6393">
        <f t="shared" si="1018"/>
        <v>4.654151069951717</v>
      </c>
      <c r="L6393">
        <f t="shared" si="1019"/>
        <v>12001.838929621306</v>
      </c>
    </row>
    <row r="6394" spans="1:12" x14ac:dyDescent="0.25">
      <c r="A6394" s="1">
        <v>35207</v>
      </c>
      <c r="B6394">
        <v>1247.380005</v>
      </c>
      <c r="C6394">
        <f t="shared" si="1012"/>
        <v>1.8500029697918937E-4</v>
      </c>
      <c r="D6394">
        <f t="shared" si="1013"/>
        <v>1522.3758932165106</v>
      </c>
      <c r="E6394">
        <f t="shared" si="1011"/>
        <v>-8.6523120086393401E-2</v>
      </c>
      <c r="F6394">
        <f t="shared" si="1014"/>
        <v>1.0317804866422087E-3</v>
      </c>
      <c r="G6394">
        <f t="shared" si="1015"/>
        <v>3.25339977159848E-4</v>
      </c>
      <c r="H6394">
        <f t="shared" si="1016"/>
        <v>7.0644050948236062E-4</v>
      </c>
      <c r="I6394">
        <f t="shared" si="1017"/>
        <v>4.9905819343769727E-7</v>
      </c>
      <c r="J6394">
        <f t="shared" si="1020"/>
        <v>1.0681987485645202E-5</v>
      </c>
      <c r="K6394">
        <f t="shared" si="1018"/>
        <v>4.7811774900769963</v>
      </c>
      <c r="L6394">
        <f t="shared" si="1019"/>
        <v>12010.833151453027</v>
      </c>
    </row>
    <row r="6395" spans="1:12" x14ac:dyDescent="0.25">
      <c r="A6395" s="1">
        <v>35208</v>
      </c>
      <c r="B6395">
        <v>1248.650024</v>
      </c>
      <c r="C6395">
        <f t="shared" si="1012"/>
        <v>1.8500029697918937E-4</v>
      </c>
      <c r="D6395">
        <f t="shared" si="1013"/>
        <v>1523.024531407799</v>
      </c>
      <c r="E6395">
        <f t="shared" si="1011"/>
        <v>-8.6266168736314874E-2</v>
      </c>
      <c r="F6395">
        <f t="shared" si="1014"/>
        <v>4.4195164705795875E-4</v>
      </c>
      <c r="G6395">
        <f t="shared" si="1015"/>
        <v>3.25339977159848E-4</v>
      </c>
      <c r="H6395">
        <f t="shared" si="1016"/>
        <v>1.1661166989811075E-4</v>
      </c>
      <c r="I6395">
        <f t="shared" si="1017"/>
        <v>1.3598281556425949E-8</v>
      </c>
      <c r="J6395">
        <f t="shared" si="1020"/>
        <v>9.7044476848390755E-6</v>
      </c>
      <c r="K6395">
        <f t="shared" si="1018"/>
        <v>4.8518239723662058</v>
      </c>
      <c r="L6395">
        <f t="shared" si="1019"/>
        <v>12019.834113587367</v>
      </c>
    </row>
    <row r="6396" spans="1:12" x14ac:dyDescent="0.25">
      <c r="A6396" s="1">
        <v>35209</v>
      </c>
      <c r="B6396">
        <v>1247.8000489999999</v>
      </c>
      <c r="C6396">
        <f t="shared" si="1012"/>
        <v>1.8500029697918937E-4</v>
      </c>
      <c r="D6396">
        <f t="shared" si="1013"/>
        <v>1523.6734459641475</v>
      </c>
      <c r="E6396">
        <f t="shared" si="1011"/>
        <v>-8.6746900536609495E-2</v>
      </c>
      <c r="F6396">
        <f t="shared" si="1014"/>
        <v>-2.957315033151886E-4</v>
      </c>
      <c r="G6396">
        <f t="shared" si="1015"/>
        <v>3.25339977159848E-4</v>
      </c>
      <c r="H6396">
        <f t="shared" si="1016"/>
        <v>-6.2107148047503666E-4</v>
      </c>
      <c r="I6396">
        <f t="shared" si="1017"/>
        <v>3.8572978385945385E-7</v>
      </c>
      <c r="J6396">
        <f t="shared" si="1020"/>
        <v>8.796357287434178E-6</v>
      </c>
      <c r="K6396">
        <f t="shared" si="1018"/>
        <v>4.8797223592381131</v>
      </c>
      <c r="L6396">
        <f t="shared" si="1019"/>
        <v>12028.841821075532</v>
      </c>
    </row>
    <row r="6397" spans="1:12" x14ac:dyDescent="0.25">
      <c r="A6397" s="1">
        <v>35213</v>
      </c>
      <c r="B6397">
        <v>1236.3000489999999</v>
      </c>
      <c r="C6397">
        <f t="shared" si="1012"/>
        <v>1.8500029697918937E-4</v>
      </c>
      <c r="D6397">
        <f t="shared" si="1013"/>
        <v>1524.3226370033042</v>
      </c>
      <c r="E6397">
        <f t="shared" si="1011"/>
        <v>-9.0953012725043525E-2</v>
      </c>
      <c r="F6397">
        <f t="shared" si="1014"/>
        <v>-4.0211118914550426E-3</v>
      </c>
      <c r="G6397">
        <f t="shared" si="1015"/>
        <v>3.25339977159848E-4</v>
      </c>
      <c r="H6397">
        <f t="shared" si="1016"/>
        <v>-4.3464518686148904E-3</v>
      </c>
      <c r="I6397">
        <f t="shared" si="1017"/>
        <v>1.8891643846185872E-5</v>
      </c>
      <c r="J6397">
        <f t="shared" si="1020"/>
        <v>8.0508866210766911E-6</v>
      </c>
      <c r="K6397">
        <f t="shared" si="1018"/>
        <v>3.7726608282715075</v>
      </c>
      <c r="L6397">
        <f t="shared" si="1019"/>
        <v>12037.856278972495</v>
      </c>
    </row>
    <row r="6398" spans="1:12" x14ac:dyDescent="0.25">
      <c r="A6398" s="1">
        <v>35214</v>
      </c>
      <c r="B6398">
        <v>1225.630005</v>
      </c>
      <c r="C6398">
        <f t="shared" si="1012"/>
        <v>1.8500029697918937E-4</v>
      </c>
      <c r="D6398">
        <f t="shared" si="1013"/>
        <v>1524.9721046430716</v>
      </c>
      <c r="E6398">
        <f t="shared" si="1011"/>
        <v>-9.4902514972710517E-2</v>
      </c>
      <c r="F6398">
        <f t="shared" si="1014"/>
        <v>-3.7645019506875599E-3</v>
      </c>
      <c r="G6398">
        <f t="shared" si="1015"/>
        <v>3.25339977159848E-4</v>
      </c>
      <c r="H6398">
        <f t="shared" si="1016"/>
        <v>-4.0898419278474077E-3</v>
      </c>
      <c r="I6398">
        <f t="shared" si="1017"/>
        <v>1.6726806994778601E-5</v>
      </c>
      <c r="J6398">
        <f t="shared" si="1020"/>
        <v>9.60819708527951E-6</v>
      </c>
      <c r="K6398">
        <f t="shared" si="1018"/>
        <v>3.9870638233723446</v>
      </c>
      <c r="L6398">
        <f t="shared" si="1019"/>
        <v>12046.877492337077</v>
      </c>
    </row>
    <row r="6399" spans="1:12" x14ac:dyDescent="0.25">
      <c r="A6399" s="1">
        <v>35215</v>
      </c>
      <c r="B6399">
        <v>1233.4799800000001</v>
      </c>
      <c r="C6399">
        <f t="shared" si="1012"/>
        <v>1.8500029697918937E-4</v>
      </c>
      <c r="D6399">
        <f t="shared" si="1013"/>
        <v>1525.6218490013016</v>
      </c>
      <c r="E6399">
        <f t="shared" si="1011"/>
        <v>-9.2314794711003678E-2</v>
      </c>
      <c r="F6399">
        <f t="shared" si="1014"/>
        <v>2.7727205586862702E-3</v>
      </c>
      <c r="G6399">
        <f t="shared" si="1015"/>
        <v>3.25339977159848E-4</v>
      </c>
      <c r="H6399">
        <f t="shared" si="1016"/>
        <v>2.4473805815264224E-3</v>
      </c>
      <c r="I6399">
        <f t="shared" si="1017"/>
        <v>5.9896717108326093E-6</v>
      </c>
      <c r="J6399">
        <f t="shared" si="1020"/>
        <v>1.0704666056157376E-5</v>
      </c>
      <c r="K6399">
        <f t="shared" si="1018"/>
        <v>4.5237076828797456</v>
      </c>
      <c r="L6399">
        <f t="shared" si="1019"/>
        <v>12055.905466231829</v>
      </c>
    </row>
    <row r="6400" spans="1:12" x14ac:dyDescent="0.25">
      <c r="A6400" s="1">
        <v>35216</v>
      </c>
      <c r="B6400">
        <v>1243.4300539999999</v>
      </c>
      <c r="C6400">
        <f t="shared" si="1012"/>
        <v>1.8500029697918937E-4</v>
      </c>
      <c r="D6400">
        <f t="shared" si="1013"/>
        <v>1526.2718701958934</v>
      </c>
      <c r="E6400">
        <f t="shared" si="1011"/>
        <v>-8.901053991336294E-2</v>
      </c>
      <c r="F6400">
        <f t="shared" si="1014"/>
        <v>3.4892550946197254E-3</v>
      </c>
      <c r="G6400">
        <f t="shared" si="1015"/>
        <v>3.25339977159848E-4</v>
      </c>
      <c r="H6400">
        <f t="shared" si="1016"/>
        <v>3.1639151174598775E-3</v>
      </c>
      <c r="I6400">
        <f t="shared" si="1017"/>
        <v>1.001035887049115E-5</v>
      </c>
      <c r="J6400">
        <f t="shared" si="1020"/>
        <v>1.0378591279019242E-5</v>
      </c>
      <c r="K6400">
        <f t="shared" si="1018"/>
        <v>4.3366841684947577</v>
      </c>
      <c r="L6400">
        <f t="shared" si="1019"/>
        <v>12064.94020572312</v>
      </c>
    </row>
    <row r="6401" spans="1:12" x14ac:dyDescent="0.25">
      <c r="A6401" s="1">
        <v>35219</v>
      </c>
      <c r="B6401">
        <v>1238.7299800000001</v>
      </c>
      <c r="C6401">
        <f t="shared" si="1012"/>
        <v>1.8500029697918937E-4</v>
      </c>
      <c r="D6401">
        <f t="shared" si="1013"/>
        <v>1526.9221683447997</v>
      </c>
      <c r="E6401">
        <f t="shared" si="1011"/>
        <v>-9.0840251763486535E-2</v>
      </c>
      <c r="F6401">
        <f t="shared" si="1014"/>
        <v>-1.6447115531441625E-3</v>
      </c>
      <c r="G6401">
        <f t="shared" si="1015"/>
        <v>3.25339977159848E-4</v>
      </c>
      <c r="H6401">
        <f t="shared" si="1016"/>
        <v>-1.9700515303040103E-3</v>
      </c>
      <c r="I6401">
        <f t="shared" si="1017"/>
        <v>3.8811030320531733E-6</v>
      </c>
      <c r="J6401">
        <f t="shared" si="1020"/>
        <v>1.0574203225388833E-5</v>
      </c>
      <c r="K6401">
        <f t="shared" si="1018"/>
        <v>4.6260905406815143</v>
      </c>
      <c r="L6401">
        <f t="shared" si="1019"/>
        <v>12073.981715881109</v>
      </c>
    </row>
    <row r="6402" spans="1:12" x14ac:dyDescent="0.25">
      <c r="A6402" s="1">
        <v>35220</v>
      </c>
      <c r="B6402">
        <v>1243.6800539999999</v>
      </c>
      <c r="C6402">
        <f t="shared" si="1012"/>
        <v>1.8500029697918937E-4</v>
      </c>
      <c r="D6402">
        <f t="shared" si="1013"/>
        <v>1527.5727435660224</v>
      </c>
      <c r="E6402">
        <f t="shared" ref="E6402:E6465" si="1021">LOG(B6402) - LOG(D6402)</f>
        <v>-8.9293231448914767E-2</v>
      </c>
      <c r="F6402">
        <f t="shared" si="1014"/>
        <v>1.7320206115507553E-3</v>
      </c>
      <c r="G6402">
        <f t="shared" si="1015"/>
        <v>3.25339977159848E-4</v>
      </c>
      <c r="H6402">
        <f t="shared" si="1016"/>
        <v>1.4066806343909072E-3</v>
      </c>
      <c r="I6402">
        <f t="shared" si="1017"/>
        <v>1.978750407170405E-6</v>
      </c>
      <c r="J6402">
        <f t="shared" si="1020"/>
        <v>1.001380201454786E-5</v>
      </c>
      <c r="K6402">
        <f t="shared" si="1018"/>
        <v>4.7380334194934655</v>
      </c>
      <c r="L6402">
        <f t="shared" si="1019"/>
        <v>12083.030001779762</v>
      </c>
    </row>
    <row r="6403" spans="1:12" x14ac:dyDescent="0.25">
      <c r="A6403" s="1">
        <v>35221</v>
      </c>
      <c r="B6403">
        <v>1249.150024</v>
      </c>
      <c r="C6403">
        <f t="shared" ref="C6403:C6466" si="1022">P$5</f>
        <v>1.8500029697918937E-4</v>
      </c>
      <c r="D6403">
        <f t="shared" si="1013"/>
        <v>1528.2235959776133</v>
      </c>
      <c r="E6403">
        <f t="shared" si="1021"/>
        <v>-8.7572300314103568E-2</v>
      </c>
      <c r="F6403">
        <f t="shared" si="1014"/>
        <v>1.9059314317906306E-3</v>
      </c>
      <c r="G6403">
        <f t="shared" si="1015"/>
        <v>3.25339977159848E-4</v>
      </c>
      <c r="H6403">
        <f t="shared" si="1016"/>
        <v>1.5805914546307826E-3</v>
      </c>
      <c r="I6403">
        <f t="shared" si="1017"/>
        <v>2.4982693464518534E-6</v>
      </c>
      <c r="J6403">
        <f t="shared" si="1020"/>
        <v>9.2996463508503038E-6</v>
      </c>
      <c r="K6403">
        <f t="shared" si="1018"/>
        <v>4.7395078954099468</v>
      </c>
      <c r="L6403">
        <f t="shared" si="1019"/>
        <v>12092.085068496841</v>
      </c>
    </row>
    <row r="6404" spans="1:12" x14ac:dyDescent="0.25">
      <c r="A6404" s="1">
        <v>35222</v>
      </c>
      <c r="B6404">
        <v>1232.5200199999999</v>
      </c>
      <c r="C6404">
        <f t="shared" si="1022"/>
        <v>1.8500029697918937E-4</v>
      </c>
      <c r="D6404">
        <f t="shared" ref="D6404:D6467" si="1023">POWER(10,LOG(D6403)+$C6404)</f>
        <v>1528.8747256976767</v>
      </c>
      <c r="E6404">
        <f t="shared" si="1021"/>
        <v>-9.3577918946837979E-2</v>
      </c>
      <c r="F6404">
        <f t="shared" ref="F6404:F6467" si="1024">LOG(B6404)-LOG(B6403)</f>
        <v>-5.820618335754979E-3</v>
      </c>
      <c r="G6404">
        <f t="shared" ref="G6404:G6467" si="1025">S$4</f>
        <v>3.25339977159848E-4</v>
      </c>
      <c r="H6404">
        <f t="shared" ref="H6404:H6467" si="1026">F6404-G6404</f>
        <v>-6.1459583129148268E-3</v>
      </c>
      <c r="I6404">
        <f t="shared" ref="I6404:I6467" si="1027">H6404*H6404</f>
        <v>3.7772803584086863E-5</v>
      </c>
      <c r="J6404">
        <f t="shared" si="1020"/>
        <v>8.7404200732088644E-6</v>
      </c>
      <c r="K6404">
        <f t="shared" ref="K6404:K6467" si="1028">-0.5*LN(2*PI()*J6404)-I6404/2/J6404</f>
        <v>2.7440259387579453</v>
      </c>
      <c r="L6404">
        <f t="shared" ref="L6404:L6467" si="1029">POWER(10,LOG(L6403)+$G6404)</f>
        <v>12101.146921113896</v>
      </c>
    </row>
    <row r="6405" spans="1:12" x14ac:dyDescent="0.25">
      <c r="A6405" s="1">
        <v>35223</v>
      </c>
      <c r="B6405">
        <v>1229.76001</v>
      </c>
      <c r="C6405">
        <f t="shared" si="1022"/>
        <v>1.8500029697918937E-4</v>
      </c>
      <c r="D6405">
        <f t="shared" si="1023"/>
        <v>1529.5261328443623</v>
      </c>
      <c r="E6405">
        <f t="shared" si="1021"/>
        <v>-9.4736535242332831E-2</v>
      </c>
      <c r="F6405">
        <f t="shared" si="1024"/>
        <v>-9.7361599851586433E-4</v>
      </c>
      <c r="G6405">
        <f t="shared" si="1025"/>
        <v>3.25339977159848E-4</v>
      </c>
      <c r="H6405">
        <f t="shared" si="1026"/>
        <v>-1.2989559756757124E-3</v>
      </c>
      <c r="I6405">
        <f t="shared" si="1027"/>
        <v>1.6872866267436419E-6</v>
      </c>
      <c r="J6405">
        <f t="shared" ref="J6405:J6468" si="1030">S$7+S$5*I6404+S$6*J6404</f>
        <v>1.2458347743811429E-5</v>
      </c>
      <c r="K6405">
        <f t="shared" si="1028"/>
        <v>4.65990418520426</v>
      </c>
      <c r="L6405">
        <f t="shared" si="1029"/>
        <v>12110.215564716345</v>
      </c>
    </row>
    <row r="6406" spans="1:12" x14ac:dyDescent="0.25">
      <c r="A6406" s="1">
        <v>35226</v>
      </c>
      <c r="B6406">
        <v>1230.040039</v>
      </c>
      <c r="C6406">
        <f t="shared" si="1022"/>
        <v>1.8500029697918937E-4</v>
      </c>
      <c r="D6406">
        <f t="shared" si="1023"/>
        <v>1530.1778175358745</v>
      </c>
      <c r="E6406">
        <f t="shared" si="1021"/>
        <v>-9.4822653477701024E-2</v>
      </c>
      <c r="F6406">
        <f t="shared" si="1024"/>
        <v>9.888206161123847E-5</v>
      </c>
      <c r="G6406">
        <f t="shared" si="1025"/>
        <v>3.25339977159848E-4</v>
      </c>
      <c r="H6406">
        <f t="shared" si="1026"/>
        <v>-2.2645791554860953E-4</v>
      </c>
      <c r="I6406">
        <f t="shared" si="1027"/>
        <v>5.1283187514621167E-8</v>
      </c>
      <c r="J6406">
        <f t="shared" si="1030"/>
        <v>1.1391085506777631E-5</v>
      </c>
      <c r="K6406">
        <f t="shared" si="1028"/>
        <v>4.7701501847227163</v>
      </c>
      <c r="L6406">
        <f t="shared" si="1029"/>
        <v>12119.291004393361</v>
      </c>
    </row>
    <row r="6407" spans="1:12" x14ac:dyDescent="0.25">
      <c r="A6407" s="1">
        <v>35227</v>
      </c>
      <c r="B6407">
        <v>1230.76001</v>
      </c>
      <c r="C6407">
        <f t="shared" si="1022"/>
        <v>1.8500029697918937E-4</v>
      </c>
      <c r="D6407">
        <f t="shared" si="1023"/>
        <v>1530.8297798904682</v>
      </c>
      <c r="E6407">
        <f t="shared" si="1021"/>
        <v>-9.4753525495156588E-2</v>
      </c>
      <c r="F6407">
        <f t="shared" si="1024"/>
        <v>2.5412827952386863E-4</v>
      </c>
      <c r="G6407">
        <f t="shared" si="1025"/>
        <v>3.25339977159848E-4</v>
      </c>
      <c r="H6407">
        <f t="shared" si="1026"/>
        <v>-7.1211697635979374E-5</v>
      </c>
      <c r="I6407">
        <f t="shared" si="1027"/>
        <v>5.07110588019815E-9</v>
      </c>
      <c r="J6407">
        <f t="shared" si="1030"/>
        <v>1.0267826065725093E-5</v>
      </c>
      <c r="K6407">
        <f t="shared" si="1028"/>
        <v>4.8240621425143839</v>
      </c>
      <c r="L6407">
        <f t="shared" si="1029"/>
        <v>12128.373245237943</v>
      </c>
    </row>
    <row r="6408" spans="1:12" x14ac:dyDescent="0.25">
      <c r="A6408" s="1">
        <v>35228</v>
      </c>
      <c r="B6408">
        <v>1235.469971</v>
      </c>
      <c r="C6408">
        <f t="shared" si="1022"/>
        <v>1.8500029697918937E-4</v>
      </c>
      <c r="D6408">
        <f t="shared" si="1023"/>
        <v>1531.4820200264446</v>
      </c>
      <c r="E6408">
        <f t="shared" si="1021"/>
        <v>-9.3279708427263852E-2</v>
      </c>
      <c r="F6408">
        <f t="shared" si="1024"/>
        <v>1.658817364871723E-3</v>
      </c>
      <c r="G6408">
        <f t="shared" si="1025"/>
        <v>3.25339977159848E-4</v>
      </c>
      <c r="H6408">
        <f t="shared" si="1026"/>
        <v>1.333477387711875E-3</v>
      </c>
      <c r="I6408">
        <f t="shared" si="1027"/>
        <v>1.7781619435388863E-6</v>
      </c>
      <c r="J6408">
        <f t="shared" si="1030"/>
        <v>9.2853472822560632E-6</v>
      </c>
      <c r="K6408">
        <f t="shared" si="1028"/>
        <v>4.7788469814888872</v>
      </c>
      <c r="L6408">
        <f t="shared" si="1029"/>
        <v>12137.462292346912</v>
      </c>
    </row>
    <row r="6409" spans="1:12" x14ac:dyDescent="0.25">
      <c r="A6409" s="1">
        <v>35229</v>
      </c>
      <c r="B6409">
        <v>1225.650024</v>
      </c>
      <c r="C6409">
        <f t="shared" si="1022"/>
        <v>1.8500029697918937E-4</v>
      </c>
      <c r="D6409">
        <f t="shared" si="1023"/>
        <v>1532.134538062159</v>
      </c>
      <c r="E6409">
        <f t="shared" si="1021"/>
        <v>-9.6930424687435845E-2</v>
      </c>
      <c r="F6409">
        <f t="shared" si="1024"/>
        <v>-3.4657159631925616E-3</v>
      </c>
      <c r="G6409">
        <f t="shared" si="1025"/>
        <v>3.25339977159848E-4</v>
      </c>
      <c r="H6409">
        <f t="shared" si="1026"/>
        <v>-3.7910559403524094E-3</v>
      </c>
      <c r="I6409">
        <f t="shared" si="1027"/>
        <v>1.4372105142881291E-5</v>
      </c>
      <c r="J6409">
        <f t="shared" si="1030"/>
        <v>8.6421546560594158E-6</v>
      </c>
      <c r="K6409">
        <f t="shared" si="1028"/>
        <v>4.0789790951713982</v>
      </c>
      <c r="L6409">
        <f t="shared" si="1029"/>
        <v>12146.558150820907</v>
      </c>
    </row>
    <row r="6410" spans="1:12" x14ac:dyDescent="0.25">
      <c r="A6410" s="1">
        <v>35230</v>
      </c>
      <c r="B6410">
        <v>1213.1800539999999</v>
      </c>
      <c r="C6410">
        <f t="shared" si="1022"/>
        <v>1.8500029697918937E-4</v>
      </c>
      <c r="D6410">
        <f t="shared" si="1023"/>
        <v>1532.7873341160177</v>
      </c>
      <c r="E6410">
        <f t="shared" si="1021"/>
        <v>-0.10155664161948552</v>
      </c>
      <c r="F6410">
        <f t="shared" si="1024"/>
        <v>-4.4412166350702442E-3</v>
      </c>
      <c r="G6410">
        <f t="shared" si="1025"/>
        <v>3.25339977159848E-4</v>
      </c>
      <c r="H6410">
        <f t="shared" si="1026"/>
        <v>-4.7665566122300921E-3</v>
      </c>
      <c r="I6410">
        <f t="shared" si="1027"/>
        <v>2.2720061937594413E-5</v>
      </c>
      <c r="J6410">
        <f t="shared" si="1030"/>
        <v>9.5837833146726448E-6</v>
      </c>
      <c r="K6410">
        <f t="shared" si="1028"/>
        <v>3.6734416509619816</v>
      </c>
      <c r="L6410">
        <f t="shared" si="1029"/>
        <v>12155.660825764391</v>
      </c>
    </row>
    <row r="6411" spans="1:12" x14ac:dyDescent="0.25">
      <c r="A6411" s="1">
        <v>35233</v>
      </c>
      <c r="B6411">
        <v>1207.6400149999999</v>
      </c>
      <c r="C6411">
        <f t="shared" si="1022"/>
        <v>1.8500029697918937E-4</v>
      </c>
      <c r="D6411">
        <f t="shared" si="1023"/>
        <v>1533.4404083064728</v>
      </c>
      <c r="E6411">
        <f t="shared" si="1021"/>
        <v>-0.10372940845749401</v>
      </c>
      <c r="F6411">
        <f t="shared" si="1024"/>
        <v>-1.9877665410295009E-3</v>
      </c>
      <c r="G6411">
        <f t="shared" si="1025"/>
        <v>3.25339977159848E-4</v>
      </c>
      <c r="H6411">
        <f t="shared" si="1026"/>
        <v>-2.3131065181893487E-3</v>
      </c>
      <c r="I6411">
        <f t="shared" si="1027"/>
        <v>5.3504617644900522E-6</v>
      </c>
      <c r="J6411">
        <f t="shared" si="1030"/>
        <v>1.1397759550901912E-5</v>
      </c>
      <c r="K6411">
        <f t="shared" si="1028"/>
        <v>4.5373928386261406</v>
      </c>
      <c r="L6411">
        <f t="shared" si="1029"/>
        <v>12164.770322285629</v>
      </c>
    </row>
    <row r="6412" spans="1:12" x14ac:dyDescent="0.25">
      <c r="A6412" s="1">
        <v>35234</v>
      </c>
      <c r="B6412">
        <v>1183.079956</v>
      </c>
      <c r="C6412">
        <f t="shared" si="1022"/>
        <v>1.8500029697918937E-4</v>
      </c>
      <c r="D6412">
        <f t="shared" si="1023"/>
        <v>1534.0937607520314</v>
      </c>
      <c r="E6412">
        <f t="shared" si="1021"/>
        <v>-0.11283780712724312</v>
      </c>
      <c r="F6412">
        <f t="shared" si="1024"/>
        <v>-8.9233983727696753E-3</v>
      </c>
      <c r="G6412">
        <f t="shared" si="1025"/>
        <v>3.25339977159848E-4</v>
      </c>
      <c r="H6412">
        <f t="shared" si="1026"/>
        <v>-9.248738349929524E-3</v>
      </c>
      <c r="I6412">
        <f t="shared" si="1027"/>
        <v>8.5539161065457096E-5</v>
      </c>
      <c r="J6412">
        <f t="shared" si="1030"/>
        <v>1.0905232631893629E-5</v>
      </c>
      <c r="K6412">
        <f t="shared" si="1028"/>
        <v>0.87226340670507918</v>
      </c>
      <c r="L6412">
        <f t="shared" si="1029"/>
        <v>12173.886645496777</v>
      </c>
    </row>
    <row r="6413" spans="1:12" x14ac:dyDescent="0.25">
      <c r="A6413" s="1">
        <v>35235</v>
      </c>
      <c r="B6413">
        <v>1179.2700199999999</v>
      </c>
      <c r="C6413">
        <f t="shared" si="1022"/>
        <v>1.8500029697918937E-4</v>
      </c>
      <c r="D6413">
        <f t="shared" si="1023"/>
        <v>1534.7473915712494</v>
      </c>
      <c r="E6413">
        <f t="shared" si="1021"/>
        <v>-0.11442364610824951</v>
      </c>
      <c r="F6413">
        <f t="shared" si="1024"/>
        <v>-1.4008386840274056E-3</v>
      </c>
      <c r="G6413">
        <f t="shared" si="1025"/>
        <v>3.25339977159848E-4</v>
      </c>
      <c r="H6413">
        <f t="shared" si="1026"/>
        <v>-1.7261786611872537E-3</v>
      </c>
      <c r="I6413">
        <f t="shared" si="1027"/>
        <v>2.9796927703382197E-6</v>
      </c>
      <c r="J6413">
        <f t="shared" si="1030"/>
        <v>2.003442985871044E-5</v>
      </c>
      <c r="K6413">
        <f t="shared" si="1028"/>
        <v>4.4157263009294718</v>
      </c>
      <c r="L6413">
        <f t="shared" si="1029"/>
        <v>12183.009800513762</v>
      </c>
    </row>
    <row r="6414" spans="1:12" x14ac:dyDescent="0.25">
      <c r="A6414" s="1">
        <v>35236</v>
      </c>
      <c r="B6414">
        <v>1167.339966</v>
      </c>
      <c r="C6414">
        <f t="shared" si="1022"/>
        <v>1.8500029697918937E-4</v>
      </c>
      <c r="D6414">
        <f t="shared" si="1023"/>
        <v>1535.4013008827337</v>
      </c>
      <c r="E6414">
        <f t="shared" si="1021"/>
        <v>-0.1190245495940796</v>
      </c>
      <c r="F6414">
        <f t="shared" si="1024"/>
        <v>-4.4159031888506561E-3</v>
      </c>
      <c r="G6414">
        <f t="shared" si="1025"/>
        <v>3.25339977159848E-4</v>
      </c>
      <c r="H6414">
        <f t="shared" si="1026"/>
        <v>-4.741243166010504E-3</v>
      </c>
      <c r="I6414">
        <f t="shared" si="1027"/>
        <v>2.2479386759241308E-5</v>
      </c>
      <c r="J6414">
        <f t="shared" si="1030"/>
        <v>1.8134530465918319E-5</v>
      </c>
      <c r="K6414">
        <f t="shared" si="1028"/>
        <v>3.9201126909804582</v>
      </c>
      <c r="L6414">
        <f t="shared" si="1029"/>
        <v>12192.139792456366</v>
      </c>
    </row>
    <row r="6415" spans="1:12" x14ac:dyDescent="0.25">
      <c r="A6415" s="1">
        <v>35237</v>
      </c>
      <c r="B6415">
        <v>1175.4399410000001</v>
      </c>
      <c r="C6415">
        <f t="shared" si="1022"/>
        <v>1.8500029697918937E-4</v>
      </c>
      <c r="D6415">
        <f t="shared" si="1023"/>
        <v>1536.0554888051424</v>
      </c>
      <c r="E6415">
        <f t="shared" si="1021"/>
        <v>-0.11620646073828311</v>
      </c>
      <c r="F6415">
        <f t="shared" si="1024"/>
        <v>3.0030891527759174E-3</v>
      </c>
      <c r="G6415">
        <f t="shared" si="1025"/>
        <v>3.25339977159848E-4</v>
      </c>
      <c r="H6415">
        <f t="shared" si="1026"/>
        <v>2.6777491756160695E-3</v>
      </c>
      <c r="I6415">
        <f t="shared" si="1027"/>
        <v>7.17034064751254E-6</v>
      </c>
      <c r="J6415">
        <f t="shared" si="1030"/>
        <v>1.880620741910216E-5</v>
      </c>
      <c r="K6415">
        <f t="shared" si="1028"/>
        <v>4.331085643119045</v>
      </c>
      <c r="L6415">
        <f t="shared" si="1029"/>
        <v>12201.276626448203</v>
      </c>
    </row>
    <row r="6416" spans="1:12" x14ac:dyDescent="0.25">
      <c r="A6416" s="1">
        <v>35240</v>
      </c>
      <c r="B6416">
        <v>1182.900024</v>
      </c>
      <c r="C6416">
        <f t="shared" si="1022"/>
        <v>1.8500029697918937E-4</v>
      </c>
      <c r="D6416">
        <f t="shared" si="1023"/>
        <v>1536.7099554571807</v>
      </c>
      <c r="E6416">
        <f t="shared" si="1021"/>
        <v>-0.11364386422055972</v>
      </c>
      <c r="F6416">
        <f t="shared" si="1024"/>
        <v>2.7475968147023799E-3</v>
      </c>
      <c r="G6416">
        <f t="shared" si="1025"/>
        <v>3.25339977159848E-4</v>
      </c>
      <c r="H6416">
        <f t="shared" si="1026"/>
        <v>2.4222568375425321E-3</v>
      </c>
      <c r="I6416">
        <f t="shared" si="1027"/>
        <v>5.8673281870215489E-6</v>
      </c>
      <c r="J6416">
        <f t="shared" si="1030"/>
        <v>1.7565744069373537E-5</v>
      </c>
      <c r="K6416">
        <f t="shared" si="1028"/>
        <v>4.3888309005045008</v>
      </c>
      <c r="L6416">
        <f t="shared" si="1029"/>
        <v>12210.42030761673</v>
      </c>
    </row>
    <row r="6417" spans="1:12" x14ac:dyDescent="0.25">
      <c r="A6417" s="1">
        <v>35241</v>
      </c>
      <c r="B6417">
        <v>1172.579956</v>
      </c>
      <c r="C6417">
        <f t="shared" si="1022"/>
        <v>1.8500029697918937E-4</v>
      </c>
      <c r="D6417">
        <f t="shared" si="1023"/>
        <v>1537.3647009576082</v>
      </c>
      <c r="E6417">
        <f t="shared" si="1021"/>
        <v>-0.11763443900923765</v>
      </c>
      <c r="F6417">
        <f t="shared" si="1024"/>
        <v>-3.8055744916984935E-3</v>
      </c>
      <c r="G6417">
        <f t="shared" si="1025"/>
        <v>3.25339977159848E-4</v>
      </c>
      <c r="H6417">
        <f t="shared" si="1026"/>
        <v>-4.1309144688583413E-3</v>
      </c>
      <c r="I6417">
        <f t="shared" si="1027"/>
        <v>1.7064454349023192E-5</v>
      </c>
      <c r="J6417">
        <f t="shared" si="1030"/>
        <v>1.6331529235540168E-5</v>
      </c>
      <c r="K6417">
        <f t="shared" si="1028"/>
        <v>4.0698290100294061</v>
      </c>
      <c r="L6417">
        <f t="shared" si="1029"/>
        <v>12219.570841093248</v>
      </c>
    </row>
    <row r="6418" spans="1:12" x14ac:dyDescent="0.25">
      <c r="A6418" s="1">
        <v>35242</v>
      </c>
      <c r="B6418">
        <v>1153.290039</v>
      </c>
      <c r="C6418">
        <f t="shared" si="1022"/>
        <v>1.8500029697918937E-4</v>
      </c>
      <c r="D6418">
        <f t="shared" si="1023"/>
        <v>1538.0197254252348</v>
      </c>
      <c r="E6418">
        <f t="shared" si="1021"/>
        <v>-0.12502336438878991</v>
      </c>
      <c r="F6418">
        <f t="shared" si="1024"/>
        <v>-7.2039250825728374E-3</v>
      </c>
      <c r="G6418">
        <f t="shared" si="1025"/>
        <v>3.25339977159848E-4</v>
      </c>
      <c r="H6418">
        <f t="shared" si="1026"/>
        <v>-7.5292650597326852E-3</v>
      </c>
      <c r="I6418">
        <f t="shared" si="1027"/>
        <v>5.6689832339711435E-5</v>
      </c>
      <c r="J6418">
        <f t="shared" si="1030"/>
        <v>1.6592623267510691E-5</v>
      </c>
      <c r="K6418">
        <f t="shared" si="1028"/>
        <v>2.8760534378908602</v>
      </c>
      <c r="L6418">
        <f t="shared" si="1029"/>
        <v>12228.728232012876</v>
      </c>
    </row>
    <row r="6419" spans="1:12" x14ac:dyDescent="0.25">
      <c r="A6419" s="1">
        <v>35243</v>
      </c>
      <c r="B6419">
        <v>1166.01001</v>
      </c>
      <c r="C6419">
        <f t="shared" si="1022"/>
        <v>1.8500029697918937E-4</v>
      </c>
      <c r="D6419">
        <f t="shared" si="1023"/>
        <v>1538.6750289789175</v>
      </c>
      <c r="E6419">
        <f t="shared" si="1021"/>
        <v>-0.12044462693168834</v>
      </c>
      <c r="F6419">
        <f t="shared" si="1024"/>
        <v>4.7637377540805659E-3</v>
      </c>
      <c r="G6419">
        <f t="shared" si="1025"/>
        <v>3.25339977159848E-4</v>
      </c>
      <c r="H6419">
        <f t="shared" si="1026"/>
        <v>4.438397776920718E-3</v>
      </c>
      <c r="I6419">
        <f t="shared" si="1027"/>
        <v>1.9699374826174773E-5</v>
      </c>
      <c r="J6419">
        <f t="shared" si="1030"/>
        <v>2.1542607175217844E-5</v>
      </c>
      <c r="K6419">
        <f t="shared" si="1028"/>
        <v>3.9965814822441699</v>
      </c>
      <c r="L6419">
        <f t="shared" si="1029"/>
        <v>12237.892485514654</v>
      </c>
    </row>
    <row r="6420" spans="1:12" x14ac:dyDescent="0.25">
      <c r="A6420" s="1">
        <v>35244</v>
      </c>
      <c r="B6420">
        <v>1185.0200199999999</v>
      </c>
      <c r="C6420">
        <f t="shared" si="1022"/>
        <v>1.8500029697918937E-4</v>
      </c>
      <c r="D6420">
        <f t="shared" si="1023"/>
        <v>1539.3306117375678</v>
      </c>
      <c r="E6420">
        <f t="shared" si="1021"/>
        <v>-0.11360621853413289</v>
      </c>
      <c r="F6420">
        <f t="shared" si="1024"/>
        <v>7.0234086945348828E-3</v>
      </c>
      <c r="G6420">
        <f t="shared" si="1025"/>
        <v>3.25339977159848E-4</v>
      </c>
      <c r="H6420">
        <f t="shared" si="1026"/>
        <v>6.698068717375035E-3</v>
      </c>
      <c r="I6420">
        <f t="shared" si="1027"/>
        <v>4.4864124542678046E-5</v>
      </c>
      <c r="J6420">
        <f t="shared" si="1030"/>
        <v>2.1439084718529554E-5</v>
      </c>
      <c r="K6420">
        <f t="shared" si="1028"/>
        <v>3.4098926945282373</v>
      </c>
      <c r="L6420">
        <f t="shared" si="1029"/>
        <v>12247.063606741403</v>
      </c>
    </row>
    <row r="6421" spans="1:12" x14ac:dyDescent="0.25">
      <c r="A6421" s="1">
        <v>35247</v>
      </c>
      <c r="B6421">
        <v>1197.4499510000001</v>
      </c>
      <c r="C6421">
        <f t="shared" si="1022"/>
        <v>1.8500029697918937E-4</v>
      </c>
      <c r="D6421">
        <f t="shared" si="1023"/>
        <v>1539.9864738201477</v>
      </c>
      <c r="E6421">
        <f t="shared" si="1021"/>
        <v>-0.1092595357545183</v>
      </c>
      <c r="F6421">
        <f t="shared" si="1024"/>
        <v>4.5316830765940175E-3</v>
      </c>
      <c r="G6421">
        <f t="shared" si="1025"/>
        <v>3.25339977159848E-4</v>
      </c>
      <c r="H6421">
        <f t="shared" si="1026"/>
        <v>4.2063430994341696E-3</v>
      </c>
      <c r="I6421">
        <f t="shared" si="1027"/>
        <v>1.7693322270157458E-5</v>
      </c>
      <c r="J6421">
        <f t="shared" si="1030"/>
        <v>2.4348396099601525E-5</v>
      </c>
      <c r="K6421">
        <f t="shared" si="1028"/>
        <v>4.0292472516484255</v>
      </c>
      <c r="L6421">
        <f t="shared" si="1029"/>
        <v>12256.241600839823</v>
      </c>
    </row>
    <row r="6422" spans="1:12" x14ac:dyDescent="0.25">
      <c r="A6422" s="1">
        <v>35248</v>
      </c>
      <c r="B6422">
        <v>1191.150024</v>
      </c>
      <c r="C6422">
        <f t="shared" si="1022"/>
        <v>1.8500029697918937E-4</v>
      </c>
      <c r="D6422">
        <f t="shared" si="1023"/>
        <v>1540.6426153456659</v>
      </c>
      <c r="E6422">
        <f t="shared" si="1021"/>
        <v>-0.11173544277965775</v>
      </c>
      <c r="F6422">
        <f t="shared" si="1024"/>
        <v>-2.2909067281604578E-3</v>
      </c>
      <c r="G6422">
        <f t="shared" si="1025"/>
        <v>3.25339977159848E-4</v>
      </c>
      <c r="H6422">
        <f t="shared" si="1026"/>
        <v>-2.6162467053203057E-3</v>
      </c>
      <c r="I6422">
        <f t="shared" si="1027"/>
        <v>6.8447468230993544E-6</v>
      </c>
      <c r="J6422">
        <f t="shared" si="1030"/>
        <v>2.3640360816243905E-5</v>
      </c>
      <c r="K6422">
        <f t="shared" si="1028"/>
        <v>4.2625707787994402</v>
      </c>
      <c r="L6422">
        <f t="shared" si="1029"/>
        <v>12265.426472960466</v>
      </c>
    </row>
    <row r="6423" spans="1:12" x14ac:dyDescent="0.25">
      <c r="A6423" s="1">
        <v>35249</v>
      </c>
      <c r="B6423">
        <v>1181.599976</v>
      </c>
      <c r="C6423">
        <f t="shared" si="1022"/>
        <v>1.8500029697918937E-4</v>
      </c>
      <c r="D6423">
        <f t="shared" si="1023"/>
        <v>1541.2990364331861</v>
      </c>
      <c r="E6423">
        <f t="shared" si="1021"/>
        <v>-0.11541643342100727</v>
      </c>
      <c r="F6423">
        <f t="shared" si="1024"/>
        <v>-3.4959903443700924E-3</v>
      </c>
      <c r="G6423">
        <f t="shared" si="1025"/>
        <v>3.25339977159848E-4</v>
      </c>
      <c r="H6423">
        <f t="shared" si="1026"/>
        <v>-3.8213303215299402E-3</v>
      </c>
      <c r="I6423">
        <f t="shared" si="1027"/>
        <v>1.4602565426244117E-5</v>
      </c>
      <c r="J6423">
        <f t="shared" si="1030"/>
        <v>2.1731510473173652E-5</v>
      </c>
      <c r="K6423">
        <f t="shared" si="1028"/>
        <v>4.1134583235829059</v>
      </c>
      <c r="L6423">
        <f t="shared" si="1029"/>
        <v>12274.618228257748</v>
      </c>
    </row>
    <row r="6424" spans="1:12" x14ac:dyDescent="0.25">
      <c r="A6424" s="1">
        <v>35251</v>
      </c>
      <c r="B6424">
        <v>1158.349976</v>
      </c>
      <c r="C6424">
        <f t="shared" si="1022"/>
        <v>1.8500029697918937E-4</v>
      </c>
      <c r="D6424">
        <f t="shared" si="1023"/>
        <v>1541.955737201821</v>
      </c>
      <c r="E6424">
        <f t="shared" si="1021"/>
        <v>-0.12423211319595318</v>
      </c>
      <c r="F6424">
        <f t="shared" si="1024"/>
        <v>-8.6306794779669183E-3</v>
      </c>
      <c r="G6424">
        <f t="shared" si="1025"/>
        <v>3.25339977159848E-4</v>
      </c>
      <c r="H6424">
        <f t="shared" si="1026"/>
        <v>-8.956019455126767E-3</v>
      </c>
      <c r="I6424">
        <f t="shared" si="1027"/>
        <v>8.0210284480609147E-5</v>
      </c>
      <c r="J6424">
        <f t="shared" si="1030"/>
        <v>2.0995904420106215E-5</v>
      </c>
      <c r="K6424">
        <f t="shared" si="1028"/>
        <v>2.5565118418409294</v>
      </c>
      <c r="L6424">
        <f t="shared" si="1029"/>
        <v>12283.816871889949</v>
      </c>
    </row>
    <row r="6425" spans="1:12" x14ac:dyDescent="0.25">
      <c r="A6425" s="1">
        <v>35254</v>
      </c>
      <c r="B6425">
        <v>1148.8199460000001</v>
      </c>
      <c r="C6425">
        <f t="shared" si="1022"/>
        <v>1.8500029697918937E-4</v>
      </c>
      <c r="D6425">
        <f t="shared" si="1023"/>
        <v>1542.6127177707344</v>
      </c>
      <c r="E6425">
        <f t="shared" si="1021"/>
        <v>-0.12800494024212572</v>
      </c>
      <c r="F6425">
        <f t="shared" si="1024"/>
        <v>-3.5878267491931126E-3</v>
      </c>
      <c r="G6425">
        <f t="shared" si="1025"/>
        <v>3.25339977159848E-4</v>
      </c>
      <c r="H6425">
        <f t="shared" si="1026"/>
        <v>-3.9131667263529605E-3</v>
      </c>
      <c r="I6425">
        <f t="shared" si="1027"/>
        <v>1.5312873828235944E-5</v>
      </c>
      <c r="J6425">
        <f t="shared" si="1030"/>
        <v>2.8175793374042014E-5</v>
      </c>
      <c r="K6425">
        <f t="shared" si="1028"/>
        <v>4.0478470239568987</v>
      </c>
      <c r="L6425">
        <f t="shared" si="1029"/>
        <v>12293.022409019186</v>
      </c>
    </row>
    <row r="6426" spans="1:12" x14ac:dyDescent="0.25">
      <c r="A6426" s="1">
        <v>35255</v>
      </c>
      <c r="B6426">
        <v>1153.589966</v>
      </c>
      <c r="C6426">
        <f t="shared" si="1022"/>
        <v>1.8500029697918937E-4</v>
      </c>
      <c r="D6426">
        <f t="shared" si="1023"/>
        <v>1543.2699782591419</v>
      </c>
      <c r="E6426">
        <f t="shared" si="1021"/>
        <v>-0.12639043792435034</v>
      </c>
      <c r="F6426">
        <f t="shared" si="1024"/>
        <v>1.799502614754811E-3</v>
      </c>
      <c r="G6426">
        <f t="shared" si="1025"/>
        <v>3.25339977159848E-4</v>
      </c>
      <c r="H6426">
        <f t="shared" si="1026"/>
        <v>1.4741626375949629E-3</v>
      </c>
      <c r="I6426">
        <f t="shared" si="1027"/>
        <v>2.1731554820809381E-6</v>
      </c>
      <c r="J6426">
        <f t="shared" si="1030"/>
        <v>2.6685571540899815E-5</v>
      </c>
      <c r="K6426">
        <f t="shared" si="1028"/>
        <v>4.3060374328634294</v>
      </c>
      <c r="L6426">
        <f t="shared" si="1029"/>
        <v>12302.234844811517</v>
      </c>
    </row>
    <row r="6427" spans="1:12" x14ac:dyDescent="0.25">
      <c r="A6427" s="1">
        <v>35256</v>
      </c>
      <c r="B6427">
        <v>1141.1899410000001</v>
      </c>
      <c r="C6427">
        <f t="shared" si="1022"/>
        <v>1.8500029697918937E-4</v>
      </c>
      <c r="D6427">
        <f t="shared" si="1023"/>
        <v>1543.9275187863061</v>
      </c>
      <c r="E6427">
        <f t="shared" si="1021"/>
        <v>-0.13126897317134079</v>
      </c>
      <c r="F6427">
        <f t="shared" si="1024"/>
        <v>-4.6935349500114576E-3</v>
      </c>
      <c r="G6427">
        <f t="shared" si="1025"/>
        <v>3.25339977159848E-4</v>
      </c>
      <c r="H6427">
        <f t="shared" si="1026"/>
        <v>-5.0188749271713054E-3</v>
      </c>
      <c r="I6427">
        <f t="shared" si="1027"/>
        <v>2.5189105534588778E-5</v>
      </c>
      <c r="J6427">
        <f t="shared" si="1030"/>
        <v>2.3823325218216827E-5</v>
      </c>
      <c r="K6427">
        <f t="shared" si="1028"/>
        <v>3.8748193989675923</v>
      </c>
      <c r="L6427">
        <f t="shared" si="1029"/>
        <v>12311.454184436805</v>
      </c>
    </row>
    <row r="6428" spans="1:12" x14ac:dyDescent="0.25">
      <c r="A6428" s="1">
        <v>35257</v>
      </c>
      <c r="B6428">
        <v>1106.3599850000001</v>
      </c>
      <c r="C6428">
        <f t="shared" si="1022"/>
        <v>1.8500029697918937E-4</v>
      </c>
      <c r="D6428">
        <f t="shared" si="1023"/>
        <v>1544.5853394715446</v>
      </c>
      <c r="E6428">
        <f t="shared" si="1021"/>
        <v>-0.14491544863370764</v>
      </c>
      <c r="F6428">
        <f t="shared" si="1024"/>
        <v>-1.3461475165387427E-2</v>
      </c>
      <c r="G6428">
        <f t="shared" si="1025"/>
        <v>3.25339977159848E-4</v>
      </c>
      <c r="H6428">
        <f t="shared" si="1026"/>
        <v>-1.3786815142547275E-2</v>
      </c>
      <c r="I6428">
        <f t="shared" si="1027"/>
        <v>1.9007627177477083E-4</v>
      </c>
      <c r="J6428">
        <f t="shared" si="1030"/>
        <v>2.4077084948325064E-5</v>
      </c>
      <c r="K6428">
        <f t="shared" si="1028"/>
        <v>0.45094218579077694</v>
      </c>
      <c r="L6428">
        <f t="shared" si="1029"/>
        <v>12320.680433068805</v>
      </c>
    </row>
    <row r="6429" spans="1:12" x14ac:dyDescent="0.25">
      <c r="A6429" s="1">
        <v>35258</v>
      </c>
      <c r="B6429">
        <v>1103.48999</v>
      </c>
      <c r="C6429">
        <f t="shared" si="1022"/>
        <v>1.8500029697918937E-4</v>
      </c>
      <c r="D6429">
        <f t="shared" si="1023"/>
        <v>1545.243440434225</v>
      </c>
      <c r="E6429">
        <f t="shared" si="1021"/>
        <v>-0.1462285107506931</v>
      </c>
      <c r="F6429">
        <f t="shared" si="1024"/>
        <v>-1.1280618200060211E-3</v>
      </c>
      <c r="G6429">
        <f t="shared" si="1025"/>
        <v>3.25339977159848E-4</v>
      </c>
      <c r="H6429">
        <f t="shared" si="1026"/>
        <v>-1.4534017971658691E-3</v>
      </c>
      <c r="I6429">
        <f t="shared" si="1027"/>
        <v>2.112376784004978E-6</v>
      </c>
      <c r="J6429">
        <f t="shared" si="1030"/>
        <v>4.3950468002796589E-5</v>
      </c>
      <c r="K6429">
        <f t="shared" si="1028"/>
        <v>4.0732537751129358</v>
      </c>
      <c r="L6429">
        <f t="shared" si="1029"/>
        <v>12329.913595885153</v>
      </c>
    </row>
    <row r="6430" spans="1:12" x14ac:dyDescent="0.25">
      <c r="A6430" s="1">
        <v>35261</v>
      </c>
      <c r="B6430">
        <v>1060.1899410000001</v>
      </c>
      <c r="C6430">
        <f t="shared" si="1022"/>
        <v>1.8500029697918937E-4</v>
      </c>
      <c r="D6430">
        <f t="shared" si="1023"/>
        <v>1545.9018217937628</v>
      </c>
      <c r="E6430">
        <f t="shared" si="1021"/>
        <v>-0.16379822962504065</v>
      </c>
      <c r="F6430">
        <f t="shared" si="1024"/>
        <v>-1.7384718577368563E-2</v>
      </c>
      <c r="G6430">
        <f t="shared" si="1025"/>
        <v>3.25339977159848E-4</v>
      </c>
      <c r="H6430">
        <f t="shared" si="1026"/>
        <v>-1.771005855452841E-2</v>
      </c>
      <c r="I6430">
        <f t="shared" si="1027"/>
        <v>3.1364617400482492E-4</v>
      </c>
      <c r="J6430">
        <f t="shared" si="1030"/>
        <v>3.88324696510854E-5</v>
      </c>
      <c r="K6430">
        <f t="shared" si="1028"/>
        <v>0.12073580048547061</v>
      </c>
      <c r="L6430">
        <f t="shared" si="1029"/>
        <v>12339.153678067363</v>
      </c>
    </row>
    <row r="6431" spans="1:12" x14ac:dyDescent="0.25">
      <c r="A6431" s="1">
        <v>35262</v>
      </c>
      <c r="B6431">
        <v>1053.469971</v>
      </c>
      <c r="C6431">
        <f t="shared" si="1022"/>
        <v>1.8500029697918937E-4</v>
      </c>
      <c r="D6431">
        <f t="shared" si="1023"/>
        <v>1546.560483669628</v>
      </c>
      <c r="E6431">
        <f t="shared" si="1021"/>
        <v>-0.16674474865665223</v>
      </c>
      <c r="F6431">
        <f t="shared" si="1024"/>
        <v>-2.7615187346321513E-3</v>
      </c>
      <c r="G6431">
        <f t="shared" si="1025"/>
        <v>3.25339977159848E-4</v>
      </c>
      <c r="H6431">
        <f t="shared" si="1026"/>
        <v>-3.0868587117919991E-3</v>
      </c>
      <c r="I6431">
        <f t="shared" si="1027"/>
        <v>9.5286967065661598E-6</v>
      </c>
      <c r="J6431">
        <f t="shared" si="1030"/>
        <v>7.1512297839015009E-5</v>
      </c>
      <c r="K6431">
        <f t="shared" si="1028"/>
        <v>3.7872592457137495</v>
      </c>
      <c r="L6431">
        <f t="shared" si="1029"/>
        <v>12348.400684800834</v>
      </c>
    </row>
    <row r="6432" spans="1:12" x14ac:dyDescent="0.25">
      <c r="A6432" s="1">
        <v>35263</v>
      </c>
      <c r="B6432">
        <v>1086.650024</v>
      </c>
      <c r="C6432">
        <f t="shared" si="1022"/>
        <v>1.8500029697918937E-4</v>
      </c>
      <c r="D6432">
        <f t="shared" si="1023"/>
        <v>1547.2194261813411</v>
      </c>
      <c r="E6432">
        <f t="shared" si="1021"/>
        <v>-0.15346221564575613</v>
      </c>
      <c r="F6432">
        <f t="shared" si="1024"/>
        <v>1.3467533307875534E-2</v>
      </c>
      <c r="G6432">
        <f t="shared" si="1025"/>
        <v>3.25339977159848E-4</v>
      </c>
      <c r="H6432">
        <f t="shared" si="1026"/>
        <v>1.3142193330715686E-2</v>
      </c>
      <c r="I6432">
        <f t="shared" si="1027"/>
        <v>1.7271724554190784E-4</v>
      </c>
      <c r="J6432">
        <f t="shared" si="1030"/>
        <v>6.3688702906446391E-5</v>
      </c>
      <c r="K6432">
        <f t="shared" si="1028"/>
        <v>2.555864307437747</v>
      </c>
      <c r="L6432">
        <f t="shared" si="1029"/>
        <v>12357.654621274849</v>
      </c>
    </row>
    <row r="6433" spans="1:12" x14ac:dyDescent="0.25">
      <c r="A6433" s="1">
        <v>35264</v>
      </c>
      <c r="B6433">
        <v>1109.8199460000001</v>
      </c>
      <c r="C6433">
        <f t="shared" si="1022"/>
        <v>1.8500029697918937E-4</v>
      </c>
      <c r="D6433">
        <f t="shared" si="1023"/>
        <v>1547.87864944847</v>
      </c>
      <c r="E6433">
        <f t="shared" si="1021"/>
        <v>-0.14448438406120001</v>
      </c>
      <c r="F6433">
        <f t="shared" si="1024"/>
        <v>9.1628318815351051E-3</v>
      </c>
      <c r="G6433">
        <f t="shared" si="1025"/>
        <v>3.25339977159848E-4</v>
      </c>
      <c r="H6433">
        <f t="shared" si="1026"/>
        <v>8.8374919043752564E-3</v>
      </c>
      <c r="I6433">
        <f t="shared" si="1027"/>
        <v>7.81012631598982E-5</v>
      </c>
      <c r="J6433">
        <f t="shared" si="1030"/>
        <v>7.6334236338877347E-5</v>
      </c>
      <c r="K6433">
        <f t="shared" si="1028"/>
        <v>3.3096816989154769</v>
      </c>
      <c r="L6433">
        <f t="shared" si="1029"/>
        <v>12366.915492682583</v>
      </c>
    </row>
    <row r="6434" spans="1:12" x14ac:dyDescent="0.25">
      <c r="A6434" s="1">
        <v>35265</v>
      </c>
      <c r="B6434">
        <v>1097.6800539999999</v>
      </c>
      <c r="C6434">
        <f t="shared" si="1022"/>
        <v>1.8500029697918937E-4</v>
      </c>
      <c r="D6434">
        <f t="shared" si="1023"/>
        <v>1548.5381535906376</v>
      </c>
      <c r="E6434">
        <f t="shared" si="1021"/>
        <v>-0.14944613747964031</v>
      </c>
      <c r="F6434">
        <f t="shared" si="1024"/>
        <v>-4.7767531214608638E-3</v>
      </c>
      <c r="G6434">
        <f t="shared" si="1025"/>
        <v>3.25339977159848E-4</v>
      </c>
      <c r="H6434">
        <f t="shared" si="1026"/>
        <v>-5.1020930986207117E-3</v>
      </c>
      <c r="I6434">
        <f t="shared" si="1027"/>
        <v>2.6031353986993095E-5</v>
      </c>
      <c r="J6434">
        <f t="shared" si="1030"/>
        <v>7.6055721092895033E-5</v>
      </c>
      <c r="K6434">
        <f t="shared" si="1028"/>
        <v>3.6519501862991159</v>
      </c>
      <c r="L6434">
        <f t="shared" si="1029"/>
        <v>12376.183304221075</v>
      </c>
    </row>
    <row r="6435" spans="1:12" x14ac:dyDescent="0.25">
      <c r="A6435" s="1">
        <v>35268</v>
      </c>
      <c r="B6435">
        <v>1081.3900149999999</v>
      </c>
      <c r="C6435">
        <f t="shared" si="1022"/>
        <v>1.8500029697918937E-4</v>
      </c>
      <c r="D6435">
        <f t="shared" si="1023"/>
        <v>1549.1979387275173</v>
      </c>
      <c r="E6435">
        <f t="shared" si="1021"/>
        <v>-0.15612455526157909</v>
      </c>
      <c r="F6435">
        <f t="shared" si="1024"/>
        <v>-6.4934174849593518E-3</v>
      </c>
      <c r="G6435">
        <f t="shared" si="1025"/>
        <v>3.25339977159848E-4</v>
      </c>
      <c r="H6435">
        <f t="shared" si="1026"/>
        <v>-6.8187574621191996E-3</v>
      </c>
      <c r="I6435">
        <f t="shared" si="1027"/>
        <v>4.6495453327206266E-5</v>
      </c>
      <c r="J6435">
        <f t="shared" si="1030"/>
        <v>6.9607338480175284E-5</v>
      </c>
      <c r="K6435">
        <f t="shared" si="1028"/>
        <v>3.5333978992275643</v>
      </c>
      <c r="L6435">
        <f t="shared" si="1029"/>
        <v>12385.458061091331</v>
      </c>
    </row>
    <row r="6436" spans="1:12" x14ac:dyDescent="0.25">
      <c r="A6436" s="1">
        <v>35269</v>
      </c>
      <c r="B6436">
        <v>1049.0699460000001</v>
      </c>
      <c r="C6436">
        <f t="shared" si="1022"/>
        <v>1.8500029697918937E-4</v>
      </c>
      <c r="D6436">
        <f t="shared" si="1023"/>
        <v>1549.8580049788297</v>
      </c>
      <c r="E6436">
        <f t="shared" si="1021"/>
        <v>-0.16948746532676928</v>
      </c>
      <c r="F6436">
        <f t="shared" si="1024"/>
        <v>-1.317790976821076E-2</v>
      </c>
      <c r="G6436">
        <f t="shared" si="1025"/>
        <v>3.25339977159848E-4</v>
      </c>
      <c r="H6436">
        <f t="shared" si="1026"/>
        <v>-1.3503249745370609E-2</v>
      </c>
      <c r="I6436">
        <f t="shared" si="1027"/>
        <v>1.8233775368585141E-4</v>
      </c>
      <c r="J6436">
        <f t="shared" si="1030"/>
        <v>6.6437853774865138E-5</v>
      </c>
      <c r="K6436">
        <f t="shared" si="1028"/>
        <v>2.5184402994412158</v>
      </c>
      <c r="L6436">
        <f t="shared" si="1029"/>
        <v>12394.739768498186</v>
      </c>
    </row>
    <row r="6437" spans="1:12" x14ac:dyDescent="0.25">
      <c r="A6437" s="1">
        <v>35270</v>
      </c>
      <c r="B6437">
        <v>1042.369995</v>
      </c>
      <c r="C6437">
        <f t="shared" si="1022"/>
        <v>1.8500029697918937E-4</v>
      </c>
      <c r="D6437">
        <f t="shared" si="1023"/>
        <v>1550.5183524643521</v>
      </c>
      <c r="E6437">
        <f t="shared" si="1021"/>
        <v>-0.17245500950186887</v>
      </c>
      <c r="F6437">
        <f t="shared" si="1024"/>
        <v>-2.7825438781201584E-3</v>
      </c>
      <c r="G6437">
        <f t="shared" si="1025"/>
        <v>3.25339977159848E-4</v>
      </c>
      <c r="H6437">
        <f t="shared" si="1026"/>
        <v>-3.1078838552800062E-3</v>
      </c>
      <c r="I6437">
        <f t="shared" si="1027"/>
        <v>9.6589420579101144E-6</v>
      </c>
      <c r="J6437">
        <f t="shared" si="1030"/>
        <v>7.9872004277472674E-5</v>
      </c>
      <c r="K6437">
        <f t="shared" si="1028"/>
        <v>3.7381389135118637</v>
      </c>
      <c r="L6437">
        <f t="shared" si="1029"/>
        <v>12404.028431650397</v>
      </c>
    </row>
    <row r="6438" spans="1:12" x14ac:dyDescent="0.25">
      <c r="A6438" s="1">
        <v>35271</v>
      </c>
      <c r="B6438">
        <v>1062.3900149999999</v>
      </c>
      <c r="C6438">
        <f t="shared" si="1022"/>
        <v>1.8500029697918937E-4</v>
      </c>
      <c r="D6438">
        <f t="shared" si="1023"/>
        <v>1551.1789813039084</v>
      </c>
      <c r="E6438">
        <f t="shared" si="1021"/>
        <v>-0.16437793108410537</v>
      </c>
      <c r="F6438">
        <f t="shared" si="1024"/>
        <v>8.2620787147429375E-3</v>
      </c>
      <c r="G6438">
        <f t="shared" si="1025"/>
        <v>3.25339977159848E-4</v>
      </c>
      <c r="H6438">
        <f t="shared" si="1026"/>
        <v>7.9367387375830888E-3</v>
      </c>
      <c r="I6438">
        <f t="shared" si="1027"/>
        <v>6.2991821788652001E-5</v>
      </c>
      <c r="J6438">
        <f t="shared" si="1030"/>
        <v>7.0975199907076235E-5</v>
      </c>
      <c r="K6438">
        <f t="shared" si="1028"/>
        <v>3.4138921036563112</v>
      </c>
      <c r="L6438">
        <f t="shared" si="1029"/>
        <v>12413.324055760622</v>
      </c>
    </row>
    <row r="6439" spans="1:12" x14ac:dyDescent="0.25">
      <c r="A6439" s="1">
        <v>35272</v>
      </c>
      <c r="B6439">
        <v>1079.4399410000001</v>
      </c>
      <c r="C6439">
        <f t="shared" si="1022"/>
        <v>1.8500029697918937E-4</v>
      </c>
      <c r="D6439">
        <f t="shared" si="1023"/>
        <v>1551.8398916173735</v>
      </c>
      <c r="E6439">
        <f t="shared" si="1021"/>
        <v>-0.15764842804019752</v>
      </c>
      <c r="F6439">
        <f t="shared" si="1024"/>
        <v>6.914503340886835E-3</v>
      </c>
      <c r="G6439">
        <f t="shared" si="1025"/>
        <v>3.25339977159848E-4</v>
      </c>
      <c r="H6439">
        <f t="shared" si="1026"/>
        <v>6.5891633637269872E-3</v>
      </c>
      <c r="I6439">
        <f t="shared" si="1027"/>
        <v>4.3417073833881942E-5</v>
      </c>
      <c r="J6439">
        <f t="shared" si="1030"/>
        <v>6.959374985581642E-5</v>
      </c>
      <c r="K6439">
        <f t="shared" si="1028"/>
        <v>3.5555470867303276</v>
      </c>
      <c r="L6439">
        <f t="shared" si="1029"/>
        <v>12422.626646045434</v>
      </c>
    </row>
    <row r="6440" spans="1:12" x14ac:dyDescent="0.25">
      <c r="A6440" s="1">
        <v>35275</v>
      </c>
      <c r="B6440">
        <v>1066.469971</v>
      </c>
      <c r="C6440">
        <f t="shared" si="1022"/>
        <v>1.8500029697918937E-4</v>
      </c>
      <c r="D6440">
        <f t="shared" si="1023"/>
        <v>1552.5010835246765</v>
      </c>
      <c r="E6440">
        <f t="shared" si="1021"/>
        <v>-0.16308328058945865</v>
      </c>
      <c r="F6440">
        <f t="shared" si="1024"/>
        <v>-5.2498522522816948E-3</v>
      </c>
      <c r="G6440">
        <f t="shared" si="1025"/>
        <v>3.25339977159848E-4</v>
      </c>
      <c r="H6440">
        <f t="shared" si="1026"/>
        <v>-5.5751922294415427E-3</v>
      </c>
      <c r="I6440">
        <f t="shared" si="1027"/>
        <v>3.1082768395225362E-5</v>
      </c>
      <c r="J6440">
        <f t="shared" si="1030"/>
        <v>6.6059127107365566E-5</v>
      </c>
      <c r="K6440">
        <f t="shared" si="1028"/>
        <v>3.6582768900304501</v>
      </c>
      <c r="L6440">
        <f t="shared" si="1029"/>
        <v>12431.936207725304</v>
      </c>
    </row>
    <row r="6441" spans="1:12" x14ac:dyDescent="0.25">
      <c r="A6441" s="1">
        <v>35276</v>
      </c>
      <c r="B6441">
        <v>1071.9499510000001</v>
      </c>
      <c r="C6441">
        <f t="shared" si="1022"/>
        <v>1.8500029697918937E-4</v>
      </c>
      <c r="D6441">
        <f t="shared" si="1023"/>
        <v>1553.1625571457973</v>
      </c>
      <c r="E6441">
        <f t="shared" si="1021"/>
        <v>-0.16104240348958898</v>
      </c>
      <c r="F6441">
        <f t="shared" si="1024"/>
        <v>2.2258773968490964E-3</v>
      </c>
      <c r="G6441">
        <f t="shared" si="1025"/>
        <v>3.25339977159848E-4</v>
      </c>
      <c r="H6441">
        <f t="shared" si="1026"/>
        <v>1.9005374196892483E-3</v>
      </c>
      <c r="I6441">
        <f t="shared" si="1027"/>
        <v>3.612042483639066E-6</v>
      </c>
      <c r="J6441">
        <f t="shared" si="1030"/>
        <v>6.1514730137221836E-5</v>
      </c>
      <c r="K6441">
        <f t="shared" si="1028"/>
        <v>3.8998192483876357</v>
      </c>
      <c r="L6441">
        <f t="shared" si="1029"/>
        <v>12441.252746024604</v>
      </c>
    </row>
    <row r="6442" spans="1:12" x14ac:dyDescent="0.25">
      <c r="A6442" s="1">
        <v>35277</v>
      </c>
      <c r="B6442">
        <v>1080.589966</v>
      </c>
      <c r="C6442">
        <f t="shared" si="1022"/>
        <v>1.8500029697918937E-4</v>
      </c>
      <c r="D6442">
        <f t="shared" si="1023"/>
        <v>1553.8243126007626</v>
      </c>
      <c r="E6442">
        <f t="shared" si="1021"/>
        <v>-0.15774098203896614</v>
      </c>
      <c r="F6442">
        <f t="shared" si="1024"/>
        <v>3.4864217476018311E-3</v>
      </c>
      <c r="G6442">
        <f t="shared" si="1025"/>
        <v>3.25339977159848E-4</v>
      </c>
      <c r="H6442">
        <f t="shared" si="1026"/>
        <v>3.1610817704419833E-3</v>
      </c>
      <c r="I6442">
        <f t="shared" si="1027"/>
        <v>9.9924379594206234E-6</v>
      </c>
      <c r="J6442">
        <f t="shared" si="1030"/>
        <v>5.4287978820117804E-5</v>
      </c>
      <c r="K6442">
        <f t="shared" si="1028"/>
        <v>3.8996335631574026</v>
      </c>
      <c r="L6442">
        <f t="shared" si="1029"/>
        <v>12450.576266171678</v>
      </c>
    </row>
    <row r="6443" spans="1:12" x14ac:dyDescent="0.25">
      <c r="A6443" s="1">
        <v>35278</v>
      </c>
      <c r="B6443">
        <v>1098.849976</v>
      </c>
      <c r="C6443">
        <f t="shared" si="1022"/>
        <v>1.8500029697918937E-4</v>
      </c>
      <c r="D6443">
        <f t="shared" si="1023"/>
        <v>1554.4863500096551</v>
      </c>
      <c r="E6443">
        <f t="shared" si="1021"/>
        <v>-0.15064850981281497</v>
      </c>
      <c r="F6443">
        <f t="shared" si="1024"/>
        <v>7.2774725231306014E-3</v>
      </c>
      <c r="G6443">
        <f t="shared" si="1025"/>
        <v>3.25339977159848E-4</v>
      </c>
      <c r="H6443">
        <f t="shared" si="1026"/>
        <v>6.9521325459707536E-3</v>
      </c>
      <c r="I6443">
        <f t="shared" si="1027"/>
        <v>4.8332146936745795E-5</v>
      </c>
      <c r="J6443">
        <f t="shared" si="1030"/>
        <v>4.8762879826372624E-5</v>
      </c>
      <c r="K6443">
        <f t="shared" si="1028"/>
        <v>3.5497486700723955</v>
      </c>
      <c r="L6443">
        <f t="shared" si="1029"/>
        <v>12459.906773398727</v>
      </c>
    </row>
    <row r="6444" spans="1:12" x14ac:dyDescent="0.25">
      <c r="A6444" s="1">
        <v>35279</v>
      </c>
      <c r="B6444">
        <v>1124.920044</v>
      </c>
      <c r="C6444">
        <f t="shared" si="1022"/>
        <v>1.8500029697918937E-4</v>
      </c>
      <c r="D6444">
        <f t="shared" si="1023"/>
        <v>1555.1486694926064</v>
      </c>
      <c r="E6444">
        <f t="shared" si="1021"/>
        <v>-0.14065025796726704</v>
      </c>
      <c r="F6444">
        <f t="shared" si="1024"/>
        <v>1.0183252142526911E-2</v>
      </c>
      <c r="G6444">
        <f t="shared" si="1025"/>
        <v>3.25339977159848E-4</v>
      </c>
      <c r="H6444">
        <f t="shared" si="1026"/>
        <v>9.857912165367062E-3</v>
      </c>
      <c r="I6444">
        <f t="shared" si="1027"/>
        <v>9.7178432260091921E-5</v>
      </c>
      <c r="J6444">
        <f t="shared" si="1030"/>
        <v>4.8527003184972324E-5</v>
      </c>
      <c r="K6444">
        <f t="shared" si="1028"/>
        <v>3.046474513578648</v>
      </c>
      <c r="L6444">
        <f t="shared" si="1029"/>
        <v>12469.244272941896</v>
      </c>
    </row>
    <row r="6445" spans="1:12" x14ac:dyDescent="0.25">
      <c r="A6445" s="1">
        <v>35282</v>
      </c>
      <c r="B6445">
        <v>1120.530029</v>
      </c>
      <c r="C6445">
        <f t="shared" si="1022"/>
        <v>1.8500029697918937E-4</v>
      </c>
      <c r="D6445">
        <f t="shared" si="1023"/>
        <v>1555.8112711698</v>
      </c>
      <c r="E6445">
        <f t="shared" si="1021"/>
        <v>-0.14253341378509532</v>
      </c>
      <c r="F6445">
        <f t="shared" si="1024"/>
        <v>-1.698155520848843E-3</v>
      </c>
      <c r="G6445">
        <f t="shared" si="1025"/>
        <v>3.25339977159848E-4</v>
      </c>
      <c r="H6445">
        <f t="shared" si="1026"/>
        <v>-2.0234954980086909E-3</v>
      </c>
      <c r="I6445">
        <f t="shared" si="1027"/>
        <v>4.0945340304614402E-6</v>
      </c>
      <c r="J6445">
        <f t="shared" si="1030"/>
        <v>5.4143766916678045E-5</v>
      </c>
      <c r="K6445">
        <f t="shared" si="1028"/>
        <v>3.9551836320444531</v>
      </c>
      <c r="L6445">
        <f t="shared" si="1029"/>
        <v>12478.58877004125</v>
      </c>
    </row>
    <row r="6446" spans="1:12" x14ac:dyDescent="0.25">
      <c r="A6446" s="1">
        <v>35283</v>
      </c>
      <c r="B6446">
        <v>1128.869995</v>
      </c>
      <c r="C6446">
        <f t="shared" si="1022"/>
        <v>1.8500029697918937E-4</v>
      </c>
      <c r="D6446">
        <f t="shared" si="1023"/>
        <v>1556.4741551614713</v>
      </c>
      <c r="E6446">
        <f t="shared" si="1021"/>
        <v>-0.13949798394845558</v>
      </c>
      <c r="F6446">
        <f t="shared" si="1024"/>
        <v>3.2204301336191676E-3</v>
      </c>
      <c r="G6446">
        <f t="shared" si="1025"/>
        <v>3.25339977159848E-4</v>
      </c>
      <c r="H6446">
        <f t="shared" si="1026"/>
        <v>2.8950901564593198E-3</v>
      </c>
      <c r="I6446">
        <f t="shared" si="1027"/>
        <v>8.3815470140276495E-6</v>
      </c>
      <c r="J6446">
        <f t="shared" si="1030"/>
        <v>4.7934486514727368E-5</v>
      </c>
      <c r="K6446">
        <f t="shared" si="1028"/>
        <v>3.9664720310675992</v>
      </c>
      <c r="L6446">
        <f t="shared" si="1029"/>
        <v>12487.940269940784</v>
      </c>
    </row>
    <row r="6447" spans="1:12" x14ac:dyDescent="0.25">
      <c r="A6447" s="1">
        <v>35284</v>
      </c>
      <c r="B6447">
        <v>1141.1099850000001</v>
      </c>
      <c r="C6447">
        <f t="shared" si="1022"/>
        <v>1.8500029697918937E-4</v>
      </c>
      <c r="D6447">
        <f t="shared" si="1023"/>
        <v>1557.1373215879037</v>
      </c>
      <c r="E6447">
        <f t="shared" si="1021"/>
        <v>-0.13499940845915903</v>
      </c>
      <c r="F6447">
        <f t="shared" si="1024"/>
        <v>4.6835757862755401E-3</v>
      </c>
      <c r="G6447">
        <f t="shared" si="1025"/>
        <v>3.25339977159848E-4</v>
      </c>
      <c r="H6447">
        <f t="shared" si="1026"/>
        <v>4.3582358091156922E-3</v>
      </c>
      <c r="I6447">
        <f t="shared" si="1027"/>
        <v>1.8994219367858312E-5</v>
      </c>
      <c r="J6447">
        <f t="shared" si="1030"/>
        <v>4.3044839933323404E-5</v>
      </c>
      <c r="K6447">
        <f t="shared" si="1028"/>
        <v>3.8870626227529654</v>
      </c>
      <c r="L6447">
        <f t="shared" si="1029"/>
        <v>12497.298777888422</v>
      </c>
    </row>
    <row r="6448" spans="1:12" x14ac:dyDescent="0.25">
      <c r="A6448" s="1">
        <v>35285</v>
      </c>
      <c r="B6448">
        <v>1137.51001</v>
      </c>
      <c r="C6448">
        <f t="shared" si="1022"/>
        <v>1.8500029697918937E-4</v>
      </c>
      <c r="D6448">
        <f t="shared" si="1023"/>
        <v>1557.8007705694351</v>
      </c>
      <c r="E6448">
        <f t="shared" si="1021"/>
        <v>-0.13655668722446057</v>
      </c>
      <c r="F6448">
        <f t="shared" si="1024"/>
        <v>-1.3722784683221079E-3</v>
      </c>
      <c r="G6448">
        <f t="shared" si="1025"/>
        <v>3.25339977159848E-4</v>
      </c>
      <c r="H6448">
        <f t="shared" si="1026"/>
        <v>-1.6976184454819559E-3</v>
      </c>
      <c r="I6448">
        <f t="shared" si="1027"/>
        <v>2.8819083864405724E-6</v>
      </c>
      <c r="J6448">
        <f t="shared" si="1030"/>
        <v>4.0056910122572017E-5</v>
      </c>
      <c r="K6448">
        <f t="shared" si="1028"/>
        <v>4.1076934731679398</v>
      </c>
      <c r="L6448">
        <f t="shared" si="1029"/>
        <v>12506.664299136</v>
      </c>
    </row>
    <row r="6449" spans="1:12" x14ac:dyDescent="0.25">
      <c r="A6449" s="1">
        <v>35286</v>
      </c>
      <c r="B6449">
        <v>1137.2700199999999</v>
      </c>
      <c r="C6449">
        <f t="shared" si="1022"/>
        <v>1.8500029697918937E-4</v>
      </c>
      <c r="D6449">
        <f t="shared" si="1023"/>
        <v>1558.4645022264551</v>
      </c>
      <c r="E6449">
        <f t="shared" si="1021"/>
        <v>-0.13683332392735537</v>
      </c>
      <c r="F6449">
        <f t="shared" si="1024"/>
        <v>-9.1636405915362928E-5</v>
      </c>
      <c r="G6449">
        <f t="shared" si="1025"/>
        <v>3.25339977159848E-4</v>
      </c>
      <c r="H6449">
        <f t="shared" si="1026"/>
        <v>-4.1697638307521093E-4</v>
      </c>
      <c r="I6449">
        <f t="shared" si="1027"/>
        <v>1.7386930404248505E-7</v>
      </c>
      <c r="J6449">
        <f t="shared" si="1030"/>
        <v>3.5537711864443208E-5</v>
      </c>
      <c r="K6449">
        <f t="shared" si="1028"/>
        <v>4.2010732616849493</v>
      </c>
      <c r="L6449">
        <f t="shared" si="1029"/>
        <v>12516.036838939352</v>
      </c>
    </row>
    <row r="6450" spans="1:12" x14ac:dyDescent="0.25">
      <c r="A6450" s="1">
        <v>35289</v>
      </c>
      <c r="B6450">
        <v>1138.2700199999999</v>
      </c>
      <c r="C6450">
        <f t="shared" si="1022"/>
        <v>1.8500029697918937E-4</v>
      </c>
      <c r="D6450">
        <f t="shared" si="1023"/>
        <v>1559.1285166794005</v>
      </c>
      <c r="E6450">
        <f t="shared" si="1021"/>
        <v>-0.13663661746266342</v>
      </c>
      <c r="F6450">
        <f t="shared" si="1024"/>
        <v>3.8170676167093021E-4</v>
      </c>
      <c r="G6450">
        <f t="shared" si="1025"/>
        <v>3.25339977159848E-4</v>
      </c>
      <c r="H6450">
        <f t="shared" si="1026"/>
        <v>5.6366784511082204E-5</v>
      </c>
      <c r="I6450">
        <f t="shared" si="1027"/>
        <v>3.1772143961187765E-9</v>
      </c>
      <c r="J6450">
        <f t="shared" si="1030"/>
        <v>3.1284307674376801E-5</v>
      </c>
      <c r="K6450">
        <f t="shared" si="1028"/>
        <v>4.2672076563100205</v>
      </c>
      <c r="L6450">
        <f t="shared" si="1029"/>
        <v>12525.41640255819</v>
      </c>
    </row>
    <row r="6451" spans="1:12" x14ac:dyDescent="0.25">
      <c r="A6451" s="1">
        <v>35290</v>
      </c>
      <c r="B6451">
        <v>1126.150024</v>
      </c>
      <c r="C6451">
        <f t="shared" si="1022"/>
        <v>1.8500029697918937E-4</v>
      </c>
      <c r="D6451">
        <f t="shared" si="1023"/>
        <v>1559.7928140487634</v>
      </c>
      <c r="E6451">
        <f t="shared" si="1021"/>
        <v>-0.14147066479686377</v>
      </c>
      <c r="F6451">
        <f t="shared" si="1024"/>
        <v>-4.6490470372209103E-3</v>
      </c>
      <c r="G6451">
        <f t="shared" si="1025"/>
        <v>3.25339977159848E-4</v>
      </c>
      <c r="H6451">
        <f t="shared" si="1026"/>
        <v>-4.9743870143807581E-3</v>
      </c>
      <c r="I6451">
        <f t="shared" si="1027"/>
        <v>2.4744526168839912E-5</v>
      </c>
      <c r="J6451">
        <f t="shared" si="1030"/>
        <v>2.7564504502452613E-5</v>
      </c>
      <c r="K6451">
        <f t="shared" si="1028"/>
        <v>3.8817046570927727</v>
      </c>
      <c r="L6451">
        <f t="shared" si="1029"/>
        <v>12534.802995256185</v>
      </c>
    </row>
    <row r="6452" spans="1:12" x14ac:dyDescent="0.25">
      <c r="A6452" s="1">
        <v>35291</v>
      </c>
      <c r="B6452">
        <v>1133.51001</v>
      </c>
      <c r="C6452">
        <f t="shared" si="1022"/>
        <v>1.8500029697918937E-4</v>
      </c>
      <c r="D6452">
        <f t="shared" si="1023"/>
        <v>1560.4573944550871</v>
      </c>
      <c r="E6452">
        <f t="shared" si="1021"/>
        <v>-0.1388265557924182</v>
      </c>
      <c r="F6452">
        <f t="shared" si="1024"/>
        <v>2.8291093014249924E-3</v>
      </c>
      <c r="G6452">
        <f t="shared" si="1025"/>
        <v>3.25339977159848E-4</v>
      </c>
      <c r="H6452">
        <f t="shared" si="1026"/>
        <v>2.5037693242651446E-3</v>
      </c>
      <c r="I6452">
        <f t="shared" si="1027"/>
        <v>6.2688608291311388E-6</v>
      </c>
      <c r="J6452">
        <f t="shared" si="1030"/>
        <v>2.7278039894931436E-5</v>
      </c>
      <c r="K6452">
        <f t="shared" si="1028"/>
        <v>4.2208690244478992</v>
      </c>
      <c r="L6452">
        <f t="shared" si="1029"/>
        <v>12544.196622300955</v>
      </c>
    </row>
    <row r="6453" spans="1:12" x14ac:dyDescent="0.25">
      <c r="A6453" s="1">
        <v>35292</v>
      </c>
      <c r="B6453">
        <v>1134.6899410000001</v>
      </c>
      <c r="C6453">
        <f t="shared" si="1022"/>
        <v>1.8500029697918937E-4</v>
      </c>
      <c r="D6453">
        <f t="shared" si="1023"/>
        <v>1561.1222580189626</v>
      </c>
      <c r="E6453">
        <f t="shared" si="1021"/>
        <v>-0.13855971094380104</v>
      </c>
      <c r="F6453">
        <f t="shared" si="1024"/>
        <v>4.5184514559659661E-4</v>
      </c>
      <c r="G6453">
        <f t="shared" si="1025"/>
        <v>3.25339977159848E-4</v>
      </c>
      <c r="H6453">
        <f t="shared" si="1026"/>
        <v>1.2650516843674861E-4</v>
      </c>
      <c r="I6453">
        <f t="shared" si="1027"/>
        <v>1.6003557641210135E-8</v>
      </c>
      <c r="J6453">
        <f t="shared" si="1030"/>
        <v>2.4826794393762176E-5</v>
      </c>
      <c r="K6453">
        <f t="shared" si="1028"/>
        <v>4.3825326971084326</v>
      </c>
      <c r="L6453">
        <f t="shared" si="1029"/>
        <v>12553.597288964065</v>
      </c>
    </row>
    <row r="6454" spans="1:12" x14ac:dyDescent="0.25">
      <c r="A6454" s="1">
        <v>35293</v>
      </c>
      <c r="B6454">
        <v>1133.650024</v>
      </c>
      <c r="C6454">
        <f t="shared" si="1022"/>
        <v>1.8500029697918937E-4</v>
      </c>
      <c r="D6454">
        <f t="shared" si="1023"/>
        <v>1561.7874048610372</v>
      </c>
      <c r="E6454">
        <f t="shared" si="1021"/>
        <v>-0.13914291455540395</v>
      </c>
      <c r="F6454">
        <f t="shared" si="1024"/>
        <v>-3.982033146234798E-4</v>
      </c>
      <c r="G6454">
        <f t="shared" si="1025"/>
        <v>3.25339977159848E-4</v>
      </c>
      <c r="H6454">
        <f t="shared" si="1026"/>
        <v>-7.2354329178332785E-4</v>
      </c>
      <c r="I6454">
        <f t="shared" si="1027"/>
        <v>5.2351489508465393E-7</v>
      </c>
      <c r="J6454">
        <f t="shared" si="1030"/>
        <v>2.1949519495390742E-5</v>
      </c>
      <c r="K6454">
        <f t="shared" si="1028"/>
        <v>4.4325186920609818</v>
      </c>
      <c r="L6454">
        <f t="shared" si="1029"/>
        <v>12563.005000521031</v>
      </c>
    </row>
    <row r="6455" spans="1:12" x14ac:dyDescent="0.25">
      <c r="A6455" s="1">
        <v>35296</v>
      </c>
      <c r="B6455">
        <v>1130.910034</v>
      </c>
      <c r="C6455">
        <f t="shared" si="1022"/>
        <v>1.8500029697918937E-4</v>
      </c>
      <c r="D6455">
        <f t="shared" si="1023"/>
        <v>1562.452835102006</v>
      </c>
      <c r="E6455">
        <f t="shared" si="1021"/>
        <v>-0.14037885904258385</v>
      </c>
      <c r="F6455">
        <f t="shared" si="1024"/>
        <v>-1.0509441902004646E-3</v>
      </c>
      <c r="G6455">
        <f t="shared" si="1025"/>
        <v>3.25339977159848E-4</v>
      </c>
      <c r="H6455">
        <f t="shared" si="1026"/>
        <v>-1.3762841673603126E-3</v>
      </c>
      <c r="I6455">
        <f t="shared" si="1027"/>
        <v>1.894158109326669E-6</v>
      </c>
      <c r="J6455">
        <f t="shared" si="1030"/>
        <v>1.9507458415070543E-5</v>
      </c>
      <c r="K6455">
        <f t="shared" si="1028"/>
        <v>4.4548687208783502</v>
      </c>
      <c r="L6455">
        <f t="shared" si="1029"/>
        <v>12572.419762251298</v>
      </c>
    </row>
    <row r="6456" spans="1:12" x14ac:dyDescent="0.25">
      <c r="A6456" s="1">
        <v>35297</v>
      </c>
      <c r="B6456">
        <v>1124.670044</v>
      </c>
      <c r="C6456">
        <f t="shared" si="1022"/>
        <v>1.8500029697918937E-4</v>
      </c>
      <c r="D6456">
        <f t="shared" si="1023"/>
        <v>1563.1185488626152</v>
      </c>
      <c r="E6456">
        <f t="shared" si="1021"/>
        <v>-0.14296678900195881</v>
      </c>
      <c r="F6456">
        <f t="shared" si="1024"/>
        <v>-2.4029296623959695E-3</v>
      </c>
      <c r="G6456">
        <f t="shared" si="1025"/>
        <v>3.25339977159848E-4</v>
      </c>
      <c r="H6456">
        <f t="shared" si="1026"/>
        <v>-2.7282696395558173E-3</v>
      </c>
      <c r="I6456">
        <f t="shared" si="1027"/>
        <v>7.4434552261220295E-6</v>
      </c>
      <c r="J6456">
        <f t="shared" si="1030"/>
        <v>1.7546806213012716E-5</v>
      </c>
      <c r="K6456">
        <f t="shared" si="1028"/>
        <v>4.3442779197918844</v>
      </c>
      <c r="L6456">
        <f t="shared" si="1029"/>
        <v>12581.84157943834</v>
      </c>
    </row>
    <row r="6457" spans="1:12" x14ac:dyDescent="0.25">
      <c r="A6457" s="1">
        <v>35298</v>
      </c>
      <c r="B6457">
        <v>1126.839966</v>
      </c>
      <c r="C6457">
        <f t="shared" si="1022"/>
        <v>1.8500029697918937E-4</v>
      </c>
      <c r="D6457">
        <f t="shared" si="1023"/>
        <v>1563.7845462636653</v>
      </c>
      <c r="E6457">
        <f t="shared" si="1021"/>
        <v>-0.14231467515034479</v>
      </c>
      <c r="F6457">
        <f t="shared" si="1024"/>
        <v>8.3711414859344302E-4</v>
      </c>
      <c r="G6457">
        <f t="shared" si="1025"/>
        <v>3.25339977159848E-4</v>
      </c>
      <c r="H6457">
        <f t="shared" si="1026"/>
        <v>5.1177417143359496E-4</v>
      </c>
      <c r="I6457">
        <f t="shared" si="1027"/>
        <v>2.6191280254654266E-7</v>
      </c>
      <c r="J6457">
        <f t="shared" si="1030"/>
        <v>1.6502914155242751E-5</v>
      </c>
      <c r="K6457">
        <f t="shared" si="1028"/>
        <v>4.5791129053001658</v>
      </c>
      <c r="L6457">
        <f t="shared" si="1029"/>
        <v>12591.270457369517</v>
      </c>
    </row>
    <row r="6458" spans="1:12" x14ac:dyDescent="0.25">
      <c r="A6458" s="1">
        <v>35299</v>
      </c>
      <c r="B6458">
        <v>1143.959961</v>
      </c>
      <c r="C6458">
        <f t="shared" si="1022"/>
        <v>1.8500029697918937E-4</v>
      </c>
      <c r="D6458">
        <f t="shared" si="1023"/>
        <v>1564.4508274260083</v>
      </c>
      <c r="E6458">
        <f t="shared" si="1021"/>
        <v>-0.13595109303426023</v>
      </c>
      <c r="F6458">
        <f t="shared" si="1024"/>
        <v>6.5485824130639969E-3</v>
      </c>
      <c r="G6458">
        <f t="shared" si="1025"/>
        <v>3.25339977159848E-4</v>
      </c>
      <c r="H6458">
        <f t="shared" si="1026"/>
        <v>6.2232424359041491E-3</v>
      </c>
      <c r="I6458">
        <f t="shared" si="1027"/>
        <v>3.8728746416038209E-5</v>
      </c>
      <c r="J6458">
        <f t="shared" si="1030"/>
        <v>1.473901618323932E-5</v>
      </c>
      <c r="K6458">
        <f t="shared" si="1028"/>
        <v>3.329750459885374</v>
      </c>
      <c r="L6458">
        <f t="shared" si="1029"/>
        <v>12600.706401336178</v>
      </c>
    </row>
    <row r="6459" spans="1:12" x14ac:dyDescent="0.25">
      <c r="A6459" s="1">
        <v>35300</v>
      </c>
      <c r="B6459">
        <v>1143.0500489999999</v>
      </c>
      <c r="C6459">
        <f t="shared" si="1022"/>
        <v>1.8500029697918937E-4</v>
      </c>
      <c r="D6459">
        <f t="shared" si="1023"/>
        <v>1565.1173924705438</v>
      </c>
      <c r="E6459">
        <f t="shared" si="1021"/>
        <v>-0.13648167098917785</v>
      </c>
      <c r="F6459">
        <f t="shared" si="1024"/>
        <v>-3.4557765793818973E-4</v>
      </c>
      <c r="G6459">
        <f t="shared" si="1025"/>
        <v>3.25339977159848E-4</v>
      </c>
      <c r="H6459">
        <f t="shared" si="1026"/>
        <v>-6.7091763509803779E-4</v>
      </c>
      <c r="I6459">
        <f t="shared" si="1027"/>
        <v>4.5013047308554381E-7</v>
      </c>
      <c r="J6459">
        <f t="shared" si="1030"/>
        <v>1.7789649283158517E-5</v>
      </c>
      <c r="K6459">
        <f t="shared" si="1028"/>
        <v>4.5368568809151242</v>
      </c>
      <c r="L6459">
        <f t="shared" si="1029"/>
        <v>12610.149416633632</v>
      </c>
    </row>
    <row r="6460" spans="1:12" x14ac:dyDescent="0.25">
      <c r="A6460" s="1">
        <v>35303</v>
      </c>
      <c r="B6460">
        <v>1139.219971</v>
      </c>
      <c r="C6460">
        <f t="shared" si="1022"/>
        <v>1.8500029697918937E-4</v>
      </c>
      <c r="D6460">
        <f t="shared" si="1023"/>
        <v>1565.7842415182274</v>
      </c>
      <c r="E6460">
        <f t="shared" si="1021"/>
        <v>-0.13812432816954168</v>
      </c>
      <c r="F6460">
        <f t="shared" si="1024"/>
        <v>-1.457656883384395E-3</v>
      </c>
      <c r="G6460">
        <f t="shared" si="1025"/>
        <v>3.25339977159848E-4</v>
      </c>
      <c r="H6460">
        <f t="shared" si="1026"/>
        <v>-1.7829968605442431E-3</v>
      </c>
      <c r="I6460">
        <f t="shared" si="1027"/>
        <v>3.1790778047106269E-6</v>
      </c>
      <c r="J6460">
        <f t="shared" si="1030"/>
        <v>1.5880605712454938E-5</v>
      </c>
      <c r="K6460">
        <f t="shared" si="1028"/>
        <v>4.5061743563329877</v>
      </c>
      <c r="L6460">
        <f t="shared" si="1029"/>
        <v>12619.599508561165</v>
      </c>
    </row>
    <row r="6461" spans="1:12" x14ac:dyDescent="0.25">
      <c r="A6461" s="1">
        <v>35304</v>
      </c>
      <c r="B6461">
        <v>1149.0200199999999</v>
      </c>
      <c r="C6461">
        <f t="shared" si="1022"/>
        <v>1.8500029697918937E-4</v>
      </c>
      <c r="D6461">
        <f t="shared" si="1023"/>
        <v>1566.4513746900636</v>
      </c>
      <c r="E6461">
        <f t="shared" si="1021"/>
        <v>-0.13458932248607614</v>
      </c>
      <c r="F6461">
        <f t="shared" si="1024"/>
        <v>3.7200059804449737E-3</v>
      </c>
      <c r="G6461">
        <f t="shared" si="1025"/>
        <v>3.25339977159848E-4</v>
      </c>
      <c r="H6461">
        <f t="shared" si="1026"/>
        <v>3.3946660032851258E-3</v>
      </c>
      <c r="I6461">
        <f t="shared" si="1027"/>
        <v>1.152375727385981E-5</v>
      </c>
      <c r="J6461">
        <f t="shared" si="1030"/>
        <v>1.4545447426925873E-5</v>
      </c>
      <c r="K6461">
        <f t="shared" si="1028"/>
        <v>4.2540483691050417</v>
      </c>
      <c r="L6461">
        <f t="shared" si="1029"/>
        <v>12629.056682422028</v>
      </c>
    </row>
    <row r="6462" spans="1:12" x14ac:dyDescent="0.25">
      <c r="A6462" s="1">
        <v>35305</v>
      </c>
      <c r="B6462">
        <v>1153.880005</v>
      </c>
      <c r="C6462">
        <f t="shared" si="1022"/>
        <v>1.8500029697918937E-4</v>
      </c>
      <c r="D6462">
        <f t="shared" si="1023"/>
        <v>1567.1187921071073</v>
      </c>
      <c r="E6462">
        <f t="shared" si="1021"/>
        <v>-0.13294127073725104</v>
      </c>
      <c r="F6462">
        <f t="shared" si="1024"/>
        <v>1.8330520458040844E-3</v>
      </c>
      <c r="G6462">
        <f t="shared" si="1025"/>
        <v>3.25339977159848E-4</v>
      </c>
      <c r="H6462">
        <f t="shared" si="1026"/>
        <v>1.5077120686442364E-3</v>
      </c>
      <c r="I6462">
        <f t="shared" si="1027"/>
        <v>2.2731956819354827E-6</v>
      </c>
      <c r="J6462">
        <f t="shared" si="1030"/>
        <v>1.437876530752862E-5</v>
      </c>
      <c r="K6462">
        <f t="shared" si="1028"/>
        <v>4.5768935315971477</v>
      </c>
      <c r="L6462">
        <f t="shared" si="1029"/>
        <v>12638.520943523421</v>
      </c>
    </row>
    <row r="6463" spans="1:12" x14ac:dyDescent="0.25">
      <c r="A6463" s="1">
        <v>35306</v>
      </c>
      <c r="B6463">
        <v>1145.030029</v>
      </c>
      <c r="C6463">
        <f t="shared" si="1022"/>
        <v>1.8500029697918937E-4</v>
      </c>
      <c r="D6463">
        <f t="shared" si="1023"/>
        <v>1567.7864938904684</v>
      </c>
      <c r="E6463">
        <f t="shared" si="1021"/>
        <v>-0.13647004236205262</v>
      </c>
      <c r="F6463">
        <f t="shared" si="1024"/>
        <v>-3.3437713278221537E-3</v>
      </c>
      <c r="G6463">
        <f t="shared" si="1025"/>
        <v>3.25339977159848E-4</v>
      </c>
      <c r="H6463">
        <f t="shared" si="1026"/>
        <v>-3.6691113049820015E-3</v>
      </c>
      <c r="I6463">
        <f t="shared" si="1027"/>
        <v>1.3462377768346726E-5</v>
      </c>
      <c r="J6463">
        <f t="shared" si="1030"/>
        <v>1.3131229604700016E-5</v>
      </c>
      <c r="K6463">
        <f t="shared" si="1028"/>
        <v>4.1887108962068309</v>
      </c>
      <c r="L6463">
        <f t="shared" si="1029"/>
        <v>12647.992297176599</v>
      </c>
    </row>
    <row r="6464" spans="1:12" x14ac:dyDescent="0.25">
      <c r="A6464" s="1">
        <v>35307</v>
      </c>
      <c r="B6464">
        <v>1141.5</v>
      </c>
      <c r="C6464">
        <f t="shared" si="1022"/>
        <v>1.8500029697918937E-4</v>
      </c>
      <c r="D6464">
        <f t="shared" si="1023"/>
        <v>1568.4544801613079</v>
      </c>
      <c r="E6464">
        <f t="shared" si="1021"/>
        <v>-0.13799600325365091</v>
      </c>
      <c r="F6464">
        <f t="shared" si="1024"/>
        <v>-1.3409605946188563E-3</v>
      </c>
      <c r="G6464">
        <f t="shared" si="1025"/>
        <v>3.25339977159848E-4</v>
      </c>
      <c r="H6464">
        <f t="shared" si="1026"/>
        <v>-1.6663005717787044E-3</v>
      </c>
      <c r="I6464">
        <f t="shared" si="1027"/>
        <v>2.7765575955100369E-6</v>
      </c>
      <c r="J6464">
        <f t="shared" si="1030"/>
        <v>1.337979077861875E-5</v>
      </c>
      <c r="K6464">
        <f t="shared" si="1028"/>
        <v>4.5881846567736622</v>
      </c>
      <c r="L6464">
        <f t="shared" si="1029"/>
        <v>12657.47074869672</v>
      </c>
    </row>
    <row r="6465" spans="1:12" x14ac:dyDescent="0.25">
      <c r="A6465" s="1">
        <v>35311</v>
      </c>
      <c r="B6465">
        <v>1142.290039</v>
      </c>
      <c r="C6465">
        <f t="shared" si="1022"/>
        <v>1.8500029697918937E-4</v>
      </c>
      <c r="D6465">
        <f t="shared" si="1023"/>
        <v>1569.1227510408344</v>
      </c>
      <c r="E6465">
        <f t="shared" si="1021"/>
        <v>-0.13788052970144449</v>
      </c>
      <c r="F6465">
        <f t="shared" si="1024"/>
        <v>3.0047384918541198E-4</v>
      </c>
      <c r="G6465">
        <f t="shared" si="1025"/>
        <v>3.25339977159848E-4</v>
      </c>
      <c r="H6465">
        <f t="shared" si="1026"/>
        <v>-2.4866127974436023E-5</v>
      </c>
      <c r="I6465">
        <f t="shared" si="1027"/>
        <v>6.1832432044102975E-10</v>
      </c>
      <c r="J6465">
        <f t="shared" si="1030"/>
        <v>1.2322352346113225E-5</v>
      </c>
      <c r="K6465">
        <f t="shared" si="1028"/>
        <v>4.7330842177049517</v>
      </c>
      <c r="L6465">
        <f t="shared" si="1029"/>
        <v>12666.956303402951</v>
      </c>
    </row>
    <row r="6466" spans="1:12" x14ac:dyDescent="0.25">
      <c r="A6466" s="1">
        <v>35312</v>
      </c>
      <c r="B6466">
        <v>1143.8199460000001</v>
      </c>
      <c r="C6466">
        <f t="shared" si="1022"/>
        <v>1.8500029697918937E-4</v>
      </c>
      <c r="D6466">
        <f t="shared" si="1023"/>
        <v>1569.7913066503129</v>
      </c>
      <c r="E6466">
        <f t="shared" ref="E6466:E6529" si="1031">LOG(B6466) - LOG(D6466)</f>
        <v>-0.13748425414426624</v>
      </c>
      <c r="F6466">
        <f t="shared" si="1024"/>
        <v>5.8127585415768124E-4</v>
      </c>
      <c r="G6466">
        <f t="shared" si="1025"/>
        <v>3.25339977159848E-4</v>
      </c>
      <c r="H6466">
        <f t="shared" si="1026"/>
        <v>2.5593587699783324E-4</v>
      </c>
      <c r="I6466">
        <f t="shared" si="1027"/>
        <v>6.5503173134650028E-8</v>
      </c>
      <c r="J6466">
        <f t="shared" si="1030"/>
        <v>1.1071769932603597E-5</v>
      </c>
      <c r="K6466">
        <f t="shared" si="1028"/>
        <v>4.7836593194395061</v>
      </c>
      <c r="L6466">
        <f t="shared" si="1029"/>
        <v>12676.448966618447</v>
      </c>
    </row>
    <row r="6467" spans="1:12" x14ac:dyDescent="0.25">
      <c r="A6467" s="1">
        <v>35313</v>
      </c>
      <c r="B6467">
        <v>1125.660034</v>
      </c>
      <c r="C6467">
        <f t="shared" ref="C6467:C6530" si="1032">P$5</f>
        <v>1.8500029697918937E-4</v>
      </c>
      <c r="D6467">
        <f t="shared" si="1023"/>
        <v>1570.4601471110577</v>
      </c>
      <c r="E6467">
        <f t="shared" si="1031"/>
        <v>-0.14461967301779977</v>
      </c>
      <c r="F6467">
        <f t="shared" si="1024"/>
        <v>-6.9504185765545401E-3</v>
      </c>
      <c r="G6467">
        <f t="shared" si="1025"/>
        <v>3.25339977159848E-4</v>
      </c>
      <c r="H6467">
        <f t="shared" si="1026"/>
        <v>-7.2757585537143879E-3</v>
      </c>
      <c r="I6467">
        <f t="shared" si="1027"/>
        <v>5.2936662531948082E-5</v>
      </c>
      <c r="J6467">
        <f t="shared" si="1030"/>
        <v>9.9917916766176518E-6</v>
      </c>
      <c r="K6467">
        <f t="shared" si="1028"/>
        <v>2.1889272663511186</v>
      </c>
      <c r="L6467">
        <f t="shared" si="1029"/>
        <v>12685.948743670351</v>
      </c>
    </row>
    <row r="6468" spans="1:12" x14ac:dyDescent="0.25">
      <c r="A6468" s="1">
        <v>35314</v>
      </c>
      <c r="B6468">
        <v>1139.3900149999999</v>
      </c>
      <c r="C6468">
        <f t="shared" si="1032"/>
        <v>1.8500029697918937E-4</v>
      </c>
      <c r="D6468">
        <f t="shared" ref="D6468:D6531" si="1033">POWER(10,LOG(D6467)+$C6468)</f>
        <v>1571.1292725444357</v>
      </c>
      <c r="E6468">
        <f t="shared" si="1031"/>
        <v>-0.13953951105325402</v>
      </c>
      <c r="F6468">
        <f t="shared" ref="F6468:F6531" si="1034">LOG(B6468)-LOG(B6467)</f>
        <v>5.2651622615251803E-3</v>
      </c>
      <c r="G6468">
        <f t="shared" ref="G6468:G6531" si="1035">S$4</f>
        <v>3.25339977159848E-4</v>
      </c>
      <c r="H6468">
        <f t="shared" ref="H6468:H6531" si="1036">F6468-G6468</f>
        <v>4.9398222843653325E-3</v>
      </c>
      <c r="I6468">
        <f t="shared" ref="I6468:I6531" si="1037">H6468*H6468</f>
        <v>2.4401844201112331E-5</v>
      </c>
      <c r="J6468">
        <f t="shared" si="1030"/>
        <v>1.5354105193683638E-5</v>
      </c>
      <c r="K6468">
        <f t="shared" ref="K6468:K6531" si="1038">-0.5*LN(2*PI()*J6468)-I6468/2/J6468</f>
        <v>3.8284894785334576</v>
      </c>
      <c r="L6468">
        <f t="shared" ref="L6468:L6531" si="1039">POWER(10,LOG(L6467)+$G6468)</f>
        <v>12695.455639889798</v>
      </c>
    </row>
    <row r="6469" spans="1:12" x14ac:dyDescent="0.25">
      <c r="A6469" s="1">
        <v>35317</v>
      </c>
      <c r="B6469">
        <v>1148.709961</v>
      </c>
      <c r="C6469">
        <f t="shared" si="1032"/>
        <v>1.8500029697918937E-4</v>
      </c>
      <c r="D6469">
        <f t="shared" si="1033"/>
        <v>1571.7986830718662</v>
      </c>
      <c r="E6469">
        <f t="shared" si="1031"/>
        <v>-0.13618653351105126</v>
      </c>
      <c r="F6469">
        <f t="shared" si="1034"/>
        <v>3.5379778391821937E-3</v>
      </c>
      <c r="G6469">
        <f t="shared" si="1035"/>
        <v>3.25339977159848E-4</v>
      </c>
      <c r="H6469">
        <f t="shared" si="1036"/>
        <v>3.2126378620223458E-3</v>
      </c>
      <c r="I6469">
        <f t="shared" si="1037"/>
        <v>1.0321042032499509E-5</v>
      </c>
      <c r="J6469">
        <f t="shared" ref="J6469:J6532" si="1040">S$7+S$5*I6468+S$6*J6468</f>
        <v>1.6617028132224628E-5</v>
      </c>
      <c r="K6469">
        <f t="shared" si="1038"/>
        <v>4.2730465711937553</v>
      </c>
      <c r="L6469">
        <f t="shared" si="1039"/>
        <v>12704.969660611894</v>
      </c>
    </row>
    <row r="6470" spans="1:12" x14ac:dyDescent="0.25">
      <c r="A6470" s="1">
        <v>35318</v>
      </c>
      <c r="B6470">
        <v>1149.4300539999999</v>
      </c>
      <c r="C6470">
        <f t="shared" si="1032"/>
        <v>1.8500029697918937E-4</v>
      </c>
      <c r="D6470">
        <f t="shared" si="1033"/>
        <v>1572.4683788148166</v>
      </c>
      <c r="E6470">
        <f t="shared" si="1031"/>
        <v>-0.13609937247360282</v>
      </c>
      <c r="F6470">
        <f t="shared" si="1034"/>
        <v>2.7216133442742318E-4</v>
      </c>
      <c r="G6470">
        <f t="shared" si="1035"/>
        <v>3.25339977159848E-4</v>
      </c>
      <c r="H6470">
        <f t="shared" si="1036"/>
        <v>-5.3178642732424816E-5</v>
      </c>
      <c r="I6470">
        <f t="shared" si="1037"/>
        <v>2.8279680428628788E-9</v>
      </c>
      <c r="J6470">
        <f t="shared" si="1040"/>
        <v>1.6037202050426519E-5</v>
      </c>
      <c r="K6470">
        <f t="shared" si="1038"/>
        <v>4.6012730010484741</v>
      </c>
      <c r="L6470">
        <f t="shared" si="1039"/>
        <v>12714.490811175814</v>
      </c>
    </row>
    <row r="6471" spans="1:12" x14ac:dyDescent="0.25">
      <c r="A6471" s="1">
        <v>35319</v>
      </c>
      <c r="B6471">
        <v>1153.9499510000001</v>
      </c>
      <c r="C6471">
        <f t="shared" si="1032"/>
        <v>1.8500029697918937E-4</v>
      </c>
      <c r="D6471">
        <f t="shared" si="1033"/>
        <v>1573.1383598948096</v>
      </c>
      <c r="E6471">
        <f t="shared" si="1031"/>
        <v>-0.13457994810671092</v>
      </c>
      <c r="F6471">
        <f t="shared" si="1034"/>
        <v>1.704424663871329E-3</v>
      </c>
      <c r="G6471">
        <f t="shared" si="1035"/>
        <v>3.25339977159848E-4</v>
      </c>
      <c r="H6471">
        <f t="shared" si="1036"/>
        <v>1.3790846867114809E-3</v>
      </c>
      <c r="I6471">
        <f t="shared" si="1037"/>
        <v>1.9018745731221033E-6</v>
      </c>
      <c r="J6471">
        <f t="shared" si="1040"/>
        <v>1.4303076514050563E-5</v>
      </c>
      <c r="K6471">
        <f t="shared" si="1038"/>
        <v>4.5920946109420759</v>
      </c>
      <c r="L6471">
        <f t="shared" si="1039"/>
        <v>12724.019096924665</v>
      </c>
    </row>
    <row r="6472" spans="1:12" x14ac:dyDescent="0.25">
      <c r="A6472" s="1">
        <v>35320</v>
      </c>
      <c r="B6472">
        <v>1165.8100589999999</v>
      </c>
      <c r="C6472">
        <f t="shared" si="1032"/>
        <v>1.8500029697918937E-4</v>
      </c>
      <c r="D6472">
        <f t="shared" si="1033"/>
        <v>1573.8086264334204</v>
      </c>
      <c r="E6472">
        <f t="shared" si="1031"/>
        <v>-0.13032412321776965</v>
      </c>
      <c r="F6472">
        <f t="shared" si="1034"/>
        <v>4.4408251859207049E-3</v>
      </c>
      <c r="G6472">
        <f t="shared" si="1035"/>
        <v>3.25339977159848E-4</v>
      </c>
      <c r="H6472">
        <f t="shared" si="1036"/>
        <v>4.115485208760857E-3</v>
      </c>
      <c r="I6472">
        <f t="shared" si="1037"/>
        <v>1.6937218503529395E-5</v>
      </c>
      <c r="J6472">
        <f t="shared" si="1040"/>
        <v>1.3021140956771874E-5</v>
      </c>
      <c r="K6472">
        <f t="shared" si="1038"/>
        <v>4.055155788621029</v>
      </c>
      <c r="L6472">
        <f t="shared" si="1039"/>
        <v>12733.554523205577</v>
      </c>
    </row>
    <row r="6473" spans="1:12" x14ac:dyDescent="0.25">
      <c r="A6473" s="1">
        <v>35321</v>
      </c>
      <c r="B6473">
        <v>1188.670044</v>
      </c>
      <c r="C6473">
        <f t="shared" si="1032"/>
        <v>1.8500029697918937E-4</v>
      </c>
      <c r="D6473">
        <f t="shared" si="1033"/>
        <v>1574.4791785522714</v>
      </c>
      <c r="E6473">
        <f t="shared" si="1031"/>
        <v>-0.12207560368311787</v>
      </c>
      <c r="F6473">
        <f t="shared" si="1034"/>
        <v>8.4335198316307647E-3</v>
      </c>
      <c r="G6473">
        <f t="shared" si="1035"/>
        <v>3.25339977159848E-4</v>
      </c>
      <c r="H6473">
        <f t="shared" si="1036"/>
        <v>8.108179854470916E-3</v>
      </c>
      <c r="I6473">
        <f t="shared" si="1037"/>
        <v>6.5742580552448002E-5</v>
      </c>
      <c r="J6473">
        <f t="shared" si="1040"/>
        <v>1.3698201048268755E-5</v>
      </c>
      <c r="K6473">
        <f t="shared" si="1038"/>
        <v>2.2805051323800809</v>
      </c>
      <c r="L6473">
        <f t="shared" si="1039"/>
        <v>12743.097095369696</v>
      </c>
    </row>
    <row r="6474" spans="1:12" x14ac:dyDescent="0.25">
      <c r="A6474" s="1">
        <v>35324</v>
      </c>
      <c r="B6474">
        <v>1193.959961</v>
      </c>
      <c r="C6474">
        <f t="shared" si="1032"/>
        <v>1.8500029697918937E-4</v>
      </c>
      <c r="D6474">
        <f t="shared" si="1033"/>
        <v>1575.1500163730409</v>
      </c>
      <c r="E6474">
        <f t="shared" si="1031"/>
        <v>-0.12033215891490645</v>
      </c>
      <c r="F6474">
        <f t="shared" si="1034"/>
        <v>1.9284450651908536E-3</v>
      </c>
      <c r="G6474">
        <f t="shared" si="1035"/>
        <v>3.25339977159848E-4</v>
      </c>
      <c r="H6474">
        <f t="shared" si="1036"/>
        <v>1.6031050880310055E-3</v>
      </c>
      <c r="I6474">
        <f t="shared" si="1037"/>
        <v>2.5699459232708981E-6</v>
      </c>
      <c r="J6474">
        <f t="shared" si="1040"/>
        <v>2.0104126863218223E-5</v>
      </c>
      <c r="K6474">
        <f t="shared" si="1038"/>
        <v>4.4244383104165586</v>
      </c>
      <c r="L6474">
        <f t="shared" si="1039"/>
        <v>12752.646818772169</v>
      </c>
    </row>
    <row r="6475" spans="1:12" x14ac:dyDescent="0.25">
      <c r="A6475" s="1">
        <v>35325</v>
      </c>
      <c r="B6475">
        <v>1203.3100589999999</v>
      </c>
      <c r="C6475">
        <f t="shared" si="1032"/>
        <v>1.8500029697918937E-4</v>
      </c>
      <c r="D6475">
        <f t="shared" si="1033"/>
        <v>1575.8211400174594</v>
      </c>
      <c r="E6475">
        <f t="shared" si="1031"/>
        <v>-0.11712937517089417</v>
      </c>
      <c r="F6475">
        <f t="shared" si="1034"/>
        <v>3.3877840409917148E-3</v>
      </c>
      <c r="G6475">
        <f t="shared" si="1035"/>
        <v>3.25339977159848E-4</v>
      </c>
      <c r="H6475">
        <f t="shared" si="1036"/>
        <v>3.062444063831867E-3</v>
      </c>
      <c r="I6475">
        <f t="shared" si="1037"/>
        <v>9.3785636440990395E-6</v>
      </c>
      <c r="J6475">
        <f t="shared" si="1040"/>
        <v>1.8146313267478549E-5</v>
      </c>
      <c r="K6475">
        <f t="shared" si="1038"/>
        <v>4.281167913025703</v>
      </c>
      <c r="L6475">
        <f t="shared" si="1039"/>
        <v>12762.203698772162</v>
      </c>
    </row>
    <row r="6476" spans="1:12" x14ac:dyDescent="0.25">
      <c r="A6476" s="1">
        <v>35326</v>
      </c>
      <c r="B6476">
        <v>1205.709961</v>
      </c>
      <c r="C6476">
        <f t="shared" si="1032"/>
        <v>1.8500029697918937E-4</v>
      </c>
      <c r="D6476">
        <f t="shared" si="1033"/>
        <v>1576.4925496073047</v>
      </c>
      <c r="E6476">
        <f t="shared" si="1031"/>
        <v>-0.11644907378349334</v>
      </c>
      <c r="F6476">
        <f t="shared" si="1034"/>
        <v>8.6530168437981558E-4</v>
      </c>
      <c r="G6476">
        <f t="shared" si="1035"/>
        <v>3.25339977159848E-4</v>
      </c>
      <c r="H6476">
        <f t="shared" si="1036"/>
        <v>5.3996170721996753E-4</v>
      </c>
      <c r="I6476">
        <f t="shared" si="1037"/>
        <v>2.9155864526390191E-7</v>
      </c>
      <c r="J6476">
        <f t="shared" si="1040"/>
        <v>1.7254986798465655E-5</v>
      </c>
      <c r="K6476">
        <f t="shared" si="1038"/>
        <v>4.5563176172042574</v>
      </c>
      <c r="L6476">
        <f t="shared" si="1039"/>
        <v>12771.767740732834</v>
      </c>
    </row>
    <row r="6477" spans="1:12" x14ac:dyDescent="0.25">
      <c r="A6477" s="1">
        <v>35327</v>
      </c>
      <c r="B6477">
        <v>1212.089966</v>
      </c>
      <c r="C6477">
        <f t="shared" si="1032"/>
        <v>1.8500029697918937E-4</v>
      </c>
      <c r="D6477">
        <f t="shared" si="1033"/>
        <v>1577.164245264411</v>
      </c>
      <c r="E6477">
        <f t="shared" si="1031"/>
        <v>-0.11434206689972815</v>
      </c>
      <c r="F6477">
        <f t="shared" si="1034"/>
        <v>2.2920071807446263E-3</v>
      </c>
      <c r="G6477">
        <f t="shared" si="1035"/>
        <v>3.25339977159848E-4</v>
      </c>
      <c r="H6477">
        <f t="shared" si="1036"/>
        <v>1.9666672035847784E-3</v>
      </c>
      <c r="I6477">
        <f t="shared" si="1037"/>
        <v>3.8677798896559726E-6</v>
      </c>
      <c r="J6477">
        <f t="shared" si="1040"/>
        <v>1.5396675477881704E-5</v>
      </c>
      <c r="K6477">
        <f t="shared" si="1038"/>
        <v>4.4961365573745447</v>
      </c>
      <c r="L6477">
        <f t="shared" si="1039"/>
        <v>12781.338950021425</v>
      </c>
    </row>
    <row r="6478" spans="1:12" x14ac:dyDescent="0.25">
      <c r="A6478" s="1">
        <v>35328</v>
      </c>
      <c r="B6478">
        <v>1219.6899410000001</v>
      </c>
      <c r="C6478">
        <f t="shared" si="1032"/>
        <v>1.8500029697918937E-4</v>
      </c>
      <c r="D6478">
        <f t="shared" si="1033"/>
        <v>1577.836227110663</v>
      </c>
      <c r="E6478">
        <f t="shared" si="1031"/>
        <v>-0.11181248110956332</v>
      </c>
      <c r="F6478">
        <f t="shared" si="1034"/>
        <v>2.714586087143811E-3</v>
      </c>
      <c r="G6478">
        <f t="shared" si="1035"/>
        <v>3.25339977159848E-4</v>
      </c>
      <c r="H6478">
        <f t="shared" si="1036"/>
        <v>2.3892461099839632E-3</v>
      </c>
      <c r="I6478">
        <f t="shared" si="1037"/>
        <v>5.7084969740735003E-6</v>
      </c>
      <c r="J6478">
        <f t="shared" si="1040"/>
        <v>1.4206627685234009E-5</v>
      </c>
      <c r="K6478">
        <f t="shared" si="1038"/>
        <v>4.461052806384024</v>
      </c>
      <c r="L6478">
        <f t="shared" si="1039"/>
        <v>12790.917332009138</v>
      </c>
    </row>
    <row r="6479" spans="1:12" x14ac:dyDescent="0.25">
      <c r="A6479" s="1">
        <v>35331</v>
      </c>
      <c r="B6479">
        <v>1211.469971</v>
      </c>
      <c r="C6479">
        <f t="shared" si="1032"/>
        <v>1.8500029697918937E-4</v>
      </c>
      <c r="D6479">
        <f t="shared" si="1033"/>
        <v>1578.508495267997</v>
      </c>
      <c r="E6479">
        <f t="shared" si="1031"/>
        <v>-0.11493426989031041</v>
      </c>
      <c r="F6479">
        <f t="shared" si="1034"/>
        <v>-2.9367884837676606E-3</v>
      </c>
      <c r="G6479">
        <f t="shared" si="1035"/>
        <v>3.25339977159848E-4</v>
      </c>
      <c r="H6479">
        <f t="shared" si="1036"/>
        <v>-3.2621284609275084E-3</v>
      </c>
      <c r="I6479">
        <f t="shared" si="1037"/>
        <v>1.0641482095593274E-5</v>
      </c>
      <c r="J6479">
        <f t="shared" si="1040"/>
        <v>1.3390959247666395E-5</v>
      </c>
      <c r="K6479">
        <f t="shared" si="1038"/>
        <v>4.294188542803516</v>
      </c>
      <c r="L6479">
        <f t="shared" si="1039"/>
        <v>12800.502892071219</v>
      </c>
    </row>
    <row r="6480" spans="1:12" x14ac:dyDescent="0.25">
      <c r="A6480" s="1">
        <v>35332</v>
      </c>
      <c r="B6480">
        <v>1215.2700199999999</v>
      </c>
      <c r="C6480">
        <f t="shared" si="1032"/>
        <v>1.8500029697918937E-4</v>
      </c>
      <c r="D6480">
        <f t="shared" si="1033"/>
        <v>1579.181049858403</v>
      </c>
      <c r="E6480">
        <f t="shared" si="1031"/>
        <v>-0.11375913958681494</v>
      </c>
      <c r="F6480">
        <f t="shared" si="1034"/>
        <v>1.360130600474907E-3</v>
      </c>
      <c r="G6480">
        <f t="shared" si="1035"/>
        <v>3.25339977159848E-4</v>
      </c>
      <c r="H6480">
        <f t="shared" si="1036"/>
        <v>1.0347906233150589E-3</v>
      </c>
      <c r="I6480">
        <f t="shared" si="1037"/>
        <v>1.0707916341007682E-6</v>
      </c>
      <c r="J6480">
        <f t="shared" si="1040"/>
        <v>1.3269475688854647E-5</v>
      </c>
      <c r="K6480">
        <f t="shared" si="1038"/>
        <v>4.6557356519621802</v>
      </c>
      <c r="L6480">
        <f t="shared" si="1039"/>
        <v>12810.095635586942</v>
      </c>
    </row>
    <row r="6481" spans="1:12" x14ac:dyDescent="0.25">
      <c r="A6481" s="1">
        <v>35333</v>
      </c>
      <c r="B6481">
        <v>1224.660034</v>
      </c>
      <c r="C6481">
        <f t="shared" si="1032"/>
        <v>1.8500029697918937E-4</v>
      </c>
      <c r="D6481">
        <f t="shared" si="1033"/>
        <v>1579.8538910039185</v>
      </c>
      <c r="E6481">
        <f t="shared" si="1031"/>
        <v>-0.11060137897831668</v>
      </c>
      <c r="F6481">
        <f t="shared" si="1034"/>
        <v>3.3427609054772489E-3</v>
      </c>
      <c r="G6481">
        <f t="shared" si="1035"/>
        <v>3.25339977159848E-4</v>
      </c>
      <c r="H6481">
        <f t="shared" si="1036"/>
        <v>3.0174209283174011E-3</v>
      </c>
      <c r="I6481">
        <f t="shared" si="1037"/>
        <v>9.104829058647847E-6</v>
      </c>
      <c r="J6481">
        <f t="shared" si="1040"/>
        <v>1.2023096360578862E-5</v>
      </c>
      <c r="K6481">
        <f t="shared" si="1038"/>
        <v>4.3667628854650777</v>
      </c>
      <c r="L6481">
        <f t="shared" si="1039"/>
        <v>12819.695567939614</v>
      </c>
    </row>
    <row r="6482" spans="1:12" x14ac:dyDescent="0.25">
      <c r="A6482" s="1">
        <v>35334</v>
      </c>
      <c r="B6482">
        <v>1227.9799800000001</v>
      </c>
      <c r="C6482">
        <f t="shared" si="1032"/>
        <v>1.8500029697918937E-4</v>
      </c>
      <c r="D6482">
        <f t="shared" si="1033"/>
        <v>1580.5270188266375</v>
      </c>
      <c r="E6482">
        <f t="shared" si="1031"/>
        <v>-0.10961063795132908</v>
      </c>
      <c r="F6482">
        <f t="shared" si="1034"/>
        <v>1.1757413239670278E-3</v>
      </c>
      <c r="G6482">
        <f t="shared" si="1035"/>
        <v>3.25339977159848E-4</v>
      </c>
      <c r="H6482">
        <f t="shared" si="1036"/>
        <v>8.5040134680717974E-4</v>
      </c>
      <c r="I6482">
        <f t="shared" si="1037"/>
        <v>7.231824506514652E-7</v>
      </c>
      <c r="J6482">
        <f t="shared" si="1040"/>
        <v>1.1896606005294112E-5</v>
      </c>
      <c r="K6482">
        <f t="shared" si="1038"/>
        <v>4.7202956848236362</v>
      </c>
      <c r="L6482">
        <f t="shared" si="1039"/>
        <v>12829.302694516577</v>
      </c>
    </row>
    <row r="6483" spans="1:12" x14ac:dyDescent="0.25">
      <c r="A6483" s="1">
        <v>35335</v>
      </c>
      <c r="B6483">
        <v>1230.0500489999999</v>
      </c>
      <c r="C6483">
        <f t="shared" si="1032"/>
        <v>1.8500029697918937E-4</v>
      </c>
      <c r="D6483">
        <f t="shared" si="1033"/>
        <v>1581.2004334487058</v>
      </c>
      <c r="E6483">
        <f t="shared" si="1031"/>
        <v>-0.10906414209423909</v>
      </c>
      <c r="F6483">
        <f t="shared" si="1034"/>
        <v>7.3149615406942203E-4</v>
      </c>
      <c r="G6483">
        <f t="shared" si="1035"/>
        <v>3.25339977159848E-4</v>
      </c>
      <c r="H6483">
        <f t="shared" si="1036"/>
        <v>4.0615617690957403E-4</v>
      </c>
      <c r="I6483">
        <f t="shared" si="1037"/>
        <v>1.649628400418012E-7</v>
      </c>
      <c r="J6483">
        <f t="shared" si="1040"/>
        <v>1.0787592427310784E-5</v>
      </c>
      <c r="K6483">
        <f t="shared" si="1038"/>
        <v>4.7919724810226576</v>
      </c>
      <c r="L6483">
        <f t="shared" si="1039"/>
        <v>12838.917020709185</v>
      </c>
    </row>
    <row r="6484" spans="1:12" x14ac:dyDescent="0.25">
      <c r="A6484" s="1">
        <v>35338</v>
      </c>
      <c r="B6484">
        <v>1226.920044</v>
      </c>
      <c r="C6484">
        <f t="shared" si="1032"/>
        <v>1.8500029697918937E-4</v>
      </c>
      <c r="D6484">
        <f t="shared" si="1033"/>
        <v>1581.8741349923171</v>
      </c>
      <c r="E6484">
        <f t="shared" si="1031"/>
        <v>-0.11035566349952175</v>
      </c>
      <c r="F6484">
        <f t="shared" si="1034"/>
        <v>-1.1065211083036708E-3</v>
      </c>
      <c r="G6484">
        <f t="shared" si="1035"/>
        <v>3.25339977159848E-4</v>
      </c>
      <c r="H6484">
        <f t="shared" si="1036"/>
        <v>-1.4318610854635188E-3</v>
      </c>
      <c r="I6484">
        <f t="shared" si="1037"/>
        <v>2.0502261680647666E-6</v>
      </c>
      <c r="J6484">
        <f t="shared" si="1040"/>
        <v>9.7564787202891698E-6</v>
      </c>
      <c r="K6484">
        <f t="shared" si="1038"/>
        <v>4.7447809853904603</v>
      </c>
      <c r="L6484">
        <f t="shared" si="1039"/>
        <v>12848.538551912901</v>
      </c>
    </row>
    <row r="6485" spans="1:12" x14ac:dyDescent="0.25">
      <c r="A6485" s="1">
        <v>35339</v>
      </c>
      <c r="B6485">
        <v>1221.51001</v>
      </c>
      <c r="C6485">
        <f t="shared" si="1032"/>
        <v>1.8500029697918937E-4</v>
      </c>
      <c r="D6485">
        <f t="shared" si="1033"/>
        <v>1582.5481235797213</v>
      </c>
      <c r="E6485">
        <f t="shared" si="1031"/>
        <v>-0.11245989504675924</v>
      </c>
      <c r="F6485">
        <f t="shared" si="1034"/>
        <v>-1.9192312502580577E-3</v>
      </c>
      <c r="G6485">
        <f t="shared" si="1035"/>
        <v>3.25339977159848E-4</v>
      </c>
      <c r="H6485">
        <f t="shared" si="1036"/>
        <v>-2.2445712274179056E-3</v>
      </c>
      <c r="I6485">
        <f t="shared" si="1037"/>
        <v>5.0380999949523232E-6</v>
      </c>
      <c r="J6485">
        <f t="shared" si="1040"/>
        <v>9.0843548626125697E-6</v>
      </c>
      <c r="K6485">
        <f t="shared" si="1038"/>
        <v>4.6082444817029593</v>
      </c>
      <c r="L6485">
        <f t="shared" si="1039"/>
        <v>12858.167293527164</v>
      </c>
    </row>
    <row r="6486" spans="1:12" x14ac:dyDescent="0.25">
      <c r="A6486" s="1">
        <v>35340</v>
      </c>
      <c r="B6486">
        <v>1236.1099850000001</v>
      </c>
      <c r="C6486">
        <f t="shared" si="1032"/>
        <v>1.8500029697918937E-4</v>
      </c>
      <c r="D6486">
        <f t="shared" si="1033"/>
        <v>1583.2223993332207</v>
      </c>
      <c r="E6486">
        <f t="shared" si="1031"/>
        <v>-0.10748481104713736</v>
      </c>
      <c r="F6486">
        <f t="shared" si="1034"/>
        <v>5.1600842966013083E-3</v>
      </c>
      <c r="G6486">
        <f t="shared" si="1035"/>
        <v>3.25339977159848E-4</v>
      </c>
      <c r="H6486">
        <f t="shared" si="1036"/>
        <v>4.8347443194414605E-3</v>
      </c>
      <c r="I6486">
        <f t="shared" si="1037"/>
        <v>2.3374752634371469E-5</v>
      </c>
      <c r="J6486">
        <f t="shared" si="1040"/>
        <v>8.855886129119198E-6</v>
      </c>
      <c r="K6486">
        <f t="shared" si="1038"/>
        <v>3.578545835047259</v>
      </c>
      <c r="L6486">
        <f t="shared" si="1039"/>
        <v>12867.803250955483</v>
      </c>
    </row>
    <row r="6487" spans="1:12" x14ac:dyDescent="0.25">
      <c r="A6487" s="1">
        <v>35341</v>
      </c>
      <c r="B6487">
        <v>1233.089966</v>
      </c>
      <c r="C6487">
        <f t="shared" si="1032"/>
        <v>1.8500029697918937E-4</v>
      </c>
      <c r="D6487">
        <f t="shared" si="1033"/>
        <v>1583.896962375165</v>
      </c>
      <c r="E6487">
        <f t="shared" si="1031"/>
        <v>-0.10873216211924586</v>
      </c>
      <c r="F6487">
        <f t="shared" si="1034"/>
        <v>-1.0623507751290617E-3</v>
      </c>
      <c r="G6487">
        <f t="shared" si="1035"/>
        <v>3.25339977159848E-4</v>
      </c>
      <c r="H6487">
        <f t="shared" si="1036"/>
        <v>-1.3876907522889098E-3</v>
      </c>
      <c r="I6487">
        <f t="shared" si="1037"/>
        <v>1.9256856239881606E-6</v>
      </c>
      <c r="J6487">
        <f t="shared" si="1040"/>
        <v>1.0842692323439977E-5</v>
      </c>
      <c r="K6487">
        <f t="shared" si="1038"/>
        <v>4.7082699963571315</v>
      </c>
      <c r="L6487">
        <f t="shared" si="1039"/>
        <v>12877.446429605416</v>
      </c>
    </row>
    <row r="6488" spans="1:12" x14ac:dyDescent="0.25">
      <c r="A6488" s="1">
        <v>35342</v>
      </c>
      <c r="B6488">
        <v>1247.5600589999999</v>
      </c>
      <c r="C6488">
        <f t="shared" si="1032"/>
        <v>1.8500029697918937E-4</v>
      </c>
      <c r="D6488">
        <f t="shared" si="1033"/>
        <v>1584.5718128279618</v>
      </c>
      <c r="E6488">
        <f t="shared" si="1031"/>
        <v>-0.10385046396453479</v>
      </c>
      <c r="F6488">
        <f t="shared" si="1034"/>
        <v>5.0666984516904989E-3</v>
      </c>
      <c r="G6488">
        <f t="shared" si="1035"/>
        <v>3.25339977159848E-4</v>
      </c>
      <c r="H6488">
        <f t="shared" si="1036"/>
        <v>4.7413584745306511E-3</v>
      </c>
      <c r="I6488">
        <f t="shared" si="1037"/>
        <v>2.2480480184003621E-5</v>
      </c>
      <c r="J6488">
        <f t="shared" si="1040"/>
        <v>1.0014260735271274E-5</v>
      </c>
      <c r="K6488">
        <f t="shared" si="1038"/>
        <v>3.7143883194823277</v>
      </c>
      <c r="L6488">
        <f t="shared" si="1039"/>
        <v>12887.096834888569</v>
      </c>
    </row>
    <row r="6489" spans="1:12" x14ac:dyDescent="0.25">
      <c r="A6489" s="1">
        <v>35345</v>
      </c>
      <c r="B6489">
        <v>1250.869995</v>
      </c>
      <c r="C6489">
        <f t="shared" si="1032"/>
        <v>1.8500029697918937E-4</v>
      </c>
      <c r="D6489">
        <f t="shared" si="1033"/>
        <v>1585.2469508140671</v>
      </c>
      <c r="E6489">
        <f t="shared" si="1031"/>
        <v>-0.10288475141371123</v>
      </c>
      <c r="F6489">
        <f t="shared" si="1034"/>
        <v>1.1507128478029927E-3</v>
      </c>
      <c r="G6489">
        <f t="shared" si="1035"/>
        <v>3.25339977159848E-4</v>
      </c>
      <c r="H6489">
        <f t="shared" si="1036"/>
        <v>8.253728706431446E-4</v>
      </c>
      <c r="I6489">
        <f t="shared" si="1037"/>
        <v>6.8124037559370515E-7</v>
      </c>
      <c r="J6489">
        <f t="shared" si="1040"/>
        <v>1.1743617976947283E-5</v>
      </c>
      <c r="K6489">
        <f t="shared" si="1038"/>
        <v>4.7281570686262899</v>
      </c>
      <c r="L6489">
        <f t="shared" si="1039"/>
        <v>12896.754472220611</v>
      </c>
    </row>
    <row r="6490" spans="1:12" x14ac:dyDescent="0.25">
      <c r="A6490" s="1">
        <v>35346</v>
      </c>
      <c r="B6490">
        <v>1240.150024</v>
      </c>
      <c r="C6490">
        <f t="shared" si="1032"/>
        <v>1.8500029697918937E-4</v>
      </c>
      <c r="D6490">
        <f t="shared" si="1033"/>
        <v>1585.9223764559886</v>
      </c>
      <c r="E6490">
        <f t="shared" si="1031"/>
        <v>-0.1068077007889392</v>
      </c>
      <c r="F6490">
        <f t="shared" si="1034"/>
        <v>-3.737949078248981E-3</v>
      </c>
      <c r="G6490">
        <f t="shared" si="1035"/>
        <v>3.25339977159848E-4</v>
      </c>
      <c r="H6490">
        <f t="shared" si="1036"/>
        <v>-4.0632890554088289E-3</v>
      </c>
      <c r="I6490">
        <f t="shared" si="1037"/>
        <v>1.6510317947805172E-5</v>
      </c>
      <c r="J6490">
        <f t="shared" si="1040"/>
        <v>1.0649529902295719E-5</v>
      </c>
      <c r="K6490">
        <f t="shared" si="1038"/>
        <v>4.0308923561446743</v>
      </c>
      <c r="L6490">
        <f t="shared" si="1039"/>
        <v>12906.419347021241</v>
      </c>
    </row>
    <row r="6491" spans="1:12" x14ac:dyDescent="0.25">
      <c r="A6491" s="1">
        <v>35347</v>
      </c>
      <c r="B6491">
        <v>1237.9799800000001</v>
      </c>
      <c r="C6491">
        <f t="shared" si="1032"/>
        <v>1.8500029697918937E-4</v>
      </c>
      <c r="D6491">
        <f t="shared" si="1033"/>
        <v>1586.5980898762891</v>
      </c>
      <c r="E6491">
        <f t="shared" si="1031"/>
        <v>-0.10775330555304263</v>
      </c>
      <c r="F6491">
        <f t="shared" si="1034"/>
        <v>-7.606044671240042E-4</v>
      </c>
      <c r="G6491">
        <f t="shared" si="1035"/>
        <v>3.25339977159848E-4</v>
      </c>
      <c r="H6491">
        <f t="shared" si="1036"/>
        <v>-1.0859444442838523E-3</v>
      </c>
      <c r="I6491">
        <f t="shared" si="1037"/>
        <v>1.1792753360709646E-6</v>
      </c>
      <c r="J6491">
        <f t="shared" si="1040"/>
        <v>1.1584577014414124E-5</v>
      </c>
      <c r="K6491">
        <f t="shared" si="1038"/>
        <v>4.7130809164497904</v>
      </c>
      <c r="L6491">
        <f t="shared" si="1039"/>
        <v>12916.091464714293</v>
      </c>
    </row>
    <row r="6492" spans="1:12" x14ac:dyDescent="0.25">
      <c r="A6492" s="1">
        <v>35348</v>
      </c>
      <c r="B6492">
        <v>1236.969971</v>
      </c>
      <c r="C6492">
        <f t="shared" si="1032"/>
        <v>1.8500029697918937E-4</v>
      </c>
      <c r="D6492">
        <f t="shared" si="1033"/>
        <v>1587.2740911975834</v>
      </c>
      <c r="E6492">
        <f t="shared" si="1031"/>
        <v>-0.1082927706823682</v>
      </c>
      <c r="F6492">
        <f t="shared" si="1034"/>
        <v>-3.5446483234613524E-4</v>
      </c>
      <c r="G6492">
        <f t="shared" si="1035"/>
        <v>3.25339977159848E-4</v>
      </c>
      <c r="H6492">
        <f t="shared" si="1036"/>
        <v>-6.7980480950598329E-4</v>
      </c>
      <c r="I6492">
        <f t="shared" si="1037"/>
        <v>4.6213457902746622E-7</v>
      </c>
      <c r="J6492">
        <f t="shared" si="1040"/>
        <v>1.057056186349912E-5</v>
      </c>
      <c r="K6492">
        <f t="shared" si="1038"/>
        <v>4.78792075957936</v>
      </c>
      <c r="L6492">
        <f t="shared" si="1039"/>
        <v>12925.77083072759</v>
      </c>
    </row>
    <row r="6493" spans="1:12" x14ac:dyDescent="0.25">
      <c r="A6493" s="1">
        <v>35349</v>
      </c>
      <c r="B6493">
        <v>1248.2700199999999</v>
      </c>
      <c r="C6493">
        <f t="shared" si="1032"/>
        <v>1.8500029697918937E-4</v>
      </c>
      <c r="D6493">
        <f t="shared" si="1033"/>
        <v>1587.950380542535</v>
      </c>
      <c r="E6493">
        <f t="shared" si="1031"/>
        <v>-0.10452838760901439</v>
      </c>
      <c r="F6493">
        <f t="shared" si="1034"/>
        <v>3.949383370332793E-3</v>
      </c>
      <c r="G6493">
        <f t="shared" si="1035"/>
        <v>3.25339977159848E-4</v>
      </c>
      <c r="H6493">
        <f t="shared" si="1036"/>
        <v>3.6240433931729451E-3</v>
      </c>
      <c r="I6493">
        <f t="shared" si="1037"/>
        <v>1.3133690515600473E-5</v>
      </c>
      <c r="J6493">
        <f t="shared" si="1040"/>
        <v>9.6031327954282447E-6</v>
      </c>
      <c r="K6493">
        <f t="shared" si="1038"/>
        <v>4.1739488296960845</v>
      </c>
      <c r="L6493">
        <f t="shared" si="1039"/>
        <v>12935.457450493052</v>
      </c>
    </row>
    <row r="6494" spans="1:12" x14ac:dyDescent="0.25">
      <c r="A6494" s="1">
        <v>35352</v>
      </c>
      <c r="B6494">
        <v>1256.3599850000001</v>
      </c>
      <c r="C6494">
        <f t="shared" si="1032"/>
        <v>1.8500029697918937E-4</v>
      </c>
      <c r="D6494">
        <f t="shared" si="1033"/>
        <v>1588.626958033863</v>
      </c>
      <c r="E6494">
        <f t="shared" si="1031"/>
        <v>-0.1019078322991418</v>
      </c>
      <c r="F6494">
        <f t="shared" si="1034"/>
        <v>2.8055556068520282E-3</v>
      </c>
      <c r="G6494">
        <f t="shared" si="1035"/>
        <v>3.25339977159848E-4</v>
      </c>
      <c r="H6494">
        <f t="shared" si="1036"/>
        <v>2.4802156296921804E-3</v>
      </c>
      <c r="I6494">
        <f t="shared" si="1037"/>
        <v>6.151469569769379E-6</v>
      </c>
      <c r="J6494">
        <f t="shared" si="1040"/>
        <v>1.0272002764324032E-5</v>
      </c>
      <c r="K6494">
        <f t="shared" si="1038"/>
        <v>4.5246768088955678</v>
      </c>
      <c r="L6494">
        <f t="shared" si="1039"/>
        <v>12945.151329446666</v>
      </c>
    </row>
    <row r="6495" spans="1:12" x14ac:dyDescent="0.25">
      <c r="A6495" s="1">
        <v>35353</v>
      </c>
      <c r="B6495">
        <v>1258.099976</v>
      </c>
      <c r="C6495">
        <f t="shared" si="1032"/>
        <v>1.8500029697918937E-4</v>
      </c>
      <c r="D6495">
        <f t="shared" si="1033"/>
        <v>1589.3038237943397</v>
      </c>
      <c r="E6495">
        <f t="shared" si="1031"/>
        <v>-0.10149177422000832</v>
      </c>
      <c r="F6495">
        <f t="shared" si="1034"/>
        <v>6.0105837611290625E-4</v>
      </c>
      <c r="G6495">
        <f t="shared" si="1035"/>
        <v>3.25339977159848E-4</v>
      </c>
      <c r="H6495">
        <f t="shared" si="1036"/>
        <v>2.7571839895305824E-4</v>
      </c>
      <c r="I6495">
        <f t="shared" si="1037"/>
        <v>7.6020635521237794E-8</v>
      </c>
      <c r="J6495">
        <f t="shared" si="1040"/>
        <v>1.0021560706285792E-5</v>
      </c>
      <c r="K6495">
        <f t="shared" si="1038"/>
        <v>4.8326544703438143</v>
      </c>
      <c r="L6495">
        <f t="shared" si="1039"/>
        <v>12954.852473028497</v>
      </c>
    </row>
    <row r="6496" spans="1:12" x14ac:dyDescent="0.25">
      <c r="A6496" s="1">
        <v>35354</v>
      </c>
      <c r="B6496">
        <v>1250.98999</v>
      </c>
      <c r="C6496">
        <f t="shared" si="1032"/>
        <v>1.8500029697918937E-4</v>
      </c>
      <c r="D6496">
        <f t="shared" si="1033"/>
        <v>1589.9809779467846</v>
      </c>
      <c r="E6496">
        <f t="shared" si="1031"/>
        <v>-0.10413809395389606</v>
      </c>
      <c r="F6496">
        <f t="shared" si="1034"/>
        <v>-2.4613194369087488E-3</v>
      </c>
      <c r="G6496">
        <f t="shared" si="1035"/>
        <v>3.25339977159848E-4</v>
      </c>
      <c r="H6496">
        <f t="shared" si="1036"/>
        <v>-2.7866594140685966E-3</v>
      </c>
      <c r="I6496">
        <f t="shared" si="1037"/>
        <v>7.7654706900171336E-6</v>
      </c>
      <c r="J6496">
        <f t="shared" si="1040"/>
        <v>9.0796108688884261E-6</v>
      </c>
      <c r="K6496">
        <f t="shared" si="1038"/>
        <v>4.4581687265263987</v>
      </c>
      <c r="L6496">
        <f t="shared" si="1039"/>
        <v>12964.560886682681</v>
      </c>
    </row>
    <row r="6497" spans="1:12" x14ac:dyDescent="0.25">
      <c r="A6497" s="1">
        <v>35355</v>
      </c>
      <c r="B6497">
        <v>1241.959961</v>
      </c>
      <c r="C6497">
        <f t="shared" si="1032"/>
        <v>1.8500029697918937E-4</v>
      </c>
      <c r="D6497">
        <f t="shared" si="1033"/>
        <v>1590.6584206140744</v>
      </c>
      <c r="E6497">
        <f t="shared" si="1031"/>
        <v>-0.10746933384243906</v>
      </c>
      <c r="F6497">
        <f t="shared" si="1034"/>
        <v>-3.146239591563571E-3</v>
      </c>
      <c r="G6497">
        <f t="shared" si="1035"/>
        <v>3.25339977159848E-4</v>
      </c>
      <c r="H6497">
        <f t="shared" si="1036"/>
        <v>-3.4715795687234189E-3</v>
      </c>
      <c r="I6497">
        <f t="shared" si="1037"/>
        <v>1.205186470197788E-5</v>
      </c>
      <c r="J6497">
        <f t="shared" si="1040"/>
        <v>9.1768314917419822E-6</v>
      </c>
      <c r="K6497">
        <f t="shared" si="1038"/>
        <v>4.2238294601733113</v>
      </c>
      <c r="L6497">
        <f t="shared" si="1039"/>
        <v>12974.276575857413</v>
      </c>
    </row>
    <row r="6498" spans="1:12" x14ac:dyDescent="0.25">
      <c r="A6498" s="1">
        <v>35356</v>
      </c>
      <c r="B6498">
        <v>1242.4799800000001</v>
      </c>
      <c r="C6498">
        <f t="shared" si="1032"/>
        <v>1.8500029697918937E-4</v>
      </c>
      <c r="D6498">
        <f t="shared" si="1033"/>
        <v>1591.3361519191367</v>
      </c>
      <c r="E6498">
        <f t="shared" si="1031"/>
        <v>-0.10747252947450647</v>
      </c>
      <c r="F6498">
        <f t="shared" si="1034"/>
        <v>1.8180466491157787E-4</v>
      </c>
      <c r="G6498">
        <f t="shared" si="1035"/>
        <v>3.25339977159848E-4</v>
      </c>
      <c r="H6498">
        <f t="shared" si="1036"/>
        <v>-1.4353531224827013E-4</v>
      </c>
      <c r="I6498">
        <f t="shared" si="1037"/>
        <v>2.0602385862208405E-8</v>
      </c>
      <c r="J6498">
        <f t="shared" si="1040"/>
        <v>9.7722798457818784E-6</v>
      </c>
      <c r="K6498">
        <f t="shared" si="1038"/>
        <v>4.8479877267110663</v>
      </c>
      <c r="L6498">
        <f t="shared" si="1039"/>
        <v>12983.999546005043</v>
      </c>
    </row>
    <row r="6499" spans="1:12" x14ac:dyDescent="0.25">
      <c r="A6499" s="1">
        <v>35359</v>
      </c>
      <c r="B6499">
        <v>1236.410034</v>
      </c>
      <c r="C6499">
        <f t="shared" si="1032"/>
        <v>1.8500029697918937E-4</v>
      </c>
      <c r="D6499">
        <f t="shared" si="1033"/>
        <v>1592.014171984951</v>
      </c>
      <c r="E6499">
        <f t="shared" si="1031"/>
        <v>-0.10978440858182159</v>
      </c>
      <c r="F6499">
        <f t="shared" si="1034"/>
        <v>-2.1268788103356862E-3</v>
      </c>
      <c r="G6499">
        <f t="shared" si="1035"/>
        <v>3.25339977159848E-4</v>
      </c>
      <c r="H6499">
        <f t="shared" si="1036"/>
        <v>-2.452218787495534E-3</v>
      </c>
      <c r="I6499">
        <f t="shared" si="1037"/>
        <v>6.0133769817460668E-6</v>
      </c>
      <c r="J6499">
        <f t="shared" si="1040"/>
        <v>8.856190080907426E-6</v>
      </c>
      <c r="K6499">
        <f t="shared" si="1038"/>
        <v>4.5587570661431673</v>
      </c>
      <c r="L6499">
        <f t="shared" si="1039"/>
        <v>12993.729802581935</v>
      </c>
    </row>
    <row r="6500" spans="1:12" x14ac:dyDescent="0.25">
      <c r="A6500" s="1">
        <v>35360</v>
      </c>
      <c r="B6500">
        <v>1220</v>
      </c>
      <c r="C6500">
        <f t="shared" si="1032"/>
        <v>1.8500029697918937E-4</v>
      </c>
      <c r="D6500">
        <f t="shared" si="1033"/>
        <v>1592.6924809345508</v>
      </c>
      <c r="E6500">
        <f t="shared" si="1031"/>
        <v>-0.11577209909641084</v>
      </c>
      <c r="F6500">
        <f t="shared" si="1034"/>
        <v>-5.8026902176098183E-3</v>
      </c>
      <c r="G6500">
        <f t="shared" si="1035"/>
        <v>3.25339977159848E-4</v>
      </c>
      <c r="H6500">
        <f t="shared" si="1036"/>
        <v>-6.1280301947696661E-3</v>
      </c>
      <c r="I6500">
        <f t="shared" si="1037"/>
        <v>3.7552754068008755E-5</v>
      </c>
      <c r="J6500">
        <f t="shared" si="1040"/>
        <v>8.7736784813435436E-6</v>
      </c>
      <c r="K6500">
        <f t="shared" si="1038"/>
        <v>2.7628583034328291</v>
      </c>
      <c r="L6500">
        <f t="shared" si="1039"/>
        <v>13003.467351048565</v>
      </c>
    </row>
    <row r="6501" spans="1:12" x14ac:dyDescent="0.25">
      <c r="A6501" s="1">
        <v>35361</v>
      </c>
      <c r="B6501">
        <v>1227.880005</v>
      </c>
      <c r="C6501">
        <f t="shared" si="1032"/>
        <v>1.8500029697918937E-4</v>
      </c>
      <c r="D6501">
        <f t="shared" si="1033"/>
        <v>1593.3710788910182</v>
      </c>
      <c r="E6501">
        <f t="shared" si="1031"/>
        <v>-0.11316100276841423</v>
      </c>
      <c r="F6501">
        <f t="shared" si="1034"/>
        <v>2.796096624975597E-3</v>
      </c>
      <c r="G6501">
        <f t="shared" si="1035"/>
        <v>3.25339977159848E-4</v>
      </c>
      <c r="H6501">
        <f t="shared" si="1036"/>
        <v>2.4707566478157491E-3</v>
      </c>
      <c r="I6501">
        <f t="shared" si="1037"/>
        <v>6.1046384127257175E-6</v>
      </c>
      <c r="J6501">
        <f t="shared" si="1040"/>
        <v>1.2461047320324183E-5</v>
      </c>
      <c r="K6501">
        <f t="shared" si="1038"/>
        <v>4.4825641139285048</v>
      </c>
      <c r="L6501">
        <f t="shared" si="1039"/>
        <v>13013.212196869501</v>
      </c>
    </row>
    <row r="6502" spans="1:12" x14ac:dyDescent="0.25">
      <c r="A6502" s="1">
        <v>35362</v>
      </c>
      <c r="B6502">
        <v>1227</v>
      </c>
      <c r="C6502">
        <f t="shared" si="1032"/>
        <v>1.8500029697918937E-4</v>
      </c>
      <c r="D6502">
        <f t="shared" si="1033"/>
        <v>1594.0499659774916</v>
      </c>
      <c r="E6502">
        <f t="shared" si="1031"/>
        <v>-0.11365736763811363</v>
      </c>
      <c r="F6502">
        <f t="shared" si="1034"/>
        <v>-3.1136457271996321E-4</v>
      </c>
      <c r="G6502">
        <f t="shared" si="1035"/>
        <v>3.25339977159848E-4</v>
      </c>
      <c r="H6502">
        <f t="shared" si="1036"/>
        <v>-6.3670454987981126E-4</v>
      </c>
      <c r="I6502">
        <f t="shared" si="1037"/>
        <v>4.0539268383765306E-7</v>
      </c>
      <c r="J6502">
        <f t="shared" si="1040"/>
        <v>1.1919931515073809E-5</v>
      </c>
      <c r="K6502">
        <f t="shared" si="1038"/>
        <v>4.7327059632867563</v>
      </c>
      <c r="L6502">
        <f t="shared" si="1039"/>
        <v>13022.96434551341</v>
      </c>
    </row>
    <row r="6503" spans="1:12" x14ac:dyDescent="0.25">
      <c r="A6503" s="1">
        <v>35363</v>
      </c>
      <c r="B6503">
        <v>1222.599976</v>
      </c>
      <c r="C6503">
        <f t="shared" si="1032"/>
        <v>1.8500029697918937E-4</v>
      </c>
      <c r="D6503">
        <f t="shared" si="1033"/>
        <v>1594.7291423171621</v>
      </c>
      <c r="E6503">
        <f t="shared" si="1031"/>
        <v>-0.1154025477336651</v>
      </c>
      <c r="F6503">
        <f t="shared" si="1034"/>
        <v>-1.5601797985720367E-3</v>
      </c>
      <c r="G6503">
        <f t="shared" si="1035"/>
        <v>3.25339977159848E-4</v>
      </c>
      <c r="H6503">
        <f t="shared" si="1036"/>
        <v>-1.8855197757318848E-3</v>
      </c>
      <c r="I6503">
        <f t="shared" si="1037"/>
        <v>3.5551848246760169E-6</v>
      </c>
      <c r="J6503">
        <f t="shared" si="1040"/>
        <v>1.0770003200108191E-5</v>
      </c>
      <c r="K6503">
        <f t="shared" si="1038"/>
        <v>4.6353840374065927</v>
      </c>
      <c r="L6503">
        <f t="shared" si="1039"/>
        <v>13032.723802453051</v>
      </c>
    </row>
    <row r="6504" spans="1:12" x14ac:dyDescent="0.25">
      <c r="A6504" s="1">
        <v>35366</v>
      </c>
      <c r="B6504">
        <v>1215.8900149999999</v>
      </c>
      <c r="C6504">
        <f t="shared" si="1032"/>
        <v>1.8500029697918937E-4</v>
      </c>
      <c r="D6504">
        <f t="shared" si="1033"/>
        <v>1595.4086080332684</v>
      </c>
      <c r="E6504">
        <f t="shared" si="1031"/>
        <v>-0.11797763894907964</v>
      </c>
      <c r="F6504">
        <f t="shared" si="1034"/>
        <v>-2.3900909184355612E-3</v>
      </c>
      <c r="G6504">
        <f t="shared" si="1035"/>
        <v>3.25339977159848E-4</v>
      </c>
      <c r="H6504">
        <f t="shared" si="1036"/>
        <v>-2.715430895595409E-3</v>
      </c>
      <c r="I6504">
        <f t="shared" si="1037"/>
        <v>7.373564948754085E-6</v>
      </c>
      <c r="J6504">
        <f t="shared" si="1040"/>
        <v>1.0145256081866265E-5</v>
      </c>
      <c r="K6504">
        <f t="shared" si="1038"/>
        <v>4.4669139916536569</v>
      </c>
      <c r="L6504">
        <f t="shared" si="1039"/>
        <v>13042.490573165265</v>
      </c>
    </row>
    <row r="6505" spans="1:12" x14ac:dyDescent="0.25">
      <c r="A6505" s="1">
        <v>35367</v>
      </c>
      <c r="B6505">
        <v>1203.0500489999999</v>
      </c>
      <c r="C6505">
        <f t="shared" si="1032"/>
        <v>1.8500029697918937E-4</v>
      </c>
      <c r="D6505">
        <f t="shared" si="1033"/>
        <v>1596.0883632491068</v>
      </c>
      <c r="E6505">
        <f t="shared" si="1031"/>
        <v>-0.12277323612536239</v>
      </c>
      <c r="F6505">
        <f t="shared" si="1034"/>
        <v>-4.6105968793033192E-3</v>
      </c>
      <c r="G6505">
        <f t="shared" si="1035"/>
        <v>3.25339977159848E-4</v>
      </c>
      <c r="H6505">
        <f t="shared" si="1036"/>
        <v>-4.935936856463167E-3</v>
      </c>
      <c r="I6505">
        <f t="shared" si="1037"/>
        <v>2.436347265099149E-5</v>
      </c>
      <c r="J6505">
        <f t="shared" si="1040"/>
        <v>1.005698082947456E-5</v>
      </c>
      <c r="K6505">
        <f t="shared" si="1038"/>
        <v>3.6234115382433751</v>
      </c>
      <c r="L6505">
        <f t="shared" si="1039"/>
        <v>13052.264663131067</v>
      </c>
    </row>
    <row r="6506" spans="1:12" x14ac:dyDescent="0.25">
      <c r="A6506" s="1">
        <v>35368</v>
      </c>
      <c r="B6506">
        <v>1206.2299800000001</v>
      </c>
      <c r="C6506">
        <f t="shared" si="1032"/>
        <v>1.8500029697918937E-4</v>
      </c>
      <c r="D6506">
        <f t="shared" si="1033"/>
        <v>1596.7684080880258</v>
      </c>
      <c r="E6506">
        <f t="shared" si="1031"/>
        <v>-0.12181181319926271</v>
      </c>
      <c r="F6506">
        <f t="shared" si="1034"/>
        <v>1.1464232230791183E-3</v>
      </c>
      <c r="G6506">
        <f t="shared" si="1035"/>
        <v>3.25339977159848E-4</v>
      </c>
      <c r="H6506">
        <f t="shared" si="1036"/>
        <v>8.210832459192702E-4</v>
      </c>
      <c r="I6506">
        <f t="shared" si="1037"/>
        <v>6.7417769672932472E-7</v>
      </c>
      <c r="J6506">
        <f t="shared" si="1040"/>
        <v>1.2005205637027901E-5</v>
      </c>
      <c r="K6506">
        <f t="shared" si="1038"/>
        <v>4.7180680095741714</v>
      </c>
      <c r="L6506">
        <f t="shared" si="1039"/>
        <v>13062.04607783551</v>
      </c>
    </row>
    <row r="6507" spans="1:12" x14ac:dyDescent="0.25">
      <c r="A6507" s="1">
        <v>35369</v>
      </c>
      <c r="B6507">
        <v>1221.51001</v>
      </c>
      <c r="C6507">
        <f t="shared" si="1032"/>
        <v>1.8500029697918937E-4</v>
      </c>
      <c r="D6507">
        <f t="shared" si="1033"/>
        <v>1597.448742673422</v>
      </c>
      <c r="E6507">
        <f t="shared" si="1031"/>
        <v>-0.11652990158030363</v>
      </c>
      <c r="F6507">
        <f t="shared" si="1034"/>
        <v>5.4669119159380664E-3</v>
      </c>
      <c r="G6507">
        <f t="shared" si="1035"/>
        <v>3.25339977159848E-4</v>
      </c>
      <c r="H6507">
        <f t="shared" si="1036"/>
        <v>5.1415719387782185E-3</v>
      </c>
      <c r="I6507">
        <f t="shared" si="1037"/>
        <v>2.643576200163161E-5</v>
      </c>
      <c r="J6507">
        <f t="shared" si="1040"/>
        <v>1.0876207688814193E-5</v>
      </c>
      <c r="K6507">
        <f t="shared" si="1038"/>
        <v>3.5802255626127542</v>
      </c>
      <c r="L6507">
        <f t="shared" si="1039"/>
        <v>13071.834822767778</v>
      </c>
    </row>
    <row r="6508" spans="1:12" x14ac:dyDescent="0.25">
      <c r="A6508" s="1">
        <v>35370</v>
      </c>
      <c r="B6508">
        <v>1221.780029</v>
      </c>
      <c r="C6508">
        <f t="shared" si="1032"/>
        <v>1.8500029697918937E-4</v>
      </c>
      <c r="D6508">
        <f t="shared" si="1033"/>
        <v>1598.1293671287492</v>
      </c>
      <c r="E6508">
        <f t="shared" si="1031"/>
        <v>-0.11661891019368031</v>
      </c>
      <c r="F6508">
        <f t="shared" si="1034"/>
        <v>9.5991683602747457E-5</v>
      </c>
      <c r="G6508">
        <f t="shared" si="1035"/>
        <v>3.25339977159848E-4</v>
      </c>
      <c r="H6508">
        <f t="shared" si="1036"/>
        <v>-2.2934829355710054E-4</v>
      </c>
      <c r="I6508">
        <f t="shared" si="1037"/>
        <v>5.2600639757553965E-8</v>
      </c>
      <c r="J6508">
        <f t="shared" si="1040"/>
        <v>1.2964733101268286E-5</v>
      </c>
      <c r="K6508">
        <f t="shared" si="1038"/>
        <v>4.705671724629906</v>
      </c>
      <c r="L6508">
        <f t="shared" si="1039"/>
        <v>13081.63090342117</v>
      </c>
    </row>
    <row r="6509" spans="1:12" x14ac:dyDescent="0.25">
      <c r="A6509" s="1">
        <v>35373</v>
      </c>
      <c r="B6509">
        <v>1220.4799800000001</v>
      </c>
      <c r="C6509">
        <f t="shared" si="1032"/>
        <v>1.8500029697918937E-4</v>
      </c>
      <c r="D6509">
        <f t="shared" si="1033"/>
        <v>1598.8102815775119</v>
      </c>
      <c r="E6509">
        <f t="shared" si="1031"/>
        <v>-0.1172662725308613</v>
      </c>
      <c r="F6509">
        <f t="shared" si="1034"/>
        <v>-4.6236204020200233E-4</v>
      </c>
      <c r="G6509">
        <f t="shared" si="1035"/>
        <v>3.25339977159848E-4</v>
      </c>
      <c r="H6509">
        <f t="shared" si="1036"/>
        <v>-7.8770201736185039E-4</v>
      </c>
      <c r="I6509">
        <f t="shared" si="1037"/>
        <v>6.2047446815592887E-7</v>
      </c>
      <c r="J6509">
        <f t="shared" si="1040"/>
        <v>1.1636685404972951E-5</v>
      </c>
      <c r="K6509">
        <f t="shared" si="1038"/>
        <v>4.7350751493191465</v>
      </c>
      <c r="L6509">
        <f t="shared" si="1039"/>
        <v>13091.434325293105</v>
      </c>
    </row>
    <row r="6510" spans="1:12" x14ac:dyDescent="0.25">
      <c r="A6510" s="1">
        <v>35374</v>
      </c>
      <c r="B6510">
        <v>1229.0699460000001</v>
      </c>
      <c r="C6510">
        <f t="shared" si="1032"/>
        <v>1.8500029697918937E-4</v>
      </c>
      <c r="D6510">
        <f t="shared" si="1033"/>
        <v>1599.4914861432678</v>
      </c>
      <c r="E6510">
        <f t="shared" si="1031"/>
        <v>-0.11440533358319005</v>
      </c>
      <c r="F6510">
        <f t="shared" si="1034"/>
        <v>3.0459392446506861E-3</v>
      </c>
      <c r="G6510">
        <f t="shared" si="1035"/>
        <v>3.25339977159848E-4</v>
      </c>
      <c r="H6510">
        <f t="shared" si="1036"/>
        <v>2.7205992674908383E-3</v>
      </c>
      <c r="I6510">
        <f t="shared" si="1037"/>
        <v>7.4016603742716861E-6</v>
      </c>
      <c r="J6510">
        <f t="shared" si="1040"/>
        <v>1.0549281177262307E-5</v>
      </c>
      <c r="K6510">
        <f t="shared" si="1038"/>
        <v>4.4599743905805713</v>
      </c>
      <c r="L6510">
        <f t="shared" si="1039"/>
        <v>13101.245093885114</v>
      </c>
    </row>
    <row r="6511" spans="1:12" x14ac:dyDescent="0.25">
      <c r="A6511" s="1">
        <v>35375</v>
      </c>
      <c r="B6511">
        <v>1245.48999</v>
      </c>
      <c r="C6511">
        <f t="shared" si="1032"/>
        <v>1.8500029697918937E-4</v>
      </c>
      <c r="D6511">
        <f t="shared" si="1033"/>
        <v>1600.1729809496283</v>
      </c>
      <c r="E6511">
        <f t="shared" si="1031"/>
        <v>-0.10882669157506752</v>
      </c>
      <c r="F6511">
        <f t="shared" si="1034"/>
        <v>5.763642305101957E-3</v>
      </c>
      <c r="G6511">
        <f t="shared" si="1035"/>
        <v>3.25339977159848E-4</v>
      </c>
      <c r="H6511">
        <f t="shared" si="1036"/>
        <v>5.4383023279421091E-3</v>
      </c>
      <c r="I6511">
        <f t="shared" si="1037"/>
        <v>2.9575132210100565E-5</v>
      </c>
      <c r="J6511">
        <f t="shared" si="1040"/>
        <v>1.0411736041056638E-5</v>
      </c>
      <c r="K6511">
        <f t="shared" si="1038"/>
        <v>3.3970713072295844</v>
      </c>
      <c r="L6511">
        <f t="shared" si="1039"/>
        <v>13111.063214702839</v>
      </c>
    </row>
    <row r="6512" spans="1:12" x14ac:dyDescent="0.25">
      <c r="A6512" s="1">
        <v>35376</v>
      </c>
      <c r="B6512">
        <v>1254.1400149999999</v>
      </c>
      <c r="C6512">
        <f t="shared" si="1032"/>
        <v>1.8500029697918937E-4</v>
      </c>
      <c r="D6512">
        <f t="shared" si="1033"/>
        <v>1600.8547661202531</v>
      </c>
      <c r="E6512">
        <f t="shared" si="1031"/>
        <v>-0.10600590852490077</v>
      </c>
      <c r="F6512">
        <f t="shared" si="1034"/>
        <v>3.0057833471457407E-3</v>
      </c>
      <c r="G6512">
        <f t="shared" si="1035"/>
        <v>3.25339977159848E-4</v>
      </c>
      <c r="H6512">
        <f t="shared" si="1036"/>
        <v>2.6804433699858929E-3</v>
      </c>
      <c r="I6512">
        <f t="shared" si="1037"/>
        <v>7.1847766597013301E-6</v>
      </c>
      <c r="J6512">
        <f t="shared" si="1040"/>
        <v>1.2934929465367826E-5</v>
      </c>
      <c r="K6512">
        <f t="shared" si="1038"/>
        <v>4.4311233552093201</v>
      </c>
      <c r="L6512">
        <f t="shared" si="1039"/>
        <v>13120.888693256105</v>
      </c>
    </row>
    <row r="6513" spans="1:12" x14ac:dyDescent="0.25">
      <c r="A6513" s="1">
        <v>35377</v>
      </c>
      <c r="B6513">
        <v>1257.51001</v>
      </c>
      <c r="C6513">
        <f t="shared" si="1032"/>
        <v>1.8500029697918937E-4</v>
      </c>
      <c r="D6513">
        <f t="shared" si="1033"/>
        <v>1601.5368417788591</v>
      </c>
      <c r="E6513">
        <f t="shared" si="1031"/>
        <v>-0.10502548282999902</v>
      </c>
      <c r="F6513">
        <f t="shared" si="1034"/>
        <v>1.165425991881186E-3</v>
      </c>
      <c r="G6513">
        <f t="shared" si="1035"/>
        <v>3.25339977159848E-4</v>
      </c>
      <c r="H6513">
        <f t="shared" si="1036"/>
        <v>8.4008601472133795E-4</v>
      </c>
      <c r="I6513">
        <f t="shared" si="1037"/>
        <v>7.0574451213038005E-7</v>
      </c>
      <c r="J6513">
        <f t="shared" si="1040"/>
        <v>1.2460837406492726E-5</v>
      </c>
      <c r="K6513">
        <f t="shared" si="1038"/>
        <v>4.6992028838695399</v>
      </c>
      <c r="L6513">
        <f t="shared" si="1039"/>
        <v>13130.721535058807</v>
      </c>
    </row>
    <row r="6514" spans="1:12" x14ac:dyDescent="0.25">
      <c r="A6514" s="1">
        <v>35380</v>
      </c>
      <c r="B6514">
        <v>1262.670044</v>
      </c>
      <c r="C6514">
        <f t="shared" si="1032"/>
        <v>1.8500029697918937E-4</v>
      </c>
      <c r="D6514">
        <f t="shared" si="1033"/>
        <v>1602.2192080492159</v>
      </c>
      <c r="E6514">
        <f t="shared" si="1031"/>
        <v>-0.10343205668429523</v>
      </c>
      <c r="F6514">
        <f t="shared" si="1034"/>
        <v>1.778426442683223E-3</v>
      </c>
      <c r="G6514">
        <f t="shared" si="1035"/>
        <v>3.25339977159848E-4</v>
      </c>
      <c r="H6514">
        <f t="shared" si="1036"/>
        <v>1.453086465523375E-3</v>
      </c>
      <c r="I6514">
        <f t="shared" si="1037"/>
        <v>2.1114602762872144E-6</v>
      </c>
      <c r="J6514">
        <f t="shared" si="1040"/>
        <v>1.1276262287222135E-5</v>
      </c>
      <c r="K6514">
        <f t="shared" si="1038"/>
        <v>4.6838427085467966</v>
      </c>
      <c r="L6514">
        <f t="shared" si="1039"/>
        <v>13140.561745628989</v>
      </c>
    </row>
    <row r="6515" spans="1:12" x14ac:dyDescent="0.25">
      <c r="A6515" s="1">
        <v>35381</v>
      </c>
      <c r="B6515">
        <v>1256.530029</v>
      </c>
      <c r="C6515">
        <f t="shared" si="1032"/>
        <v>1.8500029697918937E-4</v>
      </c>
      <c r="D6515">
        <f t="shared" si="1033"/>
        <v>1602.9018650551416</v>
      </c>
      <c r="E6515">
        <f t="shared" si="1031"/>
        <v>-0.10573406224977111</v>
      </c>
      <c r="F6515">
        <f t="shared" si="1034"/>
        <v>-2.1170052684968965E-3</v>
      </c>
      <c r="G6515">
        <f t="shared" si="1035"/>
        <v>3.25339977159848E-4</v>
      </c>
      <c r="H6515">
        <f t="shared" si="1036"/>
        <v>-2.4423452456567444E-3</v>
      </c>
      <c r="I6515">
        <f t="shared" si="1037"/>
        <v>5.9650502989821031E-6</v>
      </c>
      <c r="J6515">
        <f t="shared" si="1040"/>
        <v>1.0413506582814264E-5</v>
      </c>
      <c r="K6515">
        <f t="shared" si="1038"/>
        <v>4.5308556072754511</v>
      </c>
      <c r="L6515">
        <f t="shared" si="1039"/>
        <v>13150.409330488834</v>
      </c>
    </row>
    <row r="6516" spans="1:12" x14ac:dyDescent="0.25">
      <c r="A6516" s="1">
        <v>35382</v>
      </c>
      <c r="B6516">
        <v>1260.719971</v>
      </c>
      <c r="C6516">
        <f t="shared" si="1032"/>
        <v>1.8500029697918937E-4</v>
      </c>
      <c r="D6516">
        <f t="shared" si="1033"/>
        <v>1603.584812920511</v>
      </c>
      <c r="E6516">
        <f t="shared" si="1031"/>
        <v>-0.10447330199807103</v>
      </c>
      <c r="F6516">
        <f t="shared" si="1034"/>
        <v>1.4457605486795089E-3</v>
      </c>
      <c r="G6516">
        <f t="shared" si="1035"/>
        <v>3.25339977159848E-4</v>
      </c>
      <c r="H6516">
        <f t="shared" si="1036"/>
        <v>1.1204205715196608E-3</v>
      </c>
      <c r="I6516">
        <f t="shared" si="1037"/>
        <v>1.2553422570844434E-6</v>
      </c>
      <c r="J6516">
        <f t="shared" si="1040"/>
        <v>1.0122416605817288E-5</v>
      </c>
      <c r="K6516">
        <f t="shared" si="1038"/>
        <v>4.7694324990023871</v>
      </c>
      <c r="L6516">
        <f t="shared" si="1039"/>
        <v>13160.264295164658</v>
      </c>
    </row>
    <row r="6517" spans="1:12" x14ac:dyDescent="0.25">
      <c r="A6517" s="1">
        <v>35383</v>
      </c>
      <c r="B6517">
        <v>1270.3599850000001</v>
      </c>
      <c r="C6517">
        <f t="shared" si="1032"/>
        <v>1.8500029697918937E-4</v>
      </c>
      <c r="D6517">
        <f t="shared" si="1033"/>
        <v>1604.2680517692522</v>
      </c>
      <c r="E6517">
        <f t="shared" si="1031"/>
        <v>-0.10135012933957999</v>
      </c>
      <c r="F6517">
        <f t="shared" si="1034"/>
        <v>3.3081729554704786E-3</v>
      </c>
      <c r="G6517">
        <f t="shared" si="1035"/>
        <v>3.25339977159848E-4</v>
      </c>
      <c r="H6517">
        <f t="shared" si="1036"/>
        <v>2.9828329783106308E-3</v>
      </c>
      <c r="I6517">
        <f t="shared" si="1037"/>
        <v>8.8972925764974681E-6</v>
      </c>
      <c r="J6517">
        <f t="shared" si="1040"/>
        <v>9.3078934211570721E-6</v>
      </c>
      <c r="K6517">
        <f t="shared" si="1038"/>
        <v>4.3954419417964381</v>
      </c>
      <c r="L6517">
        <f t="shared" si="1039"/>
        <v>13170.126645186925</v>
      </c>
    </row>
    <row r="6518" spans="1:12" x14ac:dyDescent="0.25">
      <c r="A6518" s="1">
        <v>35384</v>
      </c>
      <c r="B6518">
        <v>1261.8000489999999</v>
      </c>
      <c r="C6518">
        <f t="shared" si="1032"/>
        <v>1.8500029697918937E-4</v>
      </c>
      <c r="D6518">
        <f t="shared" si="1033"/>
        <v>1604.9515817253414</v>
      </c>
      <c r="E6518">
        <f t="shared" si="1031"/>
        <v>-0.10447139518168536</v>
      </c>
      <c r="F6518">
        <f t="shared" si="1034"/>
        <v>-2.9362655451259378E-3</v>
      </c>
      <c r="G6518">
        <f t="shared" si="1035"/>
        <v>3.25339977159848E-4</v>
      </c>
      <c r="H6518">
        <f t="shared" si="1036"/>
        <v>-3.2616055222857857E-3</v>
      </c>
      <c r="I6518">
        <f t="shared" si="1037"/>
        <v>1.0638070583005133E-5</v>
      </c>
      <c r="J6518">
        <f t="shared" si="1040"/>
        <v>9.5102837551519745E-6</v>
      </c>
      <c r="K6518">
        <f t="shared" si="1038"/>
        <v>4.3033368722004983</v>
      </c>
      <c r="L6518">
        <f t="shared" si="1039"/>
        <v>13179.996386090217</v>
      </c>
    </row>
    <row r="6519" spans="1:12" x14ac:dyDescent="0.25">
      <c r="A6519" s="1">
        <v>35387</v>
      </c>
      <c r="B6519">
        <v>1254.5699460000001</v>
      </c>
      <c r="C6519">
        <f t="shared" si="1032"/>
        <v>1.8500029697918937E-4</v>
      </c>
      <c r="D6519">
        <f t="shared" si="1033"/>
        <v>1605.6354029128133</v>
      </c>
      <c r="E6519">
        <f t="shared" si="1031"/>
        <v>-0.1071520558811061</v>
      </c>
      <c r="F6519">
        <f t="shared" si="1034"/>
        <v>-2.4956604024413132E-3</v>
      </c>
      <c r="G6519">
        <f t="shared" si="1035"/>
        <v>3.25339977159848E-4</v>
      </c>
      <c r="H6519">
        <f t="shared" si="1036"/>
        <v>-2.821000379601161E-3</v>
      </c>
      <c r="I6519">
        <f t="shared" si="1037"/>
        <v>7.9580431417098945E-6</v>
      </c>
      <c r="J6519">
        <f t="shared" si="1040"/>
        <v>9.8937965271772745E-6</v>
      </c>
      <c r="K6519">
        <f t="shared" si="1038"/>
        <v>4.4406893940896941</v>
      </c>
      <c r="L6519">
        <f t="shared" si="1039"/>
        <v>13189.873523413333</v>
      </c>
    </row>
    <row r="6520" spans="1:12" x14ac:dyDescent="0.25">
      <c r="A6520" s="1">
        <v>35388</v>
      </c>
      <c r="B6520">
        <v>1262.619995</v>
      </c>
      <c r="C6520">
        <f t="shared" si="1032"/>
        <v>1.8500029697918937E-4</v>
      </c>
      <c r="D6520">
        <f t="shared" si="1033"/>
        <v>1606.3195154557513</v>
      </c>
      <c r="E6520">
        <f t="shared" si="1031"/>
        <v>-0.10455927312602586</v>
      </c>
      <c r="F6520">
        <f t="shared" si="1034"/>
        <v>2.777783052059668E-3</v>
      </c>
      <c r="G6520">
        <f t="shared" si="1035"/>
        <v>3.25339977159848E-4</v>
      </c>
      <c r="H6520">
        <f t="shared" si="1036"/>
        <v>2.4524430748998202E-3</v>
      </c>
      <c r="I6520">
        <f t="shared" si="1037"/>
        <v>6.014477035624085E-6</v>
      </c>
      <c r="J6520">
        <f t="shared" si="1040"/>
        <v>9.9079334580085284E-6</v>
      </c>
      <c r="K6520">
        <f t="shared" si="1038"/>
        <v>4.5386306087151524</v>
      </c>
      <c r="L6520">
        <f t="shared" si="1039"/>
        <v>13199.758062699153</v>
      </c>
    </row>
    <row r="6521" spans="1:12" x14ac:dyDescent="0.25">
      <c r="A6521" s="1">
        <v>35389</v>
      </c>
      <c r="B6521">
        <v>1264.9399410000001</v>
      </c>
      <c r="C6521">
        <f t="shared" si="1032"/>
        <v>1.8500029697918937E-4</v>
      </c>
      <c r="D6521">
        <f t="shared" si="1033"/>
        <v>1607.0039194782921</v>
      </c>
      <c r="E6521">
        <f t="shared" si="1031"/>
        <v>-0.10394703018876683</v>
      </c>
      <c r="F6521">
        <f t="shared" si="1034"/>
        <v>7.972432342380209E-4</v>
      </c>
      <c r="G6521">
        <f t="shared" si="1035"/>
        <v>3.25339977159848E-4</v>
      </c>
      <c r="H6521">
        <f t="shared" si="1036"/>
        <v>4.719032570781729E-4</v>
      </c>
      <c r="I6521">
        <f t="shared" si="1037"/>
        <v>2.2269268404098815E-7</v>
      </c>
      <c r="J6521">
        <f t="shared" si="1040"/>
        <v>9.688578314074681E-6</v>
      </c>
      <c r="K6521">
        <f t="shared" si="1038"/>
        <v>4.8418503598969087</v>
      </c>
      <c r="L6521">
        <f t="shared" si="1039"/>
        <v>13209.650009494737</v>
      </c>
    </row>
    <row r="6522" spans="1:12" x14ac:dyDescent="0.25">
      <c r="A6522" s="1">
        <v>35390</v>
      </c>
      <c r="B6522">
        <v>1258.079956</v>
      </c>
      <c r="C6522">
        <f t="shared" si="1032"/>
        <v>1.8500029697918937E-4</v>
      </c>
      <c r="D6522">
        <f t="shared" si="1033"/>
        <v>1607.6886151046276</v>
      </c>
      <c r="E6522">
        <f t="shared" si="1031"/>
        <v>-0.10649369317150015</v>
      </c>
      <c r="F6522">
        <f t="shared" si="1034"/>
        <v>-2.3616626857538847E-3</v>
      </c>
      <c r="G6522">
        <f t="shared" si="1035"/>
        <v>3.25339977159848E-4</v>
      </c>
      <c r="H6522">
        <f t="shared" si="1036"/>
        <v>-2.6870026629137326E-3</v>
      </c>
      <c r="I6522">
        <f t="shared" si="1037"/>
        <v>7.2199833105054899E-6</v>
      </c>
      <c r="J6522">
        <f t="shared" si="1040"/>
        <v>8.8074763480515463E-6</v>
      </c>
      <c r="K6522">
        <f t="shared" si="1038"/>
        <v>4.4911381747048855</v>
      </c>
      <c r="L6522">
        <f t="shared" si="1039"/>
        <v>13219.549369351296</v>
      </c>
    </row>
    <row r="6523" spans="1:12" x14ac:dyDescent="0.25">
      <c r="A6523" s="1">
        <v>35391</v>
      </c>
      <c r="B6523">
        <v>1274.3599850000001</v>
      </c>
      <c r="C6523">
        <f t="shared" si="1032"/>
        <v>1.8500029697918937E-4</v>
      </c>
      <c r="D6523">
        <f t="shared" si="1033"/>
        <v>1608.3736024590025</v>
      </c>
      <c r="E6523">
        <f t="shared" si="1031"/>
        <v>-0.10109481047412139</v>
      </c>
      <c r="F6523">
        <f t="shared" si="1034"/>
        <v>5.5838829943581914E-3</v>
      </c>
      <c r="G6523">
        <f t="shared" si="1035"/>
        <v>3.25339977159848E-4</v>
      </c>
      <c r="H6523">
        <f t="shared" si="1036"/>
        <v>5.2585430171983435E-3</v>
      </c>
      <c r="I6523">
        <f t="shared" si="1037"/>
        <v>2.7652274663725458E-5</v>
      </c>
      <c r="J6523">
        <f t="shared" si="1040"/>
        <v>8.875122750824012E-6</v>
      </c>
      <c r="K6523">
        <f t="shared" si="1038"/>
        <v>3.3393375804515677</v>
      </c>
      <c r="L6523">
        <f t="shared" si="1039"/>
        <v>13229.45614782421</v>
      </c>
    </row>
    <row r="6524" spans="1:12" x14ac:dyDescent="0.25">
      <c r="A6524" s="1">
        <v>35394</v>
      </c>
      <c r="B6524">
        <v>1280.369995</v>
      </c>
      <c r="C6524">
        <f t="shared" si="1032"/>
        <v>1.8500029697918937E-4</v>
      </c>
      <c r="D6524">
        <f t="shared" si="1033"/>
        <v>1609.0588816657107</v>
      </c>
      <c r="E6524">
        <f t="shared" si="1031"/>
        <v>-9.9236448838795344E-2</v>
      </c>
      <c r="F6524">
        <f t="shared" si="1034"/>
        <v>2.0433619323050323E-3</v>
      </c>
      <c r="G6524">
        <f t="shared" si="1035"/>
        <v>3.25339977159848E-4</v>
      </c>
      <c r="H6524">
        <f t="shared" si="1036"/>
        <v>1.7180219551451842E-3</v>
      </c>
      <c r="I6524">
        <f t="shared" si="1037"/>
        <v>2.9515994383608815E-6</v>
      </c>
      <c r="J6524">
        <f t="shared" si="1040"/>
        <v>1.1369255547190728E-5</v>
      </c>
      <c r="K6524">
        <f t="shared" si="1038"/>
        <v>4.6435541428926763</v>
      </c>
      <c r="L6524">
        <f t="shared" si="1039"/>
        <v>13239.370350473013</v>
      </c>
    </row>
    <row r="6525" spans="1:12" x14ac:dyDescent="0.25">
      <c r="A6525" s="1">
        <v>35395</v>
      </c>
      <c r="B6525">
        <v>1281.1999510000001</v>
      </c>
      <c r="C6525">
        <f t="shared" si="1032"/>
        <v>1.8500029697918937E-4</v>
      </c>
      <c r="D6525">
        <f t="shared" si="1033"/>
        <v>1609.7444528491028</v>
      </c>
      <c r="E6525">
        <f t="shared" si="1031"/>
        <v>-9.9140023813621525E-2</v>
      </c>
      <c r="F6525">
        <f t="shared" si="1034"/>
        <v>2.8142532215325033E-4</v>
      </c>
      <c r="G6525">
        <f t="shared" si="1035"/>
        <v>3.25339977159848E-4</v>
      </c>
      <c r="H6525">
        <f t="shared" si="1036"/>
        <v>-4.3914655006597667E-5</v>
      </c>
      <c r="I6525">
        <f t="shared" si="1037"/>
        <v>1.9284969243484935E-9</v>
      </c>
      <c r="J6525">
        <f t="shared" si="1040"/>
        <v>1.0594523807380548E-5</v>
      </c>
      <c r="K6525">
        <f t="shared" si="1038"/>
        <v>4.8085571090828081</v>
      </c>
      <c r="L6525">
        <f t="shared" si="1039"/>
        <v>13249.291982861412</v>
      </c>
    </row>
    <row r="6526" spans="1:12" x14ac:dyDescent="0.25">
      <c r="A6526" s="1">
        <v>35396</v>
      </c>
      <c r="B6526">
        <v>1287.3199460000001</v>
      </c>
      <c r="C6526">
        <f t="shared" si="1032"/>
        <v>1.8500029697918937E-4</v>
      </c>
      <c r="D6526">
        <f t="shared" si="1033"/>
        <v>1610.4303161335815</v>
      </c>
      <c r="E6526">
        <f t="shared" si="1031"/>
        <v>-9.7255439140133237E-2</v>
      </c>
      <c r="F6526">
        <f t="shared" si="1034"/>
        <v>2.0695849704672753E-3</v>
      </c>
      <c r="G6526">
        <f t="shared" si="1035"/>
        <v>3.25339977159848E-4</v>
      </c>
      <c r="H6526">
        <f t="shared" si="1036"/>
        <v>1.7442449933074272E-3</v>
      </c>
      <c r="I6526">
        <f t="shared" si="1037"/>
        <v>3.0423905966780271E-6</v>
      </c>
      <c r="J6526">
        <f t="shared" si="1040"/>
        <v>9.5691227133420727E-6</v>
      </c>
      <c r="K6526">
        <f t="shared" si="1038"/>
        <v>4.7005768309847094</v>
      </c>
      <c r="L6526">
        <f t="shared" si="1039"/>
        <v>13259.221050557278</v>
      </c>
    </row>
    <row r="6527" spans="1:12" x14ac:dyDescent="0.25">
      <c r="A6527" s="1">
        <v>35398</v>
      </c>
      <c r="B6527">
        <v>1292.6099850000001</v>
      </c>
      <c r="C6527">
        <f t="shared" si="1032"/>
        <v>1.8500029697918937E-4</v>
      </c>
      <c r="D6527">
        <f t="shared" si="1033"/>
        <v>1611.1164716436019</v>
      </c>
      <c r="E6527">
        <f t="shared" si="1031"/>
        <v>-9.5659431403585682E-2</v>
      </c>
      <c r="F6527">
        <f t="shared" si="1034"/>
        <v>1.7810080335269873E-3</v>
      </c>
      <c r="G6527">
        <f t="shared" si="1035"/>
        <v>3.25339977159848E-4</v>
      </c>
      <c r="H6527">
        <f t="shared" si="1036"/>
        <v>1.4556680563671393E-3</v>
      </c>
      <c r="I6527">
        <f t="shared" si="1037"/>
        <v>2.1189694903276849E-6</v>
      </c>
      <c r="J6527">
        <f t="shared" si="1040"/>
        <v>9.039654016157411E-6</v>
      </c>
      <c r="K6527">
        <f t="shared" si="1038"/>
        <v>4.7708021695637175</v>
      </c>
      <c r="L6527">
        <f t="shared" si="1039"/>
        <v>13269.157559132638</v>
      </c>
    </row>
    <row r="6528" spans="1:12" x14ac:dyDescent="0.25">
      <c r="A6528" s="1">
        <v>35401</v>
      </c>
      <c r="B6528">
        <v>1299.8199460000001</v>
      </c>
      <c r="C6528">
        <f t="shared" si="1032"/>
        <v>1.8500029697918937E-4</v>
      </c>
      <c r="D6528">
        <f t="shared" si="1033"/>
        <v>1611.8029195036743</v>
      </c>
      <c r="E6528">
        <f t="shared" si="1031"/>
        <v>-9.3428741067719479E-2</v>
      </c>
      <c r="F6528">
        <f t="shared" si="1034"/>
        <v>2.4156906328456351E-3</v>
      </c>
      <c r="G6528">
        <f t="shared" si="1035"/>
        <v>3.25339977159848E-4</v>
      </c>
      <c r="H6528">
        <f t="shared" si="1036"/>
        <v>2.0903506556857873E-3</v>
      </c>
      <c r="I6528">
        <f t="shared" si="1037"/>
        <v>4.3695658637260004E-6</v>
      </c>
      <c r="J6528">
        <f t="shared" si="1040"/>
        <v>8.4690798305884811E-6</v>
      </c>
      <c r="K6528">
        <f t="shared" si="1038"/>
        <v>4.6626341124806112</v>
      </c>
      <c r="L6528">
        <f t="shared" si="1039"/>
        <v>13279.101514163758</v>
      </c>
    </row>
    <row r="6529" spans="1:12" x14ac:dyDescent="0.25">
      <c r="A6529" s="1">
        <v>35402</v>
      </c>
      <c r="B6529">
        <v>1300.369995</v>
      </c>
      <c r="C6529">
        <f t="shared" si="1032"/>
        <v>1.8500029697918937E-4</v>
      </c>
      <c r="D6529">
        <f t="shared" si="1033"/>
        <v>1612.4896598383568</v>
      </c>
      <c r="E6529">
        <f t="shared" si="1031"/>
        <v>-9.3429998442481121E-2</v>
      </c>
      <c r="F6529">
        <f t="shared" si="1034"/>
        <v>1.8374292221734478E-4</v>
      </c>
      <c r="G6529">
        <f t="shared" si="1035"/>
        <v>3.25339977159848E-4</v>
      </c>
      <c r="H6529">
        <f t="shared" si="1036"/>
        <v>-1.4159705494250322E-4</v>
      </c>
      <c r="I6529">
        <f t="shared" si="1037"/>
        <v>2.0049725968390275E-8</v>
      </c>
      <c r="J6529">
        <f t="shared" si="1040"/>
        <v>8.241060290785271E-6</v>
      </c>
      <c r="K6529">
        <f t="shared" si="1038"/>
        <v>4.9330357868656476</v>
      </c>
      <c r="L6529">
        <f t="shared" si="1039"/>
        <v>13289.052921231018</v>
      </c>
    </row>
    <row r="6530" spans="1:12" x14ac:dyDescent="0.25">
      <c r="A6530" s="1">
        <v>35403</v>
      </c>
      <c r="B6530">
        <v>1297.0200199999999</v>
      </c>
      <c r="C6530">
        <f t="shared" si="1032"/>
        <v>1.8500029697918937E-4</v>
      </c>
      <c r="D6530">
        <f t="shared" si="1033"/>
        <v>1613.1766927722658</v>
      </c>
      <c r="E6530">
        <f t="shared" ref="E6530:E6593" si="1041">LOG(B6530) - LOG(D6530)</f>
        <v>-9.47352590433157E-2</v>
      </c>
      <c r="F6530">
        <f t="shared" si="1034"/>
        <v>-1.1202603038551473E-3</v>
      </c>
      <c r="G6530">
        <f t="shared" si="1035"/>
        <v>3.25339977159848E-4</v>
      </c>
      <c r="H6530">
        <f t="shared" si="1036"/>
        <v>-1.4456002810149954E-3</v>
      </c>
      <c r="I6530">
        <f t="shared" si="1037"/>
        <v>2.0897601724706334E-6</v>
      </c>
      <c r="J6530">
        <f t="shared" si="1040"/>
        <v>7.5243242852915115E-6</v>
      </c>
      <c r="K6530">
        <f t="shared" si="1038"/>
        <v>4.8408792742589801</v>
      </c>
      <c r="L6530">
        <f t="shared" si="1039"/>
        <v>13299.011785919</v>
      </c>
    </row>
    <row r="6531" spans="1:12" x14ac:dyDescent="0.25">
      <c r="A6531" s="1">
        <v>35404</v>
      </c>
      <c r="B6531">
        <v>1300.119995</v>
      </c>
      <c r="C6531">
        <f t="shared" ref="C6531:C6594" si="1042">P$5</f>
        <v>1.8500029697918937E-4</v>
      </c>
      <c r="D6531">
        <f t="shared" si="1033"/>
        <v>1613.8640184300702</v>
      </c>
      <c r="E6531">
        <f t="shared" si="1041"/>
        <v>-9.3883501469618214E-2</v>
      </c>
      <c r="F6531">
        <f t="shared" si="1034"/>
        <v>1.0367578706769187E-3</v>
      </c>
      <c r="G6531">
        <f t="shared" si="1035"/>
        <v>3.25339977159848E-4</v>
      </c>
      <c r="H6531">
        <f t="shared" si="1036"/>
        <v>7.1141789351707066E-4</v>
      </c>
      <c r="I6531">
        <f t="shared" si="1037"/>
        <v>5.0611541921626608E-7</v>
      </c>
      <c r="J6531">
        <f t="shared" si="1040"/>
        <v>7.1476188876800391E-6</v>
      </c>
      <c r="K6531">
        <f t="shared" si="1038"/>
        <v>4.9700226293546121</v>
      </c>
      <c r="L6531">
        <f t="shared" si="1039"/>
        <v>13308.978113816469</v>
      </c>
    </row>
    <row r="6532" spans="1:12" x14ac:dyDescent="0.25">
      <c r="A6532" s="1">
        <v>35405</v>
      </c>
      <c r="B6532">
        <v>1287.6800539999999</v>
      </c>
      <c r="C6532">
        <f t="shared" si="1042"/>
        <v>1.8500029697918937E-4</v>
      </c>
      <c r="D6532">
        <f t="shared" ref="D6532:D6595" si="1043">POWER(10,LOG(D6531)+$C6532)</f>
        <v>1614.551636936488</v>
      </c>
      <c r="E6532">
        <f t="shared" si="1041"/>
        <v>-9.8243970694196214E-2</v>
      </c>
      <c r="F6532">
        <f t="shared" ref="F6532:F6595" si="1044">LOG(B6532)-LOG(B6531)</f>
        <v>-4.1754689275990131E-3</v>
      </c>
      <c r="G6532">
        <f t="shared" ref="G6532:G6595" si="1045">S$4</f>
        <v>3.25339977159848E-4</v>
      </c>
      <c r="H6532">
        <f t="shared" ref="H6532:H6595" si="1046">F6532-G6532</f>
        <v>-4.500808904758861E-3</v>
      </c>
      <c r="I6532">
        <f t="shared" ref="I6532:I6595" si="1047">H6532*H6532</f>
        <v>2.0257280797156658E-5</v>
      </c>
      <c r="J6532">
        <f t="shared" si="1040"/>
        <v>6.6312216106380525E-6</v>
      </c>
      <c r="K6532">
        <f t="shared" ref="K6532:K6595" si="1048">-0.5*LN(2*PI()*J6532)-I6532/2/J6532</f>
        <v>3.5155052578841688</v>
      </c>
      <c r="L6532">
        <f t="shared" ref="L6532:L6595" si="1049">POWER(10,LOG(L6531)+$G6532)</f>
        <v>13318.951910516387</v>
      </c>
    </row>
    <row r="6533" spans="1:12" x14ac:dyDescent="0.25">
      <c r="A6533" s="1">
        <v>35408</v>
      </c>
      <c r="B6533">
        <v>1316.2700199999999</v>
      </c>
      <c r="C6533">
        <f t="shared" si="1042"/>
        <v>1.8500029697918937E-4</v>
      </c>
      <c r="D6533">
        <f t="shared" si="1043"/>
        <v>1615.2395484162944</v>
      </c>
      <c r="E6533">
        <f t="shared" si="1041"/>
        <v>-8.8891949862714092E-2</v>
      </c>
      <c r="F6533">
        <f t="shared" si="1044"/>
        <v>9.5370211284615536E-3</v>
      </c>
      <c r="G6533">
        <f t="shared" si="1045"/>
        <v>3.25339977159848E-4</v>
      </c>
      <c r="H6533">
        <f t="shared" si="1046"/>
        <v>9.2116811513017049E-3</v>
      </c>
      <c r="I6533">
        <f t="shared" si="1047"/>
        <v>8.4855069633247099E-5</v>
      </c>
      <c r="J6533">
        <f t="shared" ref="J6533:J6596" si="1050">S$7+S$5*I6532+S$6*J6532</f>
        <v>8.5361916758282408E-6</v>
      </c>
      <c r="K6533">
        <f t="shared" si="1048"/>
        <v>-5.3652609256146455E-2</v>
      </c>
      <c r="L6533">
        <f t="shared" si="1049"/>
        <v>13328.933181615897</v>
      </c>
    </row>
    <row r="6534" spans="1:12" x14ac:dyDescent="0.25">
      <c r="A6534" s="1">
        <v>35409</v>
      </c>
      <c r="B6534">
        <v>1312.5500489999999</v>
      </c>
      <c r="C6534">
        <f t="shared" si="1042"/>
        <v>1.8500029697918937E-4</v>
      </c>
      <c r="D6534">
        <f t="shared" si="1043"/>
        <v>1615.9277529943181</v>
      </c>
      <c r="E6534">
        <f t="shared" si="1041"/>
        <v>-9.0306067340852447E-2</v>
      </c>
      <c r="F6534">
        <f t="shared" si="1044"/>
        <v>-1.229117181158923E-3</v>
      </c>
      <c r="G6534">
        <f t="shared" si="1045"/>
        <v>3.25339977159848E-4</v>
      </c>
      <c r="H6534">
        <f t="shared" si="1046"/>
        <v>-1.554457158318771E-3</v>
      </c>
      <c r="I6534">
        <f t="shared" si="1047"/>
        <v>2.416337057048469E-6</v>
      </c>
      <c r="J6534">
        <f t="shared" si="1050"/>
        <v>1.7892386981671009E-5</v>
      </c>
      <c r="K6534">
        <f t="shared" si="1048"/>
        <v>4.4791049216232688</v>
      </c>
      <c r="L6534">
        <f t="shared" si="1049"/>
        <v>13338.921932716323</v>
      </c>
    </row>
    <row r="6535" spans="1:12" x14ac:dyDescent="0.25">
      <c r="A6535" s="1">
        <v>35410</v>
      </c>
      <c r="B6535">
        <v>1309.119995</v>
      </c>
      <c r="C6535">
        <f t="shared" si="1042"/>
        <v>1.8500029697918937E-4</v>
      </c>
      <c r="D6535">
        <f t="shared" si="1043"/>
        <v>1616.6162507954361</v>
      </c>
      <c r="E6535">
        <f t="shared" si="1041"/>
        <v>-9.1627484005881055E-2</v>
      </c>
      <c r="F6535">
        <f t="shared" si="1044"/>
        <v>-1.1364163680496198E-3</v>
      </c>
      <c r="G6535">
        <f t="shared" si="1045"/>
        <v>3.25339977159848E-4</v>
      </c>
      <c r="H6535">
        <f t="shared" si="1046"/>
        <v>-1.4617563452094678E-3</v>
      </c>
      <c r="I6535">
        <f t="shared" si="1047"/>
        <v>2.136731612760141E-6</v>
      </c>
      <c r="J6535">
        <f t="shared" si="1050"/>
        <v>1.6204312709920962E-5</v>
      </c>
      <c r="K6535">
        <f t="shared" si="1048"/>
        <v>4.5302470793940683</v>
      </c>
      <c r="L6535">
        <f t="shared" si="1049"/>
        <v>13348.918169423247</v>
      </c>
    </row>
    <row r="6536" spans="1:12" x14ac:dyDescent="0.25">
      <c r="A6536" s="1">
        <v>35411</v>
      </c>
      <c r="B6536">
        <v>1298.329956</v>
      </c>
      <c r="C6536">
        <f t="shared" si="1042"/>
        <v>1.8500029697918937E-4</v>
      </c>
      <c r="D6536">
        <f t="shared" si="1043"/>
        <v>1617.305041944584</v>
      </c>
      <c r="E6536">
        <f t="shared" si="1041"/>
        <v>-9.5406862898117506E-2</v>
      </c>
      <c r="F6536">
        <f t="shared" si="1044"/>
        <v>-3.5943785952570195E-3</v>
      </c>
      <c r="G6536">
        <f t="shared" si="1045"/>
        <v>3.25339977159848E-4</v>
      </c>
      <c r="H6536">
        <f t="shared" si="1046"/>
        <v>-3.9197185724168674E-3</v>
      </c>
      <c r="I6536">
        <f t="shared" si="1047"/>
        <v>1.5364193686949726E-5</v>
      </c>
      <c r="J6536">
        <f t="shared" si="1050"/>
        <v>1.4702760386663645E-5</v>
      </c>
      <c r="K6536">
        <f t="shared" si="1048"/>
        <v>4.1223056095568325</v>
      </c>
      <c r="L6536">
        <f t="shared" si="1049"/>
        <v>13358.921897346387</v>
      </c>
    </row>
    <row r="6537" spans="1:12" x14ac:dyDescent="0.25">
      <c r="A6537" s="1">
        <v>35412</v>
      </c>
      <c r="B6537">
        <v>1284.910034</v>
      </c>
      <c r="C6537">
        <f t="shared" si="1042"/>
        <v>1.8500029697918937E-4</v>
      </c>
      <c r="D6537">
        <f t="shared" si="1043"/>
        <v>1617.9941265667478</v>
      </c>
      <c r="E6537">
        <f t="shared" si="1041"/>
        <v>-0.10010422017781995</v>
      </c>
      <c r="F6537">
        <f t="shared" si="1044"/>
        <v>-4.5123569827234533E-3</v>
      </c>
      <c r="G6537">
        <f t="shared" si="1045"/>
        <v>3.25339977159848E-4</v>
      </c>
      <c r="H6537">
        <f t="shared" si="1046"/>
        <v>-4.8376969598833012E-3</v>
      </c>
      <c r="I6537">
        <f t="shared" si="1047"/>
        <v>2.3403311875664135E-5</v>
      </c>
      <c r="J6537">
        <f t="shared" si="1050"/>
        <v>1.4973326758116593E-5</v>
      </c>
      <c r="K6537">
        <f t="shared" si="1048"/>
        <v>3.8541814728552493</v>
      </c>
      <c r="L6537">
        <f t="shared" si="1049"/>
        <v>13368.93312209969</v>
      </c>
    </row>
    <row r="6538" spans="1:12" x14ac:dyDescent="0.25">
      <c r="A6538" s="1">
        <v>35415</v>
      </c>
      <c r="B6538">
        <v>1260.9799800000001</v>
      </c>
      <c r="C6538">
        <f t="shared" si="1042"/>
        <v>1.8500029697918937E-4</v>
      </c>
      <c r="D6538">
        <f t="shared" si="1043"/>
        <v>1618.6835047869679</v>
      </c>
      <c r="E6538">
        <f t="shared" si="1041"/>
        <v>-0.10845374952258213</v>
      </c>
      <c r="F6538">
        <f t="shared" si="1044"/>
        <v>-8.1645290477827537E-3</v>
      </c>
      <c r="G6538">
        <f t="shared" si="1045"/>
        <v>3.25339977159848E-4</v>
      </c>
      <c r="H6538">
        <f t="shared" si="1046"/>
        <v>-8.4898690249426024E-3</v>
      </c>
      <c r="I6538">
        <f t="shared" si="1047"/>
        <v>7.2077876060679859E-5</v>
      </c>
      <c r="J6538">
        <f t="shared" si="1050"/>
        <v>1.6166827008834333E-5</v>
      </c>
      <c r="K6538">
        <f t="shared" si="1048"/>
        <v>2.368145479730674</v>
      </c>
      <c r="L6538">
        <f t="shared" si="1049"/>
        <v>13378.951849301306</v>
      </c>
    </row>
    <row r="6539" spans="1:12" x14ac:dyDescent="0.25">
      <c r="A6539" s="1">
        <v>35416</v>
      </c>
      <c r="B6539">
        <v>1266.3199460000001</v>
      </c>
      <c r="C6539">
        <f t="shared" si="1042"/>
        <v>1.8500029697918937E-4</v>
      </c>
      <c r="D6539">
        <f t="shared" si="1043"/>
        <v>1619.3731767303389</v>
      </c>
      <c r="E6539">
        <f t="shared" si="1041"/>
        <v>-0.10680349378630583</v>
      </c>
      <c r="F6539">
        <f t="shared" si="1044"/>
        <v>1.8352560332557388E-3</v>
      </c>
      <c r="G6539">
        <f t="shared" si="1045"/>
        <v>3.25339977159848E-4</v>
      </c>
      <c r="H6539">
        <f t="shared" si="1046"/>
        <v>1.5099160560958908E-3</v>
      </c>
      <c r="I6539">
        <f t="shared" si="1047"/>
        <v>2.279846496456169E-6</v>
      </c>
      <c r="J6539">
        <f t="shared" si="1050"/>
        <v>2.3006344361389925E-5</v>
      </c>
      <c r="K6539">
        <f t="shared" si="1048"/>
        <v>4.371383523042252</v>
      </c>
      <c r="L6539">
        <f t="shared" si="1049"/>
        <v>13388.978084573599</v>
      </c>
    </row>
    <row r="6540" spans="1:12" x14ac:dyDescent="0.25">
      <c r="A6540" s="1">
        <v>35417</v>
      </c>
      <c r="B6540">
        <v>1285.380005</v>
      </c>
      <c r="C6540">
        <f t="shared" si="1042"/>
        <v>1.8500029697918937E-4</v>
      </c>
      <c r="D6540">
        <f t="shared" si="1043"/>
        <v>1620.063142522004</v>
      </c>
      <c r="E6540">
        <f t="shared" si="1041"/>
        <v>-0.10050040178289343</v>
      </c>
      <c r="F6540">
        <f t="shared" si="1044"/>
        <v>6.4880923003913793E-3</v>
      </c>
      <c r="G6540">
        <f t="shared" si="1045"/>
        <v>3.25339977159848E-4</v>
      </c>
      <c r="H6540">
        <f t="shared" si="1046"/>
        <v>6.1627523232315315E-3</v>
      </c>
      <c r="I6540">
        <f t="shared" si="1047"/>
        <v>3.797951619749564E-5</v>
      </c>
      <c r="J6540">
        <f t="shared" si="1050"/>
        <v>2.0635981550863657E-5</v>
      </c>
      <c r="K6540">
        <f t="shared" si="1048"/>
        <v>3.5550730507492441</v>
      </c>
      <c r="L6540">
        <f t="shared" si="1049"/>
        <v>13399.011833543142</v>
      </c>
    </row>
    <row r="6541" spans="1:12" x14ac:dyDescent="0.25">
      <c r="A6541" s="1">
        <v>35418</v>
      </c>
      <c r="B6541">
        <v>1295.8599850000001</v>
      </c>
      <c r="C6541">
        <f t="shared" si="1042"/>
        <v>1.8500029697918937E-4</v>
      </c>
      <c r="D6541">
        <f t="shared" si="1043"/>
        <v>1620.753402287165</v>
      </c>
      <c r="E6541">
        <f t="shared" si="1041"/>
        <v>-9.7158862501347087E-2</v>
      </c>
      <c r="F6541">
        <f t="shared" si="1044"/>
        <v>3.526539578525778E-3</v>
      </c>
      <c r="G6541">
        <f t="shared" si="1045"/>
        <v>3.25339977159848E-4</v>
      </c>
      <c r="H6541">
        <f t="shared" si="1046"/>
        <v>3.2011996013659302E-3</v>
      </c>
      <c r="I6541">
        <f t="shared" si="1047"/>
        <v>1.024767888778539E-5</v>
      </c>
      <c r="J6541">
        <f t="shared" si="1050"/>
        <v>2.2829318839480779E-5</v>
      </c>
      <c r="K6541">
        <f t="shared" si="1048"/>
        <v>4.2003527457287593</v>
      </c>
      <c r="L6541">
        <f t="shared" si="1049"/>
        <v>13409.053101840705</v>
      </c>
    </row>
    <row r="6542" spans="1:12" x14ac:dyDescent="0.25">
      <c r="A6542" s="1">
        <v>35419</v>
      </c>
      <c r="B6542">
        <v>1288.5600589999999</v>
      </c>
      <c r="C6542">
        <f t="shared" si="1042"/>
        <v>1.8500029697918937E-4</v>
      </c>
      <c r="D6542">
        <f t="shared" si="1043"/>
        <v>1621.4439561510765</v>
      </c>
      <c r="E6542">
        <f t="shared" si="1041"/>
        <v>-9.9797276684167269E-2</v>
      </c>
      <c r="F6542">
        <f t="shared" si="1044"/>
        <v>-2.4534138858407495E-3</v>
      </c>
      <c r="G6542">
        <f t="shared" si="1045"/>
        <v>3.25339977159848E-4</v>
      </c>
      <c r="H6542">
        <f t="shared" si="1046"/>
        <v>-2.7787538630005973E-3</v>
      </c>
      <c r="I6542">
        <f t="shared" si="1047"/>
        <v>7.7214730311407428E-6</v>
      </c>
      <c r="J6542">
        <f t="shared" si="1050"/>
        <v>2.143168594924119E-5</v>
      </c>
      <c r="K6542">
        <f t="shared" si="1048"/>
        <v>4.2762399848717827</v>
      </c>
      <c r="L6542">
        <f t="shared" si="1049"/>
        <v>13419.101895101347</v>
      </c>
    </row>
    <row r="6543" spans="1:12" x14ac:dyDescent="0.25">
      <c r="A6543" s="1">
        <v>35422</v>
      </c>
      <c r="B6543">
        <v>1279.5200199999999</v>
      </c>
      <c r="C6543">
        <f t="shared" si="1042"/>
        <v>1.8500029697918937E-4</v>
      </c>
      <c r="D6543">
        <f t="shared" si="1043"/>
        <v>1622.1348042390421</v>
      </c>
      <c r="E6543">
        <f t="shared" si="1041"/>
        <v>-0.10303985707968355</v>
      </c>
      <c r="F6543">
        <f t="shared" si="1044"/>
        <v>-3.0575800985372936E-3</v>
      </c>
      <c r="G6543">
        <f t="shared" si="1045"/>
        <v>3.25339977159848E-4</v>
      </c>
      <c r="H6543">
        <f t="shared" si="1046"/>
        <v>-3.3829200756971415E-3</v>
      </c>
      <c r="I6543">
        <f t="shared" si="1047"/>
        <v>1.1444148238554753E-5</v>
      </c>
      <c r="J6543">
        <f t="shared" si="1050"/>
        <v>1.9914979959442453E-5</v>
      </c>
      <c r="K6543">
        <f t="shared" si="1048"/>
        <v>4.2057555149575583</v>
      </c>
      <c r="L6543">
        <f t="shared" si="1049"/>
        <v>13429.15821896428</v>
      </c>
    </row>
    <row r="6544" spans="1:12" x14ac:dyDescent="0.25">
      <c r="A6544" s="1">
        <v>35423</v>
      </c>
      <c r="B6544">
        <v>1287.630005</v>
      </c>
      <c r="C6544">
        <f t="shared" si="1042"/>
        <v>1.8500029697918937E-4</v>
      </c>
      <c r="D6544">
        <f t="shared" si="1043"/>
        <v>1622.825946676423</v>
      </c>
      <c r="E6544">
        <f t="shared" si="1041"/>
        <v>-0.10048085455898281</v>
      </c>
      <c r="F6544">
        <f t="shared" si="1044"/>
        <v>2.744002817680169E-3</v>
      </c>
      <c r="G6544">
        <f t="shared" si="1045"/>
        <v>3.25339977159848E-4</v>
      </c>
      <c r="H6544">
        <f t="shared" si="1046"/>
        <v>2.4186628405203211E-3</v>
      </c>
      <c r="I6544">
        <f t="shared" si="1047"/>
        <v>5.8499299361138284E-6</v>
      </c>
      <c r="J6544">
        <f t="shared" si="1050"/>
        <v>1.9039503892231352E-5</v>
      </c>
      <c r="K6544">
        <f t="shared" si="1048"/>
        <v>4.3619326467445534</v>
      </c>
      <c r="L6544">
        <f t="shared" si="1049"/>
        <v>13439.222079072963</v>
      </c>
    </row>
    <row r="6545" spans="1:12" x14ac:dyDescent="0.25">
      <c r="A6545" s="1">
        <v>35425</v>
      </c>
      <c r="B6545">
        <v>1294.5699460000001</v>
      </c>
      <c r="C6545">
        <f t="shared" si="1042"/>
        <v>1.8500029697918937E-4</v>
      </c>
      <c r="D6545">
        <f t="shared" si="1043"/>
        <v>1623.5173835886339</v>
      </c>
      <c r="E6545">
        <f t="shared" si="1041"/>
        <v>-9.833142267011219E-2</v>
      </c>
      <c r="F6545">
        <f t="shared" si="1044"/>
        <v>2.334432185850055E-3</v>
      </c>
      <c r="G6545">
        <f t="shared" si="1045"/>
        <v>3.25339977159848E-4</v>
      </c>
      <c r="H6545">
        <f t="shared" si="1046"/>
        <v>2.0090922086902071E-3</v>
      </c>
      <c r="I6545">
        <f t="shared" si="1047"/>
        <v>4.0364515030196945E-6</v>
      </c>
      <c r="J6545">
        <f t="shared" si="1050"/>
        <v>1.7611279070109108E-5</v>
      </c>
      <c r="K6545">
        <f t="shared" si="1048"/>
        <v>4.4399484927088766</v>
      </c>
      <c r="L6545">
        <f t="shared" si="1049"/>
        <v>13449.293481075085</v>
      </c>
    </row>
    <row r="6546" spans="1:12" x14ac:dyDescent="0.25">
      <c r="A6546" s="1">
        <v>35426</v>
      </c>
      <c r="B6546">
        <v>1291.380005</v>
      </c>
      <c r="C6546">
        <f t="shared" si="1042"/>
        <v>1.8500029697918937E-4</v>
      </c>
      <c r="D6546">
        <f t="shared" si="1043"/>
        <v>1624.2091151011393</v>
      </c>
      <c r="E6546">
        <f t="shared" si="1041"/>
        <v>-9.9587885681258204E-2</v>
      </c>
      <c r="F6546">
        <f t="shared" si="1044"/>
        <v>-1.0714627141670263E-3</v>
      </c>
      <c r="G6546">
        <f t="shared" si="1045"/>
        <v>3.25339977159848E-4</v>
      </c>
      <c r="H6546">
        <f t="shared" si="1046"/>
        <v>-1.3968026913268744E-3</v>
      </c>
      <c r="I6546">
        <f t="shared" si="1047"/>
        <v>1.9510577584979996E-6</v>
      </c>
      <c r="J6546">
        <f t="shared" si="1050"/>
        <v>1.6152914303645351E-5</v>
      </c>
      <c r="K6546">
        <f t="shared" si="1048"/>
        <v>4.5373731361130902</v>
      </c>
      <c r="L6546">
        <f t="shared" si="1049"/>
        <v>13459.372430622572</v>
      </c>
    </row>
    <row r="6547" spans="1:12" x14ac:dyDescent="0.25">
      <c r="A6547" s="1">
        <v>35429</v>
      </c>
      <c r="B6547">
        <v>1287.75</v>
      </c>
      <c r="C6547">
        <f t="shared" si="1042"/>
        <v>1.8500029697918937E-4</v>
      </c>
      <c r="D6547">
        <f t="shared" si="1043"/>
        <v>1624.9011413394603</v>
      </c>
      <c r="E6547">
        <f t="shared" si="1041"/>
        <v>-0.10099538517656903</v>
      </c>
      <c r="F6547">
        <f t="shared" si="1044"/>
        <v>-1.2224991983313949E-3</v>
      </c>
      <c r="G6547">
        <f t="shared" si="1045"/>
        <v>3.25339977159848E-4</v>
      </c>
      <c r="H6547">
        <f t="shared" si="1046"/>
        <v>-1.5478391754912429E-3</v>
      </c>
      <c r="I6547">
        <f t="shared" si="1047"/>
        <v>2.3958061131854109E-6</v>
      </c>
      <c r="J6547">
        <f t="shared" si="1050"/>
        <v>1.4635925685480827E-5</v>
      </c>
      <c r="K6547">
        <f t="shared" si="1048"/>
        <v>4.5652304037211762</v>
      </c>
      <c r="L6547">
        <f t="shared" si="1049"/>
        <v>13469.458933371581</v>
      </c>
    </row>
    <row r="6548" spans="1:12" x14ac:dyDescent="0.25">
      <c r="A6548" s="1">
        <v>35430</v>
      </c>
      <c r="B6548">
        <v>1291.030029</v>
      </c>
      <c r="C6548">
        <f t="shared" si="1042"/>
        <v>1.8500029697918937E-4</v>
      </c>
      <c r="D6548">
        <f t="shared" si="1043"/>
        <v>1625.593462429171</v>
      </c>
      <c r="E6548">
        <f t="shared" si="1041"/>
        <v>-0.10007560007320215</v>
      </c>
      <c r="F6548">
        <f t="shared" si="1044"/>
        <v>1.1047854003458646E-3</v>
      </c>
      <c r="G6548">
        <f t="shared" si="1045"/>
        <v>3.25339977159848E-4</v>
      </c>
      <c r="H6548">
        <f t="shared" si="1046"/>
        <v>7.7944542318601653E-4</v>
      </c>
      <c r="I6548">
        <f t="shared" si="1047"/>
        <v>6.0753516772562845E-7</v>
      </c>
      <c r="J6548">
        <f t="shared" si="1050"/>
        <v>1.3369512257371551E-5</v>
      </c>
      <c r="K6548">
        <f t="shared" si="1048"/>
        <v>4.6696073733274792</v>
      </c>
      <c r="L6548">
        <f t="shared" si="1049"/>
        <v>13479.552994982483</v>
      </c>
    </row>
    <row r="6549" spans="1:12" x14ac:dyDescent="0.25">
      <c r="A6549" s="1">
        <v>35432</v>
      </c>
      <c r="B6549">
        <v>1280.6999510000001</v>
      </c>
      <c r="C6549">
        <f t="shared" si="1042"/>
        <v>1.8500029697918937E-4</v>
      </c>
      <c r="D6549">
        <f t="shared" si="1043"/>
        <v>1626.2860784958984</v>
      </c>
      <c r="E6549">
        <f t="shared" si="1041"/>
        <v>-0.10374955141578335</v>
      </c>
      <c r="F6549">
        <f t="shared" si="1044"/>
        <v>-3.4889510456017625E-3</v>
      </c>
      <c r="G6549">
        <f t="shared" si="1045"/>
        <v>3.25339977159848E-4</v>
      </c>
      <c r="H6549">
        <f t="shared" si="1046"/>
        <v>-3.8142910227616103E-3</v>
      </c>
      <c r="I6549">
        <f t="shared" si="1047"/>
        <v>1.4548816006319812E-5</v>
      </c>
      <c r="J6549">
        <f t="shared" si="1050"/>
        <v>1.2054889691159002E-5</v>
      </c>
      <c r="K6549">
        <f t="shared" si="1048"/>
        <v>4.1406411199233029</v>
      </c>
      <c r="L6549">
        <f t="shared" si="1049"/>
        <v>13489.654621119966</v>
      </c>
    </row>
    <row r="6550" spans="1:12" x14ac:dyDescent="0.25">
      <c r="A6550" s="1">
        <v>35433</v>
      </c>
      <c r="B6550">
        <v>1310.6800539999999</v>
      </c>
      <c r="C6550">
        <f t="shared" si="1042"/>
        <v>1.8500029697918937E-4</v>
      </c>
      <c r="D6550">
        <f t="shared" si="1043"/>
        <v>1626.9789896653249</v>
      </c>
      <c r="E6550">
        <f t="shared" si="1041"/>
        <v>-9.38852542575348E-2</v>
      </c>
      <c r="F6550">
        <f t="shared" si="1044"/>
        <v>1.0049297455227979E-2</v>
      </c>
      <c r="G6550">
        <f t="shared" si="1045"/>
        <v>3.25339977159848E-4</v>
      </c>
      <c r="H6550">
        <f t="shared" si="1046"/>
        <v>9.7239574780681303E-3</v>
      </c>
      <c r="I6550">
        <f t="shared" si="1047"/>
        <v>9.4555349035277113E-5</v>
      </c>
      <c r="J6550">
        <f t="shared" si="1050"/>
        <v>1.2573119935343791E-5</v>
      </c>
      <c r="K6550">
        <f t="shared" si="1048"/>
        <v>0.96281793900639112</v>
      </c>
      <c r="L6550">
        <f t="shared" si="1049"/>
        <v>13499.763817452889</v>
      </c>
    </row>
    <row r="6551" spans="1:12" x14ac:dyDescent="0.25">
      <c r="A6551" s="1">
        <v>35436</v>
      </c>
      <c r="B6551">
        <v>1316.400024</v>
      </c>
      <c r="C6551">
        <f t="shared" si="1042"/>
        <v>1.8500029697918937E-4</v>
      </c>
      <c r="D6551">
        <f t="shared" si="1043"/>
        <v>1627.6721960631819</v>
      </c>
      <c r="E6551">
        <f t="shared" si="1041"/>
        <v>-9.2179063376908843E-2</v>
      </c>
      <c r="F6551">
        <f t="shared" si="1044"/>
        <v>1.891191177604945E-3</v>
      </c>
      <c r="G6551">
        <f t="shared" si="1045"/>
        <v>3.25339977159848E-4</v>
      </c>
      <c r="H6551">
        <f t="shared" si="1046"/>
        <v>1.565851200445097E-3</v>
      </c>
      <c r="I6551">
        <f t="shared" si="1047"/>
        <v>2.4518899819353511E-6</v>
      </c>
      <c r="J6551">
        <f t="shared" si="1050"/>
        <v>2.2559725395651328E-5</v>
      </c>
      <c r="K6551">
        <f t="shared" si="1048"/>
        <v>4.376391423838391</v>
      </c>
      <c r="L6551">
        <f t="shared" si="1049"/>
        <v>13509.880589654384</v>
      </c>
    </row>
    <row r="6552" spans="1:12" x14ac:dyDescent="0.25">
      <c r="A6552" s="1">
        <v>35437</v>
      </c>
      <c r="B6552">
        <v>1327.7299800000001</v>
      </c>
      <c r="C6552">
        <f t="shared" si="1042"/>
        <v>1.8500029697918937E-4</v>
      </c>
      <c r="D6552">
        <f t="shared" si="1043"/>
        <v>1628.3656978152585</v>
      </c>
      <c r="E6552">
        <f t="shared" si="1041"/>
        <v>-8.8642183525149409E-2</v>
      </c>
      <c r="F6552">
        <f t="shared" si="1044"/>
        <v>3.7218801487388653E-3</v>
      </c>
      <c r="G6552">
        <f t="shared" si="1045"/>
        <v>3.25339977159848E-4</v>
      </c>
      <c r="H6552">
        <f t="shared" si="1046"/>
        <v>3.3965401715790175E-3</v>
      </c>
      <c r="I6552">
        <f t="shared" si="1047"/>
        <v>1.1536485137150021E-5</v>
      </c>
      <c r="J6552">
        <f t="shared" si="1050"/>
        <v>2.026803399479382E-5</v>
      </c>
      <c r="K6552">
        <f t="shared" si="1048"/>
        <v>4.1996962322693161</v>
      </c>
      <c r="L6552">
        <f t="shared" si="1049"/>
        <v>13520.004943401836</v>
      </c>
    </row>
    <row r="6553" spans="1:12" x14ac:dyDescent="0.25">
      <c r="A6553" s="1">
        <v>35438</v>
      </c>
      <c r="B6553">
        <v>1320.349976</v>
      </c>
      <c r="C6553">
        <f t="shared" si="1042"/>
        <v>1.8500029697918937E-4</v>
      </c>
      <c r="D6553">
        <f t="shared" si="1043"/>
        <v>1629.0594950473976</v>
      </c>
      <c r="E6553">
        <f t="shared" si="1041"/>
        <v>-9.1247883623392312E-2</v>
      </c>
      <c r="F6553">
        <f t="shared" si="1044"/>
        <v>-2.4206998012634706E-3</v>
      </c>
      <c r="G6553">
        <f t="shared" si="1045"/>
        <v>3.25339977159848E-4</v>
      </c>
      <c r="H6553">
        <f t="shared" si="1046"/>
        <v>-2.7460397784233185E-3</v>
      </c>
      <c r="I6553">
        <f t="shared" si="1047"/>
        <v>7.5407344646831881E-6</v>
      </c>
      <c r="J6553">
        <f t="shared" si="1050"/>
        <v>1.935758315322457E-5</v>
      </c>
      <c r="K6553">
        <f t="shared" si="1048"/>
        <v>4.3124999386291876</v>
      </c>
      <c r="L6553">
        <f t="shared" si="1049"/>
        <v>13530.136884376881</v>
      </c>
    </row>
    <row r="6554" spans="1:12" x14ac:dyDescent="0.25">
      <c r="A6554" s="1">
        <v>35439</v>
      </c>
      <c r="B6554">
        <v>1326.1999510000001</v>
      </c>
      <c r="C6554">
        <f t="shared" si="1042"/>
        <v>1.8500029697918937E-4</v>
      </c>
      <c r="D6554">
        <f t="shared" si="1043"/>
        <v>1629.7535878854919</v>
      </c>
      <c r="E6554">
        <f t="shared" si="1041"/>
        <v>-8.95129382782196E-2</v>
      </c>
      <c r="F6554">
        <f t="shared" si="1044"/>
        <v>1.9199456421516992E-3</v>
      </c>
      <c r="G6554">
        <f t="shared" si="1045"/>
        <v>3.25339977159848E-4</v>
      </c>
      <c r="H6554">
        <f t="shared" si="1046"/>
        <v>1.5946056649918511E-3</v>
      </c>
      <c r="I6554">
        <f t="shared" si="1047"/>
        <v>2.5427672268241037E-6</v>
      </c>
      <c r="J6554">
        <f t="shared" si="1050"/>
        <v>1.8089457657872132E-5</v>
      </c>
      <c r="K6554">
        <f t="shared" si="1048"/>
        <v>4.4708689614258414</v>
      </c>
      <c r="L6554">
        <f t="shared" si="1049"/>
        <v>13540.276418265417</v>
      </c>
    </row>
    <row r="6555" spans="1:12" x14ac:dyDescent="0.25">
      <c r="A6555" s="1">
        <v>35440</v>
      </c>
      <c r="B6555">
        <v>1332.0200199999999</v>
      </c>
      <c r="C6555">
        <f t="shared" si="1042"/>
        <v>1.8500029697918937E-4</v>
      </c>
      <c r="D6555">
        <f t="shared" si="1043"/>
        <v>1630.447976455491</v>
      </c>
      <c r="E6555">
        <f t="shared" si="1041"/>
        <v>-8.7796193860685712E-2</v>
      </c>
      <c r="F6555">
        <f t="shared" si="1044"/>
        <v>1.9017447145133204E-3</v>
      </c>
      <c r="G6555">
        <f t="shared" si="1045"/>
        <v>3.25339977159848E-4</v>
      </c>
      <c r="H6555">
        <f t="shared" si="1046"/>
        <v>1.5764047373534723E-3</v>
      </c>
      <c r="I6555">
        <f t="shared" si="1047"/>
        <v>2.4850518959504699E-6</v>
      </c>
      <c r="J6555">
        <f t="shared" si="1050"/>
        <v>1.6390786761578006E-5</v>
      </c>
      <c r="K6555">
        <f t="shared" si="1048"/>
        <v>4.5146506846779166</v>
      </c>
      <c r="L6555">
        <f t="shared" si="1049"/>
        <v>13550.423550757576</v>
      </c>
    </row>
    <row r="6556" spans="1:12" x14ac:dyDescent="0.25">
      <c r="A6556" s="1">
        <v>35443</v>
      </c>
      <c r="B6556">
        <v>1330.910034</v>
      </c>
      <c r="C6556">
        <f t="shared" si="1042"/>
        <v>1.8500029697918937E-4</v>
      </c>
      <c r="D6556">
        <f t="shared" si="1043"/>
        <v>1631.142660883399</v>
      </c>
      <c r="E6556">
        <f t="shared" si="1041"/>
        <v>-8.8343247094042177E-2</v>
      </c>
      <c r="F6556">
        <f t="shared" si="1044"/>
        <v>-3.6205293637703306E-4</v>
      </c>
      <c r="G6556">
        <f t="shared" si="1045"/>
        <v>3.25339977159848E-4</v>
      </c>
      <c r="H6556">
        <f t="shared" si="1046"/>
        <v>-6.8739291353688112E-4</v>
      </c>
      <c r="I6556">
        <f t="shared" si="1047"/>
        <v>4.725090175807221E-7</v>
      </c>
      <c r="J6556">
        <f t="shared" si="1050"/>
        <v>1.4906464647727772E-5</v>
      </c>
      <c r="K6556">
        <f t="shared" si="1048"/>
        <v>4.6220701210060051</v>
      </c>
      <c r="L6556">
        <f t="shared" si="1049"/>
        <v>13560.578287547829</v>
      </c>
    </row>
    <row r="6557" spans="1:12" x14ac:dyDescent="0.25">
      <c r="A6557" s="1">
        <v>35444</v>
      </c>
      <c r="B6557">
        <v>1346.3599850000001</v>
      </c>
      <c r="C6557">
        <f t="shared" si="1042"/>
        <v>1.8500029697918937E-4</v>
      </c>
      <c r="D6557">
        <f t="shared" si="1043"/>
        <v>1631.8376412952691</v>
      </c>
      <c r="E6557">
        <f t="shared" si="1041"/>
        <v>-8.3515751152437367E-2</v>
      </c>
      <c r="F6557">
        <f t="shared" si="1044"/>
        <v>5.0124962385837968E-3</v>
      </c>
      <c r="G6557">
        <f t="shared" si="1045"/>
        <v>3.25339977159848E-4</v>
      </c>
      <c r="H6557">
        <f t="shared" si="1046"/>
        <v>4.6871562614239489E-3</v>
      </c>
      <c r="I6557">
        <f t="shared" si="1047"/>
        <v>2.1969433819005729E-5</v>
      </c>
      <c r="J6557">
        <f t="shared" si="1050"/>
        <v>1.3375582251903858E-5</v>
      </c>
      <c r="K6557">
        <f t="shared" si="1048"/>
        <v>3.870849839283836</v>
      </c>
      <c r="L6557">
        <f t="shared" si="1049"/>
        <v>13570.740634334838</v>
      </c>
    </row>
    <row r="6558" spans="1:12" x14ac:dyDescent="0.25">
      <c r="A6558" s="1">
        <v>35445</v>
      </c>
      <c r="B6558">
        <v>1333.530029</v>
      </c>
      <c r="C6558">
        <f t="shared" si="1042"/>
        <v>1.8500029697918937E-4</v>
      </c>
      <c r="D6558">
        <f t="shared" si="1043"/>
        <v>1632.5329178172126</v>
      </c>
      <c r="E6558">
        <f t="shared" si="1041"/>
        <v>-8.785914723091004E-2</v>
      </c>
      <c r="F6558">
        <f t="shared" si="1044"/>
        <v>-4.1583957814932404E-3</v>
      </c>
      <c r="G6558">
        <f t="shared" si="1045"/>
        <v>3.25339977159848E-4</v>
      </c>
      <c r="H6558">
        <f t="shared" si="1046"/>
        <v>-4.4837357586530882E-3</v>
      </c>
      <c r="I6558">
        <f t="shared" si="1047"/>
        <v>2.0103886353424386E-5</v>
      </c>
      <c r="J6558">
        <f t="shared" si="1050"/>
        <v>1.4606264133593228E-5</v>
      </c>
      <c r="K6558">
        <f t="shared" si="1048"/>
        <v>3.9598975134265162</v>
      </c>
      <c r="L6558">
        <f t="shared" si="1049"/>
        <v>13580.910596821563</v>
      </c>
    </row>
    <row r="6559" spans="1:12" x14ac:dyDescent="0.25">
      <c r="A6559" s="1">
        <v>35446</v>
      </c>
      <c r="B6559">
        <v>1340.459961</v>
      </c>
      <c r="C6559">
        <f t="shared" si="1042"/>
        <v>1.8500029697918937E-4</v>
      </c>
      <c r="D6559">
        <f t="shared" si="1043"/>
        <v>1633.2284905753943</v>
      </c>
      <c r="E6559">
        <f t="shared" si="1041"/>
        <v>-8.5793100981838233E-2</v>
      </c>
      <c r="F6559">
        <f t="shared" si="1044"/>
        <v>2.2510465460512386E-3</v>
      </c>
      <c r="G6559">
        <f t="shared" si="1045"/>
        <v>3.25339977159848E-4</v>
      </c>
      <c r="H6559">
        <f t="shared" si="1046"/>
        <v>1.9257065688913905E-3</v>
      </c>
      <c r="I6559">
        <f t="shared" si="1047"/>
        <v>3.7083457894714519E-6</v>
      </c>
      <c r="J6559">
        <f t="shared" si="1050"/>
        <v>1.5454315147824257E-5</v>
      </c>
      <c r="K6559">
        <f t="shared" si="1048"/>
        <v>4.4998949336867069</v>
      </c>
      <c r="L6559">
        <f t="shared" si="1049"/>
        <v>13591.088180715236</v>
      </c>
    </row>
    <row r="6560" spans="1:12" x14ac:dyDescent="0.25">
      <c r="A6560" s="1">
        <v>35447</v>
      </c>
      <c r="B6560">
        <v>1349.0500489999999</v>
      </c>
      <c r="C6560">
        <f t="shared" si="1042"/>
        <v>1.8500029697918937E-4</v>
      </c>
      <c r="D6560">
        <f t="shared" si="1043"/>
        <v>1633.9243596960287</v>
      </c>
      <c r="E6560">
        <f t="shared" si="1041"/>
        <v>-8.3203885537490585E-2</v>
      </c>
      <c r="F6560">
        <f t="shared" si="1044"/>
        <v>2.7742157413266355E-3</v>
      </c>
      <c r="G6560">
        <f t="shared" si="1045"/>
        <v>3.25339977159848E-4</v>
      </c>
      <c r="H6560">
        <f t="shared" si="1046"/>
        <v>2.4488757641667877E-3</v>
      </c>
      <c r="I6560">
        <f t="shared" si="1047"/>
        <v>5.9969925083234682E-6</v>
      </c>
      <c r="J6560">
        <f t="shared" si="1050"/>
        <v>1.4237757877081094E-5</v>
      </c>
      <c r="K6560">
        <f t="shared" si="1048"/>
        <v>4.4502663082790628</v>
      </c>
      <c r="L6560">
        <f t="shared" si="1049"/>
        <v>13601.273391727371</v>
      </c>
    </row>
    <row r="6561" spans="1:12" x14ac:dyDescent="0.25">
      <c r="A6561" s="1">
        <v>35450</v>
      </c>
      <c r="B6561">
        <v>1364.280029</v>
      </c>
      <c r="C6561">
        <f t="shared" si="1042"/>
        <v>1.8500029697918937E-4</v>
      </c>
      <c r="D6561">
        <f t="shared" si="1043"/>
        <v>1634.6205253053881</v>
      </c>
      <c r="E6561">
        <f t="shared" si="1041"/>
        <v>-7.8513426124055652E-2</v>
      </c>
      <c r="F6561">
        <f t="shared" si="1044"/>
        <v>4.8754597104143649E-3</v>
      </c>
      <c r="G6561">
        <f t="shared" si="1045"/>
        <v>3.25339977159848E-4</v>
      </c>
      <c r="H6561">
        <f t="shared" si="1046"/>
        <v>4.550119733254517E-3</v>
      </c>
      <c r="I6561">
        <f t="shared" si="1047"/>
        <v>2.0703589586952158E-5</v>
      </c>
      <c r="J6561">
        <f t="shared" si="1050"/>
        <v>1.3452420554869044E-5</v>
      </c>
      <c r="K6561">
        <f t="shared" si="1048"/>
        <v>3.9197255335144687</v>
      </c>
      <c r="L6561">
        <f t="shared" si="1049"/>
        <v>13611.466235573756</v>
      </c>
    </row>
    <row r="6562" spans="1:12" x14ac:dyDescent="0.25">
      <c r="A6562" s="1">
        <v>35451</v>
      </c>
      <c r="B6562">
        <v>1376.969971</v>
      </c>
      <c r="C6562">
        <f t="shared" si="1042"/>
        <v>1.8500029697918937E-4</v>
      </c>
      <c r="D6562">
        <f t="shared" si="1043"/>
        <v>1635.3169875297976</v>
      </c>
      <c r="E6562">
        <f t="shared" si="1041"/>
        <v>-7.4677478930000429E-2</v>
      </c>
      <c r="F6562">
        <f t="shared" si="1044"/>
        <v>4.0209474910342102E-3</v>
      </c>
      <c r="G6562">
        <f t="shared" si="1045"/>
        <v>3.25339977159848E-4</v>
      </c>
      <c r="H6562">
        <f t="shared" si="1046"/>
        <v>3.6956075138743624E-3</v>
      </c>
      <c r="I6562">
        <f t="shared" si="1047"/>
        <v>1.3657514896604645E-5</v>
      </c>
      <c r="J6562">
        <f t="shared" si="1050"/>
        <v>1.4522221124575271E-5</v>
      </c>
      <c r="K6562">
        <f t="shared" si="1048"/>
        <v>4.180748592985803</v>
      </c>
      <c r="L6562">
        <f t="shared" si="1049"/>
        <v>13621.66671797444</v>
      </c>
    </row>
    <row r="6563" spans="1:12" x14ac:dyDescent="0.25">
      <c r="A6563" s="1">
        <v>35452</v>
      </c>
      <c r="B6563">
        <v>1388.0600589999999</v>
      </c>
      <c r="C6563">
        <f t="shared" si="1042"/>
        <v>1.8500029697918937E-4</v>
      </c>
      <c r="D6563">
        <f t="shared" si="1043"/>
        <v>1636.0137464956358</v>
      </c>
      <c r="E6563">
        <f t="shared" si="1041"/>
        <v>-7.1378690771246145E-2</v>
      </c>
      <c r="F6563">
        <f t="shared" si="1044"/>
        <v>3.4837884557337162E-3</v>
      </c>
      <c r="G6563">
        <f t="shared" si="1045"/>
        <v>3.25339977159848E-4</v>
      </c>
      <c r="H6563">
        <f t="shared" si="1046"/>
        <v>3.1584484785738684E-3</v>
      </c>
      <c r="I6563">
        <f t="shared" si="1047"/>
        <v>9.9757967918055836E-6</v>
      </c>
      <c r="J6563">
        <f t="shared" si="1050"/>
        <v>1.4612883503920982E-5</v>
      </c>
      <c r="K6563">
        <f t="shared" si="1048"/>
        <v>4.3065292891000908</v>
      </c>
      <c r="L6563">
        <f t="shared" si="1049"/>
        <v>13631.874844653832</v>
      </c>
    </row>
    <row r="6564" spans="1:12" x14ac:dyDescent="0.25">
      <c r="A6564" s="1">
        <v>35453</v>
      </c>
      <c r="B6564">
        <v>1378.369995</v>
      </c>
      <c r="C6564">
        <f t="shared" si="1042"/>
        <v>1.8500029697918937E-4</v>
      </c>
      <c r="D6564">
        <f t="shared" si="1043"/>
        <v>1636.7108023293367</v>
      </c>
      <c r="E6564">
        <f t="shared" si="1041"/>
        <v>-7.4606138159510227E-2</v>
      </c>
      <c r="F6564">
        <f t="shared" si="1044"/>
        <v>-3.0424470912846502E-3</v>
      </c>
      <c r="G6564">
        <f t="shared" si="1045"/>
        <v>3.25339977159848E-4</v>
      </c>
      <c r="H6564">
        <f t="shared" si="1046"/>
        <v>-3.367787068444498E-3</v>
      </c>
      <c r="I6564">
        <f t="shared" si="1047"/>
        <v>1.1341989738381985E-5</v>
      </c>
      <c r="J6564">
        <f t="shared" si="1050"/>
        <v>1.425291953580563E-5</v>
      </c>
      <c r="K6564">
        <f t="shared" si="1048"/>
        <v>4.2624528289947721</v>
      </c>
      <c r="L6564">
        <f t="shared" si="1049"/>
        <v>13642.09062134056</v>
      </c>
    </row>
    <row r="6565" spans="1:12" x14ac:dyDescent="0.25">
      <c r="A6565" s="1">
        <v>35454</v>
      </c>
      <c r="B6565">
        <v>1363.829956</v>
      </c>
      <c r="C6565">
        <f t="shared" si="1042"/>
        <v>1.8500029697918937E-4</v>
      </c>
      <c r="D6565">
        <f t="shared" si="1043"/>
        <v>1637.4081551573836</v>
      </c>
      <c r="E6565">
        <f t="shared" si="1041"/>
        <v>-7.9396723750313924E-2</v>
      </c>
      <c r="F6565">
        <f t="shared" si="1044"/>
        <v>-4.6055852938247099E-3</v>
      </c>
      <c r="G6565">
        <f t="shared" si="1045"/>
        <v>3.25339977159848E-4</v>
      </c>
      <c r="H6565">
        <f t="shared" si="1046"/>
        <v>-4.9309252709845578E-3</v>
      </c>
      <c r="I6565">
        <f t="shared" si="1047"/>
        <v>2.4314024028034135E-5</v>
      </c>
      <c r="J6565">
        <f t="shared" si="1050"/>
        <v>1.4102670405725498E-5</v>
      </c>
      <c r="K6565">
        <f t="shared" si="1048"/>
        <v>3.8035984886365615</v>
      </c>
      <c r="L6565">
        <f t="shared" si="1049"/>
        <v>13652.314053767566</v>
      </c>
    </row>
    <row r="6566" spans="1:12" x14ac:dyDescent="0.25">
      <c r="A6566" s="1">
        <v>35457</v>
      </c>
      <c r="B6566">
        <v>1352.8100589999999</v>
      </c>
      <c r="C6566">
        <f t="shared" si="1042"/>
        <v>1.8500029697918937E-4</v>
      </c>
      <c r="D6566">
        <f t="shared" si="1043"/>
        <v>1638.1058051063185</v>
      </c>
      <c r="E6566">
        <f t="shared" si="1041"/>
        <v>-8.3105125515435585E-2</v>
      </c>
      <c r="F6566">
        <f t="shared" si="1044"/>
        <v>-3.5234014681422288E-3</v>
      </c>
      <c r="G6566">
        <f t="shared" si="1045"/>
        <v>3.25339977159848E-4</v>
      </c>
      <c r="H6566">
        <f t="shared" si="1046"/>
        <v>-3.8487414453020766E-3</v>
      </c>
      <c r="I6566">
        <f t="shared" si="1047"/>
        <v>1.4812810712785917E-5</v>
      </c>
      <c r="J6566">
        <f t="shared" si="1050"/>
        <v>1.5518107812378199E-5</v>
      </c>
      <c r="K6566">
        <f t="shared" si="1048"/>
        <v>4.1405379227552164</v>
      </c>
      <c r="L6566">
        <f t="shared" si="1049"/>
        <v>13662.545147672088</v>
      </c>
    </row>
    <row r="6567" spans="1:12" x14ac:dyDescent="0.25">
      <c r="A6567" s="1">
        <v>35458</v>
      </c>
      <c r="B6567">
        <v>1354.369995</v>
      </c>
      <c r="C6567">
        <f t="shared" si="1042"/>
        <v>1.8500029697918937E-4</v>
      </c>
      <c r="D6567">
        <f t="shared" si="1043"/>
        <v>1638.8037523027369</v>
      </c>
      <c r="E6567">
        <f t="shared" si="1041"/>
        <v>-8.2789625913339826E-2</v>
      </c>
      <c r="F6567">
        <f t="shared" si="1044"/>
        <v>5.0049989907519077E-4</v>
      </c>
      <c r="G6567">
        <f t="shared" si="1045"/>
        <v>3.25339977159848E-4</v>
      </c>
      <c r="H6567">
        <f t="shared" si="1046"/>
        <v>1.7515992191534277E-4</v>
      </c>
      <c r="I6567">
        <f t="shared" si="1047"/>
        <v>3.0680998245388973E-8</v>
      </c>
      <c r="J6567">
        <f t="shared" si="1050"/>
        <v>1.5616768175965147E-5</v>
      </c>
      <c r="K6567">
        <f t="shared" si="1048"/>
        <v>4.6136618262884008</v>
      </c>
      <c r="L6567">
        <f t="shared" si="1049"/>
        <v>13672.783908795669</v>
      </c>
    </row>
    <row r="6568" spans="1:12" x14ac:dyDescent="0.25">
      <c r="A6568" s="1">
        <v>35459</v>
      </c>
      <c r="B6568">
        <v>1355.170044</v>
      </c>
      <c r="C6568">
        <f t="shared" si="1042"/>
        <v>1.8500029697918937E-4</v>
      </c>
      <c r="D6568">
        <f t="shared" si="1043"/>
        <v>1639.501996873284</v>
      </c>
      <c r="E6568">
        <f t="shared" si="1041"/>
        <v>-8.2718156941698595E-2</v>
      </c>
      <c r="F6568">
        <f t="shared" si="1044"/>
        <v>2.5646926862021857E-4</v>
      </c>
      <c r="G6568">
        <f t="shared" si="1045"/>
        <v>3.25339977159848E-4</v>
      </c>
      <c r="H6568">
        <f t="shared" si="1046"/>
        <v>-6.887070853962943E-5</v>
      </c>
      <c r="I6568">
        <f t="shared" si="1047"/>
        <v>4.7431744947505862E-9</v>
      </c>
      <c r="J6568">
        <f t="shared" si="1050"/>
        <v>1.3940717952748919E-5</v>
      </c>
      <c r="K6568">
        <f t="shared" si="1048"/>
        <v>4.6712396727927512</v>
      </c>
      <c r="L6568">
        <f t="shared" si="1049"/>
        <v>13683.030342884147</v>
      </c>
    </row>
    <row r="6569" spans="1:12" x14ac:dyDescent="0.25">
      <c r="A6569" s="1">
        <v>35460</v>
      </c>
      <c r="B6569">
        <v>1371.0200199999999</v>
      </c>
      <c r="C6569">
        <f t="shared" si="1042"/>
        <v>1.8500029697918937E-4</v>
      </c>
      <c r="D6569">
        <f t="shared" si="1043"/>
        <v>1640.2005389446635</v>
      </c>
      <c r="E6569">
        <f t="shared" si="1041"/>
        <v>-7.7853153743058456E-2</v>
      </c>
      <c r="F6569">
        <f t="shared" si="1044"/>
        <v>5.0500034956195705E-3</v>
      </c>
      <c r="G6569">
        <f t="shared" si="1045"/>
        <v>3.25339977159848E-4</v>
      </c>
      <c r="H6569">
        <f t="shared" si="1046"/>
        <v>4.7246635184597227E-3</v>
      </c>
      <c r="I6569">
        <f t="shared" si="1047"/>
        <v>2.2322445362664205E-5</v>
      </c>
      <c r="J6569">
        <f t="shared" si="1050"/>
        <v>1.2479858006992087E-5</v>
      </c>
      <c r="K6569">
        <f t="shared" si="1048"/>
        <v>3.8324198371996898</v>
      </c>
      <c r="L6569">
        <f t="shared" si="1049"/>
        <v>13693.284455687648</v>
      </c>
    </row>
    <row r="6570" spans="1:12" x14ac:dyDescent="0.25">
      <c r="A6570" s="1">
        <v>35461</v>
      </c>
      <c r="B6570">
        <v>1379.849976</v>
      </c>
      <c r="C6570">
        <f t="shared" si="1042"/>
        <v>1.8500029697918937E-4</v>
      </c>
      <c r="D6570">
        <f t="shared" si="1043"/>
        <v>1640.8993786436329</v>
      </c>
      <c r="E6570">
        <f t="shared" si="1041"/>
        <v>-7.5250080199912084E-2</v>
      </c>
      <c r="F6570">
        <f t="shared" si="1044"/>
        <v>2.7880738401258043E-3</v>
      </c>
      <c r="G6570">
        <f t="shared" si="1045"/>
        <v>3.25339977159848E-4</v>
      </c>
      <c r="H6570">
        <f t="shared" si="1046"/>
        <v>2.4627338629659564E-3</v>
      </c>
      <c r="I6570">
        <f t="shared" si="1047"/>
        <v>6.065058079799222E-6</v>
      </c>
      <c r="J6570">
        <f t="shared" si="1050"/>
        <v>1.3869270222484107E-5</v>
      </c>
      <c r="K6570">
        <f t="shared" si="1048"/>
        <v>4.4553279921263238</v>
      </c>
      <c r="L6570">
        <f t="shared" si="1049"/>
        <v>13703.546252960678</v>
      </c>
    </row>
    <row r="6571" spans="1:12" x14ac:dyDescent="0.25">
      <c r="A6571" s="1">
        <v>35464</v>
      </c>
      <c r="B6571">
        <v>1376.0500489999999</v>
      </c>
      <c r="C6571">
        <f t="shared" si="1042"/>
        <v>1.8500029697918937E-4</v>
      </c>
      <c r="D6571">
        <f t="shared" si="1043"/>
        <v>1641.5985160969992</v>
      </c>
      <c r="E6571">
        <f t="shared" si="1041"/>
        <v>-7.6632720729554293E-2</v>
      </c>
      <c r="F6571">
        <f t="shared" si="1044"/>
        <v>-1.1976402326627777E-3</v>
      </c>
      <c r="G6571">
        <f t="shared" si="1045"/>
        <v>3.25339977159848E-4</v>
      </c>
      <c r="H6571">
        <f t="shared" si="1046"/>
        <v>-1.5229802098226258E-3</v>
      </c>
      <c r="I6571">
        <f t="shared" si="1047"/>
        <v>2.3194687195113692E-6</v>
      </c>
      <c r="J6571">
        <f t="shared" si="1050"/>
        <v>1.3140035831879421E-5</v>
      </c>
      <c r="K6571">
        <f t="shared" si="1048"/>
        <v>4.6127252717329856</v>
      </c>
      <c r="L6571">
        <f t="shared" si="1049"/>
        <v>13713.81574046198</v>
      </c>
    </row>
    <row r="6572" spans="1:12" x14ac:dyDescent="0.25">
      <c r="A6572" s="1">
        <v>35465</v>
      </c>
      <c r="B6572">
        <v>1373.75</v>
      </c>
      <c r="C6572">
        <f t="shared" si="1042"/>
        <v>1.8500029697918937E-4</v>
      </c>
      <c r="D6572">
        <f t="shared" si="1043"/>
        <v>1642.2979514316296</v>
      </c>
      <c r="E6572">
        <f t="shared" si="1041"/>
        <v>-7.7544245722120486E-2</v>
      </c>
      <c r="F6572">
        <f t="shared" si="1044"/>
        <v>-7.2652469558676103E-4</v>
      </c>
      <c r="G6572">
        <f t="shared" si="1045"/>
        <v>3.25339977159848E-4</v>
      </c>
      <c r="H6572">
        <f t="shared" si="1046"/>
        <v>-1.0518646727466091E-3</v>
      </c>
      <c r="I6572">
        <f t="shared" si="1047"/>
        <v>1.1064192897723311E-6</v>
      </c>
      <c r="J6572">
        <f t="shared" si="1050"/>
        <v>1.2059342293639201E-5</v>
      </c>
      <c r="K6572">
        <f t="shared" si="1048"/>
        <v>4.6980229706647743</v>
      </c>
      <c r="L6572">
        <f t="shared" si="1049"/>
        <v>13724.09292395464</v>
      </c>
    </row>
    <row r="6573" spans="1:12" x14ac:dyDescent="0.25">
      <c r="A6573" s="1">
        <v>35466</v>
      </c>
      <c r="B6573">
        <v>1348.4399410000001</v>
      </c>
      <c r="C6573">
        <f t="shared" si="1042"/>
        <v>1.8500029697918937E-4</v>
      </c>
      <c r="D6573">
        <f t="shared" si="1043"/>
        <v>1642.9976847744406</v>
      </c>
      <c r="E6573">
        <f t="shared" si="1041"/>
        <v>-8.5805343541343948E-2</v>
      </c>
      <c r="F6573">
        <f t="shared" si="1044"/>
        <v>-8.0760975222440301E-3</v>
      </c>
      <c r="G6573">
        <f t="shared" si="1045"/>
        <v>3.25339977159848E-4</v>
      </c>
      <c r="H6573">
        <f t="shared" si="1046"/>
        <v>-8.4014374994038788E-3</v>
      </c>
      <c r="I6573">
        <f t="shared" si="1047"/>
        <v>7.0584152056389697E-5</v>
      </c>
      <c r="J6573">
        <f t="shared" si="1050"/>
        <v>1.0974812087788326E-5</v>
      </c>
      <c r="K6573">
        <f t="shared" si="1048"/>
        <v>1.5752813588283443</v>
      </c>
      <c r="L6573">
        <f t="shared" si="1049"/>
        <v>13734.377809206062</v>
      </c>
    </row>
    <row r="6574" spans="1:12" x14ac:dyDescent="0.25">
      <c r="A6574" s="1">
        <v>35467</v>
      </c>
      <c r="B6574">
        <v>1346.400024</v>
      </c>
      <c r="C6574">
        <f t="shared" si="1042"/>
        <v>1.8500029697918937E-4</v>
      </c>
      <c r="D6574">
        <f t="shared" si="1043"/>
        <v>1643.6977162524033</v>
      </c>
      <c r="E6574">
        <f t="shared" si="1041"/>
        <v>-8.6647841038423934E-2</v>
      </c>
      <c r="F6574">
        <f t="shared" si="1044"/>
        <v>-6.5749720010099821E-4</v>
      </c>
      <c r="G6574">
        <f t="shared" si="1045"/>
        <v>3.25339977159848E-4</v>
      </c>
      <c r="H6574">
        <f t="shared" si="1046"/>
        <v>-9.8283717726084627E-4</v>
      </c>
      <c r="I6574">
        <f t="shared" si="1047"/>
        <v>9.6596891700606809E-7</v>
      </c>
      <c r="J6574">
        <f t="shared" si="1050"/>
        <v>1.83124808610009E-5</v>
      </c>
      <c r="K6574">
        <f t="shared" si="1048"/>
        <v>4.5086507194519179</v>
      </c>
      <c r="L6574">
        <f t="shared" si="1049"/>
        <v>13744.670401987973</v>
      </c>
    </row>
    <row r="6575" spans="1:12" x14ac:dyDescent="0.25">
      <c r="A6575" s="1">
        <v>35468</v>
      </c>
      <c r="B6575">
        <v>1357.709961</v>
      </c>
      <c r="C6575">
        <f t="shared" si="1042"/>
        <v>1.8500029697918937E-4</v>
      </c>
      <c r="D6575">
        <f t="shared" si="1043"/>
        <v>1644.3980459925453</v>
      </c>
      <c r="E6575">
        <f t="shared" si="1041"/>
        <v>-8.3199947777993E-2</v>
      </c>
      <c r="F6575">
        <f t="shared" si="1044"/>
        <v>3.632893557410366E-3</v>
      </c>
      <c r="G6575">
        <f t="shared" si="1045"/>
        <v>3.25339977159848E-4</v>
      </c>
      <c r="H6575">
        <f t="shared" si="1046"/>
        <v>3.3075535802505182E-3</v>
      </c>
      <c r="I6575">
        <f t="shared" si="1047"/>
        <v>1.0939910686228021E-5</v>
      </c>
      <c r="J6575">
        <f t="shared" si="1050"/>
        <v>1.6396827958894059E-5</v>
      </c>
      <c r="K6575">
        <f t="shared" si="1048"/>
        <v>4.2566744102555072</v>
      </c>
      <c r="L6575">
        <f t="shared" si="1049"/>
        <v>13754.970708076424</v>
      </c>
    </row>
    <row r="6576" spans="1:12" x14ac:dyDescent="0.25">
      <c r="A6576" s="1">
        <v>35471</v>
      </c>
      <c r="B6576">
        <v>1335.339966</v>
      </c>
      <c r="C6576">
        <f t="shared" si="1042"/>
        <v>1.8500029697918937E-4</v>
      </c>
      <c r="D6576">
        <f t="shared" si="1043"/>
        <v>1645.0986741219488</v>
      </c>
      <c r="E6576">
        <f t="shared" si="1041"/>
        <v>-9.0600104946890525E-2</v>
      </c>
      <c r="F6576">
        <f t="shared" si="1044"/>
        <v>-7.2151568719180936E-3</v>
      </c>
      <c r="G6576">
        <f t="shared" si="1045"/>
        <v>3.25339977159848E-4</v>
      </c>
      <c r="H6576">
        <f t="shared" si="1046"/>
        <v>-7.5404968490779415E-3</v>
      </c>
      <c r="I6576">
        <f t="shared" si="1047"/>
        <v>5.6859092730954364E-5</v>
      </c>
      <c r="J6576">
        <f t="shared" si="1050"/>
        <v>1.5919441920411463E-5</v>
      </c>
      <c r="K6576">
        <f t="shared" si="1048"/>
        <v>2.8192080550291552</v>
      </c>
      <c r="L6576">
        <f t="shared" si="1049"/>
        <v>13765.278733251769</v>
      </c>
    </row>
    <row r="6577" spans="1:12" x14ac:dyDescent="0.25">
      <c r="A6577" s="1">
        <v>35472</v>
      </c>
      <c r="B6577">
        <v>1331.51001</v>
      </c>
      <c r="C6577">
        <f t="shared" si="1042"/>
        <v>1.8500029697918937E-4</v>
      </c>
      <c r="D6577">
        <f t="shared" si="1043"/>
        <v>1645.799600767745</v>
      </c>
      <c r="E6577">
        <f t="shared" si="1041"/>
        <v>-9.2032516920740548E-2</v>
      </c>
      <c r="F6577">
        <f t="shared" si="1044"/>
        <v>-1.2474116768710353E-3</v>
      </c>
      <c r="G6577">
        <f t="shared" si="1045"/>
        <v>3.25339977159848E-4</v>
      </c>
      <c r="H6577">
        <f t="shared" si="1046"/>
        <v>-1.5727516540308833E-3</v>
      </c>
      <c r="I6577">
        <f t="shared" si="1047"/>
        <v>2.4735477652568793E-6</v>
      </c>
      <c r="J6577">
        <f t="shared" si="1050"/>
        <v>2.0977272061553722E-5</v>
      </c>
      <c r="K6577">
        <f t="shared" si="1048"/>
        <v>4.4081391579263354</v>
      </c>
      <c r="L6577">
        <f t="shared" si="1049"/>
        <v>13775.59448329877</v>
      </c>
    </row>
    <row r="6578" spans="1:12" x14ac:dyDescent="0.25">
      <c r="A6578" s="1">
        <v>35473</v>
      </c>
      <c r="B6578">
        <v>1358.959961</v>
      </c>
      <c r="C6578">
        <f t="shared" si="1042"/>
        <v>1.8500029697918937E-4</v>
      </c>
      <c r="D6578">
        <f t="shared" si="1043"/>
        <v>1646.5008260571246</v>
      </c>
      <c r="E6578">
        <f t="shared" si="1041"/>
        <v>-8.3355291620944794E-2</v>
      </c>
      <c r="F6578">
        <f t="shared" si="1044"/>
        <v>8.8622255967751862E-3</v>
      </c>
      <c r="G6578">
        <f t="shared" si="1045"/>
        <v>3.25339977159848E-4</v>
      </c>
      <c r="H6578">
        <f t="shared" si="1046"/>
        <v>8.5368856196153375E-3</v>
      </c>
      <c r="I6578">
        <f t="shared" si="1047"/>
        <v>7.2878416082395144E-5</v>
      </c>
      <c r="J6578">
        <f t="shared" si="1050"/>
        <v>1.8894254124993854E-5</v>
      </c>
      <c r="K6578">
        <f t="shared" si="1048"/>
        <v>2.5908010712384506</v>
      </c>
      <c r="L6578">
        <f t="shared" si="1049"/>
        <v>13785.91796400645</v>
      </c>
    </row>
    <row r="6579" spans="1:12" x14ac:dyDescent="0.25">
      <c r="A6579" s="1">
        <v>35474</v>
      </c>
      <c r="B6579">
        <v>1370.8100589999999</v>
      </c>
      <c r="C6579">
        <f t="shared" si="1042"/>
        <v>1.8500029697918937E-4</v>
      </c>
      <c r="D6579">
        <f t="shared" si="1043"/>
        <v>1647.2023501173303</v>
      </c>
      <c r="E6579">
        <f t="shared" si="1041"/>
        <v>-7.9769670611427035E-2</v>
      </c>
      <c r="F6579">
        <f t="shared" si="1044"/>
        <v>3.7706213064967464E-3</v>
      </c>
      <c r="G6579">
        <f t="shared" si="1045"/>
        <v>3.25339977159848E-4</v>
      </c>
      <c r="H6579">
        <f t="shared" si="1046"/>
        <v>3.4452813293368986E-3</v>
      </c>
      <c r="I6579">
        <f t="shared" si="1047"/>
        <v>1.1869963438277427E-5</v>
      </c>
      <c r="J6579">
        <f t="shared" si="1050"/>
        <v>2.5473978029433775E-5</v>
      </c>
      <c r="K6579">
        <f t="shared" si="1048"/>
        <v>4.1370058826416178</v>
      </c>
      <c r="L6579">
        <f t="shared" si="1049"/>
        <v>13796.249181168194</v>
      </c>
    </row>
    <row r="6580" spans="1:12" x14ac:dyDescent="0.25">
      <c r="A6580" s="1">
        <v>35475</v>
      </c>
      <c r="B6580">
        <v>1367.1899410000001</v>
      </c>
      <c r="C6580">
        <f t="shared" si="1042"/>
        <v>1.8500029697918937E-4</v>
      </c>
      <c r="D6580">
        <f t="shared" si="1043"/>
        <v>1647.9041730756594</v>
      </c>
      <c r="E6580">
        <f t="shared" si="1041"/>
        <v>-8.1103099094955056E-2</v>
      </c>
      <c r="F6580">
        <f t="shared" si="1044"/>
        <v>-1.148428186548589E-3</v>
      </c>
      <c r="G6580">
        <f t="shared" si="1045"/>
        <v>3.25339977159848E-4</v>
      </c>
      <c r="H6580">
        <f t="shared" si="1046"/>
        <v>-1.4737681637084371E-3</v>
      </c>
      <c r="I6580">
        <f t="shared" si="1047"/>
        <v>2.1719926003605387E-6</v>
      </c>
      <c r="J6580">
        <f t="shared" si="1050"/>
        <v>2.3925273626650254E-5</v>
      </c>
      <c r="K6580">
        <f t="shared" si="1048"/>
        <v>4.35595788296009</v>
      </c>
      <c r="L6580">
        <f t="shared" si="1049"/>
        <v>13806.588140581729</v>
      </c>
    </row>
    <row r="6581" spans="1:12" x14ac:dyDescent="0.25">
      <c r="A6581" s="1">
        <v>35479</v>
      </c>
      <c r="B6581">
        <v>1365.790039</v>
      </c>
      <c r="C6581">
        <f t="shared" si="1042"/>
        <v>1.8500029697918937E-4</v>
      </c>
      <c r="D6581">
        <f t="shared" si="1043"/>
        <v>1648.6062950594646</v>
      </c>
      <c r="E6581">
        <f t="shared" si="1041"/>
        <v>-8.1733012835447649E-2</v>
      </c>
      <c r="F6581">
        <f t="shared" si="1044"/>
        <v>-4.4491344351316187E-4</v>
      </c>
      <c r="G6581">
        <f t="shared" si="1045"/>
        <v>3.25339977159848E-4</v>
      </c>
      <c r="H6581">
        <f t="shared" si="1046"/>
        <v>-7.7025342067300992E-4</v>
      </c>
      <c r="I6581">
        <f t="shared" si="1047"/>
        <v>5.9329033205847278E-7</v>
      </c>
      <c r="J6581">
        <f t="shared" si="1050"/>
        <v>2.1422378356447368E-5</v>
      </c>
      <c r="K6581">
        <f t="shared" si="1048"/>
        <v>4.4427512560275924</v>
      </c>
      <c r="L6581">
        <f t="shared" si="1049"/>
        <v>13816.934848049126</v>
      </c>
    </row>
    <row r="6582" spans="1:12" x14ac:dyDescent="0.25">
      <c r="A6582" s="1">
        <v>35480</v>
      </c>
      <c r="B6582">
        <v>1365.579956</v>
      </c>
      <c r="C6582">
        <f t="shared" si="1042"/>
        <v>1.8500029697918937E-4</v>
      </c>
      <c r="D6582">
        <f t="shared" si="1043"/>
        <v>1649.3087161961491</v>
      </c>
      <c r="E6582">
        <f t="shared" si="1041"/>
        <v>-8.1984820549941162E-2</v>
      </c>
      <c r="F6582">
        <f t="shared" si="1044"/>
        <v>-6.6807417514525014E-5</v>
      </c>
      <c r="G6582">
        <f t="shared" si="1045"/>
        <v>3.25339977159848E-4</v>
      </c>
      <c r="H6582">
        <f t="shared" si="1046"/>
        <v>-3.9214739467437302E-4</v>
      </c>
      <c r="I6582">
        <f t="shared" si="1047"/>
        <v>1.5377957914989847E-7</v>
      </c>
      <c r="J6582">
        <f t="shared" si="1050"/>
        <v>1.9057286370418729E-5</v>
      </c>
      <c r="K6582">
        <f t="shared" si="1048"/>
        <v>4.5110573220171197</v>
      </c>
      <c r="L6582">
        <f t="shared" si="1049"/>
        <v>13827.289309376805</v>
      </c>
    </row>
    <row r="6583" spans="1:12" x14ac:dyDescent="0.25">
      <c r="A6583" s="1">
        <v>35481</v>
      </c>
      <c r="B6583">
        <v>1347.400024</v>
      </c>
      <c r="C6583">
        <f t="shared" si="1042"/>
        <v>1.8500029697918937E-4</v>
      </c>
      <c r="D6583">
        <f t="shared" si="1043"/>
        <v>1650.0114366131741</v>
      </c>
      <c r="E6583">
        <f t="shared" si="1041"/>
        <v>-8.7990403668090966E-2</v>
      </c>
      <c r="F6583">
        <f t="shared" si="1044"/>
        <v>-5.8205828211703725E-3</v>
      </c>
      <c r="G6583">
        <f t="shared" si="1045"/>
        <v>3.25339977159848E-4</v>
      </c>
      <c r="H6583">
        <f t="shared" si="1046"/>
        <v>-6.1459227983302204E-3</v>
      </c>
      <c r="I6583">
        <f t="shared" si="1047"/>
        <v>3.7772367043035163E-5</v>
      </c>
      <c r="J6583">
        <f t="shared" si="1050"/>
        <v>1.6947829396947256E-5</v>
      </c>
      <c r="K6583">
        <f t="shared" si="1048"/>
        <v>3.4593750407006789</v>
      </c>
      <c r="L6583">
        <f t="shared" si="1049"/>
        <v>13837.651530375513</v>
      </c>
    </row>
    <row r="6584" spans="1:12" x14ac:dyDescent="0.25">
      <c r="A6584" s="1">
        <v>35482</v>
      </c>
      <c r="B6584">
        <v>1334.3199460000001</v>
      </c>
      <c r="C6584">
        <f t="shared" si="1042"/>
        <v>1.8500029697918937E-4</v>
      </c>
      <c r="D6584">
        <f t="shared" si="1043"/>
        <v>1650.7144564380551</v>
      </c>
      <c r="E6584">
        <f t="shared" si="1041"/>
        <v>-9.2411976619630742E-2</v>
      </c>
      <c r="F6584">
        <f t="shared" si="1044"/>
        <v>-4.2365726545603444E-3</v>
      </c>
      <c r="G6584">
        <f t="shared" si="1045"/>
        <v>3.25339977159848E-4</v>
      </c>
      <c r="H6584">
        <f t="shared" si="1046"/>
        <v>-4.5619126317201922E-3</v>
      </c>
      <c r="I6584">
        <f t="shared" si="1047"/>
        <v>2.0811046859448252E-5</v>
      </c>
      <c r="J6584">
        <f t="shared" si="1050"/>
        <v>1.9596806375991503E-5</v>
      </c>
      <c r="K6584">
        <f t="shared" si="1048"/>
        <v>3.9701528687861929</v>
      </c>
      <c r="L6584">
        <f t="shared" si="1049"/>
        <v>13848.021516860425</v>
      </c>
    </row>
    <row r="6585" spans="1:12" x14ac:dyDescent="0.25">
      <c r="A6585" s="1">
        <v>35485</v>
      </c>
      <c r="B6585">
        <v>1345.079956</v>
      </c>
      <c r="C6585">
        <f t="shared" si="1042"/>
        <v>1.8500029697918937E-4</v>
      </c>
      <c r="D6585">
        <f t="shared" si="1043"/>
        <v>1651.417775798358</v>
      </c>
      <c r="E6585">
        <f t="shared" si="1041"/>
        <v>-8.9108854008680183E-2</v>
      </c>
      <c r="F6585">
        <f t="shared" si="1044"/>
        <v>3.4881229079295473E-3</v>
      </c>
      <c r="G6585">
        <f t="shared" si="1045"/>
        <v>3.25339977159848E-4</v>
      </c>
      <c r="H6585">
        <f t="shared" si="1046"/>
        <v>3.1627829307696994E-3</v>
      </c>
      <c r="I6585">
        <f t="shared" si="1047"/>
        <v>1.000319586716817E-5</v>
      </c>
      <c r="J6585">
        <f t="shared" si="1050"/>
        <v>1.9879195519542357E-5</v>
      </c>
      <c r="K6585">
        <f t="shared" si="1048"/>
        <v>4.2423802642684043</v>
      </c>
      <c r="L6585">
        <f t="shared" si="1049"/>
        <v>13858.399274650999</v>
      </c>
    </row>
    <row r="6586" spans="1:12" x14ac:dyDescent="0.25">
      <c r="A6586" s="1">
        <v>35486</v>
      </c>
      <c r="B6586">
        <v>1347.6899410000001</v>
      </c>
      <c r="C6586">
        <f t="shared" si="1042"/>
        <v>1.8500029697918937E-4</v>
      </c>
      <c r="D6586">
        <f t="shared" si="1043"/>
        <v>1652.1213948217071</v>
      </c>
      <c r="E6586">
        <f t="shared" si="1041"/>
        <v>-8.8451968454534402E-2</v>
      </c>
      <c r="F6586">
        <f t="shared" si="1044"/>
        <v>8.4188585112521253E-4</v>
      </c>
      <c r="G6586">
        <f t="shared" si="1045"/>
        <v>3.25339977159848E-4</v>
      </c>
      <c r="H6586">
        <f t="shared" si="1046"/>
        <v>5.1654587396536447E-4</v>
      </c>
      <c r="I6586">
        <f t="shared" si="1047"/>
        <v>2.6681963991064217E-7</v>
      </c>
      <c r="J6586">
        <f t="shared" si="1050"/>
        <v>1.8836634759814573E-5</v>
      </c>
      <c r="K6586">
        <f t="shared" si="1048"/>
        <v>4.513832464506625</v>
      </c>
      <c r="L6586">
        <f t="shared" si="1049"/>
        <v>13868.784809571081</v>
      </c>
    </row>
    <row r="6587" spans="1:12" x14ac:dyDescent="0.25">
      <c r="A6587" s="1">
        <v>35487</v>
      </c>
      <c r="B6587">
        <v>1340.5500489999999</v>
      </c>
      <c r="C6587">
        <f t="shared" si="1042"/>
        <v>1.8500029697918937E-4</v>
      </c>
      <c r="D6587">
        <f t="shared" si="1043"/>
        <v>1652.8253136357814</v>
      </c>
      <c r="E6587">
        <f t="shared" si="1041"/>
        <v>-9.0943922743567995E-2</v>
      </c>
      <c r="F6587">
        <f t="shared" si="1044"/>
        <v>-2.3069539920541615E-3</v>
      </c>
      <c r="G6587">
        <f t="shared" si="1045"/>
        <v>3.25339977159848E-4</v>
      </c>
      <c r="H6587">
        <f t="shared" si="1046"/>
        <v>-2.6322939692140094E-3</v>
      </c>
      <c r="I6587">
        <f t="shared" si="1047"/>
        <v>6.9289715403604444E-6</v>
      </c>
      <c r="J6587">
        <f t="shared" si="1050"/>
        <v>1.6769387616744164E-5</v>
      </c>
      <c r="K6587">
        <f t="shared" si="1048"/>
        <v>4.3724433735548036</v>
      </c>
      <c r="L6587">
        <f t="shared" si="1049"/>
        <v>13879.17812744888</v>
      </c>
    </row>
    <row r="6588" spans="1:12" x14ac:dyDescent="0.25">
      <c r="A6588" s="1">
        <v>35488</v>
      </c>
      <c r="B6588">
        <v>1312.660034</v>
      </c>
      <c r="C6588">
        <f t="shared" si="1042"/>
        <v>1.8500029697918937E-4</v>
      </c>
      <c r="D6588">
        <f t="shared" si="1043"/>
        <v>1653.5295323683097</v>
      </c>
      <c r="E6588">
        <f t="shared" si="1041"/>
        <v>-0.10025969323971839</v>
      </c>
      <c r="F6588">
        <f t="shared" si="1044"/>
        <v>-9.1307701991709678E-3</v>
      </c>
      <c r="G6588">
        <f t="shared" si="1045"/>
        <v>3.25339977159848E-4</v>
      </c>
      <c r="H6588">
        <f t="shared" si="1046"/>
        <v>-9.4561101763308165E-3</v>
      </c>
      <c r="I6588">
        <f t="shared" si="1047"/>
        <v>8.9418019666907226E-5</v>
      </c>
      <c r="J6588">
        <f t="shared" si="1050"/>
        <v>1.5765422710525192E-5</v>
      </c>
      <c r="K6588">
        <f t="shared" si="1048"/>
        <v>1.7740168615566958</v>
      </c>
      <c r="L6588">
        <f t="shared" si="1049"/>
        <v>13889.579234116973</v>
      </c>
    </row>
    <row r="6589" spans="1:12" x14ac:dyDescent="0.25">
      <c r="A6589" s="1">
        <v>35489</v>
      </c>
      <c r="B6589">
        <v>1309</v>
      </c>
      <c r="C6589">
        <f t="shared" si="1042"/>
        <v>1.8500029697918937E-4</v>
      </c>
      <c r="D6589">
        <f t="shared" si="1043"/>
        <v>1654.2340511470807</v>
      </c>
      <c r="E6589">
        <f t="shared" si="1041"/>
        <v>-0.10165730965155984</v>
      </c>
      <c r="F6589">
        <f t="shared" si="1044"/>
        <v>-1.2126161148620085E-3</v>
      </c>
      <c r="G6589">
        <f t="shared" si="1045"/>
        <v>3.25339977159848E-4</v>
      </c>
      <c r="H6589">
        <f t="shared" si="1046"/>
        <v>-1.5379560920218565E-3</v>
      </c>
      <c r="I6589">
        <f t="shared" si="1047"/>
        <v>2.3653089409871414E-6</v>
      </c>
      <c r="J6589">
        <f t="shared" si="1050"/>
        <v>2.472396487032736E-5</v>
      </c>
      <c r="K6589">
        <f t="shared" si="1048"/>
        <v>4.3370959031984233</v>
      </c>
      <c r="L6589">
        <f t="shared" si="1049"/>
        <v>13899.988135412306</v>
      </c>
    </row>
    <row r="6590" spans="1:12" x14ac:dyDescent="0.25">
      <c r="A6590" s="1">
        <v>35492</v>
      </c>
      <c r="B6590">
        <v>1311.1800539999999</v>
      </c>
      <c r="C6590">
        <f t="shared" si="1042"/>
        <v>1.8500029697918937E-4</v>
      </c>
      <c r="D6590">
        <f t="shared" si="1043"/>
        <v>1654.9388700999341</v>
      </c>
      <c r="E6590">
        <f t="shared" si="1041"/>
        <v>-0.10111962248324025</v>
      </c>
      <c r="F6590">
        <f t="shared" si="1044"/>
        <v>7.2268746529902117E-4</v>
      </c>
      <c r="G6590">
        <f t="shared" si="1045"/>
        <v>3.25339977159848E-4</v>
      </c>
      <c r="H6590">
        <f t="shared" si="1046"/>
        <v>3.9734748813917317E-4</v>
      </c>
      <c r="I6590">
        <f t="shared" si="1047"/>
        <v>1.5788502633051035E-7</v>
      </c>
      <c r="J6590">
        <f t="shared" si="1050"/>
        <v>2.2140092498939072E-5</v>
      </c>
      <c r="K6590">
        <f t="shared" si="1048"/>
        <v>4.4365561022490168</v>
      </c>
      <c r="L6590">
        <f t="shared" si="1049"/>
        <v>13910.404837176178</v>
      </c>
    </row>
    <row r="6591" spans="1:12" x14ac:dyDescent="0.25">
      <c r="A6591" s="1">
        <v>35493</v>
      </c>
      <c r="B6591">
        <v>1317.369995</v>
      </c>
      <c r="C6591">
        <f t="shared" si="1042"/>
        <v>1.8500029697918937E-4</v>
      </c>
      <c r="D6591">
        <f t="shared" si="1043"/>
        <v>1655.6439893547631</v>
      </c>
      <c r="E6591">
        <f t="shared" si="1041"/>
        <v>-9.9259189260787029E-2</v>
      </c>
      <c r="F6591">
        <f t="shared" si="1044"/>
        <v>2.0454335194322049E-3</v>
      </c>
      <c r="G6591">
        <f t="shared" si="1045"/>
        <v>3.25339977159848E-4</v>
      </c>
      <c r="H6591">
        <f t="shared" si="1046"/>
        <v>1.7200935422723568E-3</v>
      </c>
      <c r="I6591">
        <f t="shared" si="1047"/>
        <v>2.9587217941670639E-6</v>
      </c>
      <c r="J6591">
        <f t="shared" si="1050"/>
        <v>1.9629633072413022E-5</v>
      </c>
      <c r="K6591">
        <f t="shared" si="1048"/>
        <v>4.4249329326888338</v>
      </c>
      <c r="L6591">
        <f t="shared" si="1049"/>
        <v>13920.82934525434</v>
      </c>
    </row>
    <row r="6592" spans="1:12" x14ac:dyDescent="0.25">
      <c r="A6592" s="1">
        <v>35494</v>
      </c>
      <c r="B6592">
        <v>1329.089966</v>
      </c>
      <c r="C6592">
        <f t="shared" si="1042"/>
        <v>1.8500029697918937E-4</v>
      </c>
      <c r="D6592">
        <f t="shared" si="1043"/>
        <v>1656.3494090395188</v>
      </c>
      <c r="E6592">
        <f t="shared" si="1041"/>
        <v>-9.5597577794654498E-2</v>
      </c>
      <c r="F6592">
        <f t="shared" si="1044"/>
        <v>3.8466117631119623E-3</v>
      </c>
      <c r="G6592">
        <f t="shared" si="1045"/>
        <v>3.25339977159848E-4</v>
      </c>
      <c r="H6592">
        <f t="shared" si="1046"/>
        <v>3.5212717859521145E-3</v>
      </c>
      <c r="I6592">
        <f t="shared" si="1047"/>
        <v>1.2399354990542393E-5</v>
      </c>
      <c r="J6592">
        <f t="shared" si="1050"/>
        <v>1.7779953218435151E-5</v>
      </c>
      <c r="K6592">
        <f t="shared" si="1048"/>
        <v>4.2010917557804808</v>
      </c>
      <c r="L6592">
        <f t="shared" si="1049"/>
        <v>13931.261665496842</v>
      </c>
    </row>
    <row r="6593" spans="1:12" x14ac:dyDescent="0.25">
      <c r="A6593" s="1">
        <v>35495</v>
      </c>
      <c r="B6593">
        <v>1315.4300539999999</v>
      </c>
      <c r="C6593">
        <f t="shared" si="1042"/>
        <v>1.8500029697918937E-4</v>
      </c>
      <c r="D6593">
        <f t="shared" si="1043"/>
        <v>1657.055129282207</v>
      </c>
      <c r="E6593">
        <f t="shared" si="1041"/>
        <v>-0.10026919730560513</v>
      </c>
      <c r="F6593">
        <f t="shared" si="1044"/>
        <v>-4.4866192139711991E-3</v>
      </c>
      <c r="G6593">
        <f t="shared" si="1045"/>
        <v>3.25339977159848E-4</v>
      </c>
      <c r="H6593">
        <f t="shared" si="1046"/>
        <v>-4.811959191131047E-3</v>
      </c>
      <c r="I6593">
        <f t="shared" si="1047"/>
        <v>2.315495125711056E-5</v>
      </c>
      <c r="J6593">
        <f t="shared" si="1050"/>
        <v>1.7296383867457025E-5</v>
      </c>
      <c r="K6593">
        <f t="shared" si="1048"/>
        <v>3.8942098614356309</v>
      </c>
      <c r="L6593">
        <f t="shared" si="1049"/>
        <v>13941.701803758155</v>
      </c>
    </row>
    <row r="6594" spans="1:12" x14ac:dyDescent="0.25">
      <c r="A6594" s="1">
        <v>35496</v>
      </c>
      <c r="B6594">
        <v>1311.8000489999999</v>
      </c>
      <c r="C6594">
        <f t="shared" si="1042"/>
        <v>1.8500029697918937E-4</v>
      </c>
      <c r="D6594">
        <f t="shared" si="1043"/>
        <v>1657.761150210883</v>
      </c>
      <c r="E6594">
        <f t="shared" ref="E6594:E6657" si="1051">LOG(B6594) - LOG(D6594)</f>
        <v>-0.10165431489888332</v>
      </c>
      <c r="F6594">
        <f t="shared" si="1044"/>
        <v>-1.2001172962992079E-3</v>
      </c>
      <c r="G6594">
        <f t="shared" si="1045"/>
        <v>3.25339977159848E-4</v>
      </c>
      <c r="H6594">
        <f t="shared" si="1046"/>
        <v>-1.525457273459056E-3</v>
      </c>
      <c r="I6594">
        <f t="shared" si="1047"/>
        <v>2.3270198931491371E-6</v>
      </c>
      <c r="J6594">
        <f t="shared" si="1050"/>
        <v>1.8157737120434155E-5</v>
      </c>
      <c r="K6594">
        <f t="shared" si="1048"/>
        <v>4.4751904514321659</v>
      </c>
      <c r="L6594">
        <f t="shared" si="1049"/>
        <v>13952.149765897126</v>
      </c>
    </row>
    <row r="6595" spans="1:12" x14ac:dyDescent="0.25">
      <c r="A6595" s="1">
        <v>35499</v>
      </c>
      <c r="B6595">
        <v>1322.719971</v>
      </c>
      <c r="C6595">
        <f t="shared" ref="C6595:C6658" si="1052">P$5</f>
        <v>1.8500029697918937E-4</v>
      </c>
      <c r="D6595">
        <f t="shared" si="1043"/>
        <v>1658.4674719536617</v>
      </c>
      <c r="E6595">
        <f t="shared" si="1051"/>
        <v>-9.8239047222192788E-2</v>
      </c>
      <c r="F6595">
        <f t="shared" si="1044"/>
        <v>3.6002679736699683E-3</v>
      </c>
      <c r="G6595">
        <f t="shared" si="1045"/>
        <v>3.25339977159848E-4</v>
      </c>
      <c r="H6595">
        <f t="shared" si="1046"/>
        <v>3.2749279965101205E-3</v>
      </c>
      <c r="I6595">
        <f t="shared" si="1047"/>
        <v>1.0725153382325792E-5</v>
      </c>
      <c r="J6595">
        <f t="shared" si="1050"/>
        <v>1.6424459168008402E-5</v>
      </c>
      <c r="K6595">
        <f t="shared" si="1048"/>
        <v>4.2629314893421189</v>
      </c>
      <c r="L6595">
        <f t="shared" si="1049"/>
        <v>13962.605557777</v>
      </c>
    </row>
    <row r="6596" spans="1:12" x14ac:dyDescent="0.25">
      <c r="A6596" s="1">
        <v>35500</v>
      </c>
      <c r="B6596">
        <v>1316.76001</v>
      </c>
      <c r="C6596">
        <f t="shared" si="1052"/>
        <v>1.8500029697918937E-4</v>
      </c>
      <c r="D6596">
        <f t="shared" ref="D6596:D6659" si="1053">POWER(10,LOG(D6595)+$C6596)</f>
        <v>1659.1740946387108</v>
      </c>
      <c r="E6596">
        <f t="shared" si="1051"/>
        <v>-0.10038532973561631</v>
      </c>
      <c r="F6596">
        <f t="shared" ref="F6596:F6659" si="1054">LOG(B6596)-LOG(B6595)</f>
        <v>-1.9612822164445376E-3</v>
      </c>
      <c r="G6596">
        <f t="shared" ref="G6596:G6659" si="1055">S$4</f>
        <v>3.25339977159848E-4</v>
      </c>
      <c r="H6596">
        <f t="shared" ref="H6596:H6659" si="1056">F6596-G6596</f>
        <v>-2.2866221936043854E-3</v>
      </c>
      <c r="I6596">
        <f t="shared" ref="I6596:I6659" si="1057">H6596*H6596</f>
        <v>5.2286410562841313E-6</v>
      </c>
      <c r="J6596">
        <f t="shared" si="1050"/>
        <v>1.5917877932173141E-5</v>
      </c>
      <c r="K6596">
        <f t="shared" ref="K6596:K6659" si="1058">-0.5*LN(2*PI()*J6596)-I6596/2/J6596</f>
        <v>4.4408573020709303</v>
      </c>
      <c r="L6596">
        <f t="shared" ref="L6596:L6659" si="1059">POWER(10,LOG(L6595)+$G6596)</f>
        <v>13973.069185265411</v>
      </c>
    </row>
    <row r="6597" spans="1:12" x14ac:dyDescent="0.25">
      <c r="A6597" s="1">
        <v>35501</v>
      </c>
      <c r="B6597">
        <v>1304.130005</v>
      </c>
      <c r="C6597">
        <f t="shared" si="1052"/>
        <v>1.8500029697918937E-4</v>
      </c>
      <c r="D6597">
        <f t="shared" si="1053"/>
        <v>1659.8810183942526</v>
      </c>
      <c r="E6597">
        <f t="shared" si="1051"/>
        <v>-0.10475607144617838</v>
      </c>
      <c r="F6597">
        <f t="shared" si="1054"/>
        <v>-4.1857414135826332E-3</v>
      </c>
      <c r="G6597">
        <f t="shared" si="1055"/>
        <v>3.25339977159848E-4</v>
      </c>
      <c r="H6597">
        <f t="shared" si="1056"/>
        <v>-4.511081390742481E-3</v>
      </c>
      <c r="I6597">
        <f t="shared" si="1057"/>
        <v>2.0349855313903116E-5</v>
      </c>
      <c r="J6597">
        <f t="shared" ref="J6597:J6660" si="1060">S$7+S$5*I6596+S$6*J6596</f>
        <v>1.4822150060965595E-5</v>
      </c>
      <c r="K6597">
        <f t="shared" si="1058"/>
        <v>3.9542876752499181</v>
      </c>
      <c r="L6597">
        <f t="shared" si="1059"/>
        <v>13983.54065423437</v>
      </c>
    </row>
    <row r="6598" spans="1:12" x14ac:dyDescent="0.25">
      <c r="A6598" s="1">
        <v>35502</v>
      </c>
      <c r="B6598">
        <v>1293.280029</v>
      </c>
      <c r="C6598">
        <f t="shared" si="1052"/>
        <v>1.8500029697918937E-4</v>
      </c>
      <c r="D6598">
        <f t="shared" si="1053"/>
        <v>1660.5882433485658</v>
      </c>
      <c r="E6598">
        <f t="shared" si="1051"/>
        <v>-0.10856938768220559</v>
      </c>
      <c r="F6598">
        <f t="shared" si="1054"/>
        <v>-3.6283159390477771E-3</v>
      </c>
      <c r="G6598">
        <f t="shared" si="1055"/>
        <v>3.25339977159848E-4</v>
      </c>
      <c r="H6598">
        <f t="shared" si="1056"/>
        <v>-3.9536559162076249E-3</v>
      </c>
      <c r="I6598">
        <f t="shared" si="1057"/>
        <v>1.5631395103763552E-5</v>
      </c>
      <c r="J6598">
        <f t="shared" si="1060"/>
        <v>1.5671401693184269E-5</v>
      </c>
      <c r="K6598">
        <f t="shared" si="1058"/>
        <v>4.1141744144864409</v>
      </c>
      <c r="L6598">
        <f t="shared" si="1059"/>
        <v>13994.019970560361</v>
      </c>
    </row>
    <row r="6599" spans="1:12" x14ac:dyDescent="0.25">
      <c r="A6599" s="1">
        <v>35503</v>
      </c>
      <c r="B6599">
        <v>1292.969971</v>
      </c>
      <c r="C6599">
        <f t="shared" si="1052"/>
        <v>1.8500029697918937E-4</v>
      </c>
      <c r="D6599">
        <f t="shared" si="1053"/>
        <v>1661.2957696299788</v>
      </c>
      <c r="E6599">
        <f t="shared" si="1051"/>
        <v>-0.10885852058749013</v>
      </c>
      <c r="F6599">
        <f t="shared" si="1054"/>
        <v>-1.041326083055516E-4</v>
      </c>
      <c r="G6599">
        <f t="shared" si="1055"/>
        <v>3.25339977159848E-4</v>
      </c>
      <c r="H6599">
        <f t="shared" si="1056"/>
        <v>-4.294725854653996E-4</v>
      </c>
      <c r="I6599">
        <f t="shared" si="1057"/>
        <v>1.8444670166633497E-7</v>
      </c>
      <c r="J6599">
        <f t="shared" si="1060"/>
        <v>1.5847663637556108E-5</v>
      </c>
      <c r="K6599">
        <f t="shared" si="1058"/>
        <v>4.6014863375935677</v>
      </c>
      <c r="L6599">
        <f t="shared" si="1059"/>
        <v>14004.507140124195</v>
      </c>
    </row>
    <row r="6600" spans="1:12" x14ac:dyDescent="0.25">
      <c r="A6600" s="1">
        <v>35506</v>
      </c>
      <c r="B6600">
        <v>1279.4300539999999</v>
      </c>
      <c r="C6600">
        <f t="shared" si="1052"/>
        <v>1.8500029697918937E-4</v>
      </c>
      <c r="D6600">
        <f t="shared" si="1053"/>
        <v>1662.0035973668796</v>
      </c>
      <c r="E6600">
        <f t="shared" si="1051"/>
        <v>-0.11361541132651709</v>
      </c>
      <c r="F6600">
        <f t="shared" si="1054"/>
        <v>-4.5718904420475326E-3</v>
      </c>
      <c r="G6600">
        <f t="shared" si="1055"/>
        <v>3.25339977159848E-4</v>
      </c>
      <c r="H6600">
        <f t="shared" si="1056"/>
        <v>-4.8972304192073804E-3</v>
      </c>
      <c r="I6600">
        <f t="shared" si="1057"/>
        <v>2.3982865778810096E-5</v>
      </c>
      <c r="J6600">
        <f t="shared" si="1060"/>
        <v>1.415986967544921E-5</v>
      </c>
      <c r="K6600">
        <f t="shared" si="1058"/>
        <v>3.8167504040789346</v>
      </c>
      <c r="L6600">
        <f t="shared" si="1059"/>
        <v>14015.002168811117</v>
      </c>
    </row>
    <row r="6601" spans="1:12" x14ac:dyDescent="0.25">
      <c r="A6601" s="1">
        <v>35507</v>
      </c>
      <c r="B6601">
        <v>1269.339966</v>
      </c>
      <c r="C6601">
        <f t="shared" si="1052"/>
        <v>1.8500029697918937E-4</v>
      </c>
      <c r="D6601">
        <f t="shared" si="1053"/>
        <v>1662.7117266877108</v>
      </c>
      <c r="E6601">
        <f t="shared" si="1051"/>
        <v>-0.11723900545369625</v>
      </c>
      <c r="F6601">
        <f t="shared" si="1054"/>
        <v>-3.4385938301997321E-3</v>
      </c>
      <c r="G6601">
        <f t="shared" si="1055"/>
        <v>3.25339977159848E-4</v>
      </c>
      <c r="H6601">
        <f t="shared" si="1056"/>
        <v>-3.7639338073595799E-3</v>
      </c>
      <c r="I6601">
        <f t="shared" si="1057"/>
        <v>1.4167197706184383E-5</v>
      </c>
      <c r="J6601">
        <f t="shared" si="1060"/>
        <v>1.5528387397491369E-5</v>
      </c>
      <c r="K6601">
        <f t="shared" si="1058"/>
        <v>4.1613109231822447</v>
      </c>
      <c r="L6601">
        <f t="shared" si="1059"/>
        <v>14025.505062510785</v>
      </c>
    </row>
    <row r="6602" spans="1:12" x14ac:dyDescent="0.25">
      <c r="A6602" s="1">
        <v>35508</v>
      </c>
      <c r="B6602">
        <v>1249.290039</v>
      </c>
      <c r="C6602">
        <f t="shared" si="1052"/>
        <v>1.8500029697918937E-4</v>
      </c>
      <c r="D6602">
        <f t="shared" si="1053"/>
        <v>1663.4201577209651</v>
      </c>
      <c r="E6602">
        <f t="shared" si="1051"/>
        <v>-0.12433868284647343</v>
      </c>
      <c r="F6602">
        <f t="shared" si="1054"/>
        <v>-6.9146770957981829E-3</v>
      </c>
      <c r="G6602">
        <f t="shared" si="1055"/>
        <v>3.25339977159848E-4</v>
      </c>
      <c r="H6602">
        <f t="shared" si="1056"/>
        <v>-7.2400170729580307E-3</v>
      </c>
      <c r="I6602">
        <f t="shared" si="1057"/>
        <v>5.2417847216723774E-5</v>
      </c>
      <c r="J6602">
        <f t="shared" si="1060"/>
        <v>1.5548759274919848E-5</v>
      </c>
      <c r="K6602">
        <f t="shared" si="1058"/>
        <v>2.9312305047878224</v>
      </c>
      <c r="L6602">
        <f t="shared" si="1059"/>
        <v>14036.015827117266</v>
      </c>
    </row>
    <row r="6603" spans="1:12" x14ac:dyDescent="0.25">
      <c r="A6603" s="1">
        <v>35509</v>
      </c>
      <c r="B6603">
        <v>1259.26001</v>
      </c>
      <c r="C6603">
        <f t="shared" si="1052"/>
        <v>1.8500029697918937E-4</v>
      </c>
      <c r="D6603">
        <f t="shared" si="1053"/>
        <v>1664.1288905951944</v>
      </c>
      <c r="E6603">
        <f t="shared" si="1051"/>
        <v>-0.12107154856068369</v>
      </c>
      <c r="F6603">
        <f t="shared" si="1054"/>
        <v>3.4521345827691619E-3</v>
      </c>
      <c r="G6603">
        <f t="shared" si="1055"/>
        <v>3.25339977159848E-4</v>
      </c>
      <c r="H6603">
        <f t="shared" si="1056"/>
        <v>3.126794605609314E-3</v>
      </c>
      <c r="I6603">
        <f t="shared" si="1057"/>
        <v>9.7768445056675053E-6</v>
      </c>
      <c r="J6603">
        <f t="shared" si="1060"/>
        <v>2.012551969977813E-5</v>
      </c>
      <c r="K6603">
        <f t="shared" si="1058"/>
        <v>4.2449257258762865</v>
      </c>
      <c r="L6603">
        <f t="shared" si="1059"/>
        <v>14046.534468529049</v>
      </c>
    </row>
    <row r="6604" spans="1:12" x14ac:dyDescent="0.25">
      <c r="A6604" s="1">
        <v>35510</v>
      </c>
      <c r="B6604">
        <v>1254.0699460000001</v>
      </c>
      <c r="C6604">
        <f t="shared" si="1052"/>
        <v>1.8500029697918937E-4</v>
      </c>
      <c r="D6604">
        <f t="shared" si="1053"/>
        <v>1664.8379254390056</v>
      </c>
      <c r="E6604">
        <f t="shared" si="1051"/>
        <v>-0.12305020062588845</v>
      </c>
      <c r="F6604">
        <f t="shared" si="1054"/>
        <v>-1.7936517682253239E-3</v>
      </c>
      <c r="G6604">
        <f t="shared" si="1055"/>
        <v>3.25339977159848E-4</v>
      </c>
      <c r="H6604">
        <f t="shared" si="1056"/>
        <v>-2.1189917453851717E-3</v>
      </c>
      <c r="I6604">
        <f t="shared" si="1057"/>
        <v>4.4901260170104967E-6</v>
      </c>
      <c r="J6604">
        <f t="shared" si="1060"/>
        <v>1.902390020528148E-5</v>
      </c>
      <c r="K6604">
        <f t="shared" si="1058"/>
        <v>4.3979559366072101</v>
      </c>
      <c r="L6604">
        <f t="shared" si="1059"/>
        <v>14057.060992649012</v>
      </c>
    </row>
    <row r="6605" spans="1:12" x14ac:dyDescent="0.25">
      <c r="A6605" s="1">
        <v>35513</v>
      </c>
      <c r="B6605">
        <v>1242.6400149999999</v>
      </c>
      <c r="C6605">
        <f t="shared" si="1052"/>
        <v>1.8500029697918937E-4</v>
      </c>
      <c r="D6605">
        <f t="shared" si="1053"/>
        <v>1665.5472623810558</v>
      </c>
      <c r="E6605">
        <f t="shared" si="1051"/>
        <v>-0.12721162647337447</v>
      </c>
      <c r="F6605">
        <f t="shared" si="1054"/>
        <v>-3.9764255505070345E-3</v>
      </c>
      <c r="G6605">
        <f t="shared" si="1055"/>
        <v>3.25339977159848E-4</v>
      </c>
      <c r="H6605">
        <f t="shared" si="1056"/>
        <v>-4.3017655276668823E-3</v>
      </c>
      <c r="I6605">
        <f t="shared" si="1057"/>
        <v>1.850518665502313E-5</v>
      </c>
      <c r="J6605">
        <f t="shared" si="1060"/>
        <v>1.7435634404911848E-5</v>
      </c>
      <c r="K6605">
        <f t="shared" si="1058"/>
        <v>4.0288872662743405</v>
      </c>
      <c r="L6605">
        <f t="shared" si="1059"/>
        <v>14067.595405384538</v>
      </c>
    </row>
    <row r="6606" spans="1:12" x14ac:dyDescent="0.25">
      <c r="A6606" s="1">
        <v>35514</v>
      </c>
      <c r="B6606">
        <v>1248.0600589999999</v>
      </c>
      <c r="C6606">
        <f t="shared" si="1052"/>
        <v>1.8500029697918937E-4</v>
      </c>
      <c r="D6606">
        <f t="shared" si="1053"/>
        <v>1666.2569015500612</v>
      </c>
      <c r="E6606">
        <f t="shared" si="1051"/>
        <v>-0.12550647633349277</v>
      </c>
      <c r="F6606">
        <f t="shared" si="1054"/>
        <v>1.8901504368611377E-3</v>
      </c>
      <c r="G6606">
        <f t="shared" si="1055"/>
        <v>3.25339977159848E-4</v>
      </c>
      <c r="H6606">
        <f t="shared" si="1056"/>
        <v>1.5648104597012897E-3</v>
      </c>
      <c r="I6606">
        <f t="shared" si="1057"/>
        <v>2.4486317747905613E-6</v>
      </c>
      <c r="J6606">
        <f t="shared" si="1060"/>
        <v>1.7724653276816745E-5</v>
      </c>
      <c r="K6606">
        <f t="shared" si="1058"/>
        <v>4.4822643104864195</v>
      </c>
      <c r="L6606">
        <f t="shared" si="1059"/>
        <v>14078.137712647356</v>
      </c>
    </row>
    <row r="6607" spans="1:12" x14ac:dyDescent="0.25">
      <c r="A6607" s="1">
        <v>35515</v>
      </c>
      <c r="B6607">
        <v>1269.079956</v>
      </c>
      <c r="C6607">
        <f t="shared" si="1052"/>
        <v>1.8500029697918937E-4</v>
      </c>
      <c r="D6607">
        <f t="shared" si="1053"/>
        <v>1666.966843074792</v>
      </c>
      <c r="E6607">
        <f t="shared" si="1051"/>
        <v>-0.11843797668279032</v>
      </c>
      <c r="F6607">
        <f t="shared" si="1054"/>
        <v>7.2534999476814299E-3</v>
      </c>
      <c r="G6607">
        <f t="shared" si="1055"/>
        <v>3.25339977159848E-4</v>
      </c>
      <c r="H6607">
        <f t="shared" si="1056"/>
        <v>6.9281599705215821E-3</v>
      </c>
      <c r="I6607">
        <f t="shared" si="1057"/>
        <v>4.7999400577137608E-5</v>
      </c>
      <c r="J6607">
        <f t="shared" si="1060"/>
        <v>1.6062273103674668E-5</v>
      </c>
      <c r="K6607">
        <f t="shared" si="1058"/>
        <v>3.1064142560232542</v>
      </c>
      <c r="L6607">
        <f t="shared" si="1059"/>
        <v>14088.687920353657</v>
      </c>
    </row>
    <row r="6608" spans="1:12" x14ac:dyDescent="0.25">
      <c r="A6608" s="1">
        <v>35516</v>
      </c>
      <c r="B6608">
        <v>1249.51001</v>
      </c>
      <c r="C6608">
        <f t="shared" si="1052"/>
        <v>1.8500029697918937E-4</v>
      </c>
      <c r="D6608">
        <f t="shared" si="1053"/>
        <v>1667.6770870840721</v>
      </c>
      <c r="E6608">
        <f t="shared" si="1051"/>
        <v>-0.12537222217448951</v>
      </c>
      <c r="F6608">
        <f t="shared" si="1054"/>
        <v>-6.7492451947197551E-3</v>
      </c>
      <c r="G6608">
        <f t="shared" si="1055"/>
        <v>3.25339977159848E-4</v>
      </c>
      <c r="H6608">
        <f t="shared" si="1056"/>
        <v>-7.074585171879603E-3</v>
      </c>
      <c r="I6608">
        <f t="shared" si="1057"/>
        <v>5.004975535417875E-5</v>
      </c>
      <c r="J6608">
        <f t="shared" si="1060"/>
        <v>2.0045527127957856E-5</v>
      </c>
      <c r="K6608">
        <f t="shared" si="1058"/>
        <v>3.241411648486475</v>
      </c>
      <c r="L6608">
        <f t="shared" si="1059"/>
        <v>14099.246034424063</v>
      </c>
    </row>
    <row r="6609" spans="1:12" x14ac:dyDescent="0.25">
      <c r="A6609" s="1">
        <v>35520</v>
      </c>
      <c r="B6609">
        <v>1221.6999510000001</v>
      </c>
      <c r="C6609">
        <f t="shared" si="1052"/>
        <v>1.8500029697918937E-4</v>
      </c>
      <c r="D6609">
        <f t="shared" si="1053"/>
        <v>1668.3876337067832</v>
      </c>
      <c r="E6609">
        <f t="shared" si="1051"/>
        <v>-0.13533240568355387</v>
      </c>
      <c r="F6609">
        <f t="shared" si="1054"/>
        <v>-9.7751832120849258E-3</v>
      </c>
      <c r="G6609">
        <f t="shared" si="1055"/>
        <v>3.25339977159848E-4</v>
      </c>
      <c r="H6609">
        <f t="shared" si="1056"/>
        <v>-1.0100523189244775E-2</v>
      </c>
      <c r="I6609">
        <f t="shared" si="1057"/>
        <v>1.0202056869647143E-4</v>
      </c>
      <c r="J6609">
        <f t="shared" si="1060"/>
        <v>2.3754397742183983E-5</v>
      </c>
      <c r="K6609">
        <f t="shared" si="1058"/>
        <v>2.2575290894875963</v>
      </c>
      <c r="L6609">
        <f t="shared" si="1059"/>
        <v>14109.812060783626</v>
      </c>
    </row>
    <row r="6610" spans="1:12" x14ac:dyDescent="0.25">
      <c r="A6610" s="1">
        <v>35521</v>
      </c>
      <c r="B6610">
        <v>1216.9300539999999</v>
      </c>
      <c r="C6610">
        <f t="shared" si="1052"/>
        <v>1.8500029697918937E-4</v>
      </c>
      <c r="D6610">
        <f t="shared" si="1053"/>
        <v>1669.0984830718562</v>
      </c>
      <c r="E6610">
        <f t="shared" si="1051"/>
        <v>-0.13721634561786633</v>
      </c>
      <c r="F6610">
        <f t="shared" si="1054"/>
        <v>-1.6989396373334742E-3</v>
      </c>
      <c r="G6610">
        <f t="shared" si="1055"/>
        <v>3.25339977159848E-4</v>
      </c>
      <c r="H6610">
        <f t="shared" si="1056"/>
        <v>-2.024279614493322E-3</v>
      </c>
      <c r="I6610">
        <f t="shared" si="1057"/>
        <v>4.0977079576532324E-6</v>
      </c>
      <c r="J6610">
        <f t="shared" si="1060"/>
        <v>3.3174569494108444E-5</v>
      </c>
      <c r="K6610">
        <f t="shared" si="1058"/>
        <v>4.1761651681798106</v>
      </c>
      <c r="L6610">
        <f t="shared" si="1059"/>
        <v>14120.386005361852</v>
      </c>
    </row>
    <row r="6611" spans="1:12" x14ac:dyDescent="0.25">
      <c r="A6611" s="1">
        <v>35522</v>
      </c>
      <c r="B6611">
        <v>1201</v>
      </c>
      <c r="C6611">
        <f t="shared" si="1052"/>
        <v>1.8500029697918937E-4</v>
      </c>
      <c r="D6611">
        <f t="shared" si="1053"/>
        <v>1669.8096353082822</v>
      </c>
      <c r="E6611">
        <f t="shared" si="1051"/>
        <v>-0.14312395533295375</v>
      </c>
      <c r="F6611">
        <f t="shared" si="1054"/>
        <v>-5.7226094181079823E-3</v>
      </c>
      <c r="G6611">
        <f t="shared" si="1055"/>
        <v>3.25339977159848E-4</v>
      </c>
      <c r="H6611">
        <f t="shared" si="1056"/>
        <v>-6.0479493952678301E-3</v>
      </c>
      <c r="I6611">
        <f t="shared" si="1057"/>
        <v>3.6577691887720509E-5</v>
      </c>
      <c r="J6611">
        <f t="shared" si="1060"/>
        <v>2.9696607951670243E-5</v>
      </c>
      <c r="K6611">
        <f t="shared" si="1058"/>
        <v>3.6774439354153818</v>
      </c>
      <c r="L6611">
        <f t="shared" si="1059"/>
        <v>14130.967874092677</v>
      </c>
    </row>
    <row r="6612" spans="1:12" x14ac:dyDescent="0.25">
      <c r="A6612" s="1">
        <v>35523</v>
      </c>
      <c r="B6612">
        <v>1213.76001</v>
      </c>
      <c r="C6612">
        <f t="shared" si="1052"/>
        <v>1.8500029697918937E-4</v>
      </c>
      <c r="D6612">
        <f t="shared" si="1053"/>
        <v>1670.521090545107</v>
      </c>
      <c r="E6612">
        <f t="shared" si="1051"/>
        <v>-0.13871913843205075</v>
      </c>
      <c r="F6612">
        <f t="shared" si="1054"/>
        <v>4.5898171978824287E-3</v>
      </c>
      <c r="G6612">
        <f t="shared" si="1055"/>
        <v>3.25339977159848E-4</v>
      </c>
      <c r="H6612">
        <f t="shared" si="1056"/>
        <v>4.2644772207225809E-3</v>
      </c>
      <c r="I6612">
        <f t="shared" si="1057"/>
        <v>1.8185765966061787E-5</v>
      </c>
      <c r="J6612">
        <f t="shared" si="1060"/>
        <v>3.054284566705115E-5</v>
      </c>
      <c r="K6612">
        <f t="shared" si="1058"/>
        <v>3.9815424125388788</v>
      </c>
      <c r="L6612">
        <f t="shared" si="1059"/>
        <v>14141.557672914492</v>
      </c>
    </row>
    <row r="6613" spans="1:12" x14ac:dyDescent="0.25">
      <c r="A6613" s="1">
        <v>35524</v>
      </c>
      <c r="B6613">
        <v>1236.7299800000001</v>
      </c>
      <c r="C6613">
        <f t="shared" si="1052"/>
        <v>1.8500029697918937E-4</v>
      </c>
      <c r="D6613">
        <f t="shared" si="1053"/>
        <v>1671.2328489114266</v>
      </c>
      <c r="E6613">
        <f t="shared" si="1051"/>
        <v>-0.13076207453083466</v>
      </c>
      <c r="F6613">
        <f t="shared" si="1054"/>
        <v>8.1420641981950759E-3</v>
      </c>
      <c r="G6613">
        <f t="shared" si="1055"/>
        <v>3.25339977159848E-4</v>
      </c>
      <c r="H6613">
        <f t="shared" si="1056"/>
        <v>7.8167242210352272E-3</v>
      </c>
      <c r="I6613">
        <f t="shared" si="1057"/>
        <v>6.1101177547718779E-5</v>
      </c>
      <c r="J6613">
        <f t="shared" si="1060"/>
        <v>2.9086764860779654E-5</v>
      </c>
      <c r="K6613">
        <f t="shared" si="1058"/>
        <v>3.2533490019436524</v>
      </c>
      <c r="L6613">
        <f t="shared" si="1059"/>
        <v>14152.155407770111</v>
      </c>
    </row>
    <row r="6614" spans="1:12" x14ac:dyDescent="0.25">
      <c r="A6614" s="1">
        <v>35527</v>
      </c>
      <c r="B6614">
        <v>1251.349976</v>
      </c>
      <c r="C6614">
        <f t="shared" si="1052"/>
        <v>1.8500029697918937E-4</v>
      </c>
      <c r="D6614">
        <f t="shared" si="1053"/>
        <v>1671.9449105363972</v>
      </c>
      <c r="E6614">
        <f t="shared" si="1051"/>
        <v>-0.12584317400607148</v>
      </c>
      <c r="F6614">
        <f t="shared" si="1054"/>
        <v>5.1039008217426129E-3</v>
      </c>
      <c r="G6614">
        <f t="shared" si="1055"/>
        <v>3.25339977159848E-4</v>
      </c>
      <c r="H6614">
        <f t="shared" si="1056"/>
        <v>4.7785608445827651E-3</v>
      </c>
      <c r="I6614">
        <f t="shared" si="1057"/>
        <v>2.2834643745379548E-5</v>
      </c>
      <c r="J6614">
        <f t="shared" si="1060"/>
        <v>3.2935346124831063E-5</v>
      </c>
      <c r="K6614">
        <f t="shared" si="1058"/>
        <v>3.8948849029325281</v>
      </c>
      <c r="L6614">
        <f t="shared" si="1059"/>
        <v>14162.761084606878</v>
      </c>
    </row>
    <row r="6615" spans="1:12" x14ac:dyDescent="0.25">
      <c r="A6615" s="1">
        <v>35528</v>
      </c>
      <c r="B6615">
        <v>1257.369995</v>
      </c>
      <c r="C6615">
        <f t="shared" si="1052"/>
        <v>1.8500029697918937E-4</v>
      </c>
      <c r="D6615">
        <f t="shared" si="1053"/>
        <v>1672.6572755492293</v>
      </c>
      <c r="E6615">
        <f t="shared" si="1051"/>
        <v>-0.12394387148636188</v>
      </c>
      <c r="F6615">
        <f t="shared" si="1054"/>
        <v>2.0843028166890321E-3</v>
      </c>
      <c r="G6615">
        <f t="shared" si="1055"/>
        <v>3.25339977159848E-4</v>
      </c>
      <c r="H6615">
        <f t="shared" si="1056"/>
        <v>1.758962839529184E-3</v>
      </c>
      <c r="I6615">
        <f t="shared" si="1057"/>
        <v>3.0939502708445699E-6</v>
      </c>
      <c r="J6615">
        <f t="shared" si="1060"/>
        <v>3.1721769340504772E-5</v>
      </c>
      <c r="K6615">
        <f t="shared" si="1058"/>
        <v>4.211548170483816</v>
      </c>
      <c r="L6615">
        <f t="shared" si="1059"/>
        <v>14173.374709376516</v>
      </c>
    </row>
    <row r="6616" spans="1:12" x14ac:dyDescent="0.25">
      <c r="A6616" s="1">
        <v>35529</v>
      </c>
      <c r="B6616">
        <v>1249.4300539999999</v>
      </c>
      <c r="C6616">
        <f t="shared" si="1052"/>
        <v>1.8500029697918937E-4</v>
      </c>
      <c r="D6616">
        <f t="shared" si="1053"/>
        <v>1673.3699440791843</v>
      </c>
      <c r="E6616">
        <f t="shared" si="1051"/>
        <v>-0.12688001589282694</v>
      </c>
      <c r="F6616">
        <f t="shared" si="1054"/>
        <v>-2.75114410948607E-3</v>
      </c>
      <c r="G6616">
        <f t="shared" si="1055"/>
        <v>3.25339977159848E-4</v>
      </c>
      <c r="H6616">
        <f t="shared" si="1056"/>
        <v>-3.0764840866459179E-3</v>
      </c>
      <c r="I6616">
        <f t="shared" si="1057"/>
        <v>9.4647543353855673E-6</v>
      </c>
      <c r="J6616">
        <f t="shared" si="1060"/>
        <v>2.8313377931258501E-5</v>
      </c>
      <c r="K6616">
        <f t="shared" si="1058"/>
        <v>4.1500067435242949</v>
      </c>
      <c r="L6616">
        <f t="shared" si="1059"/>
        <v>14183.996288035234</v>
      </c>
    </row>
    <row r="6617" spans="1:12" x14ac:dyDescent="0.25">
      <c r="A6617" s="1">
        <v>35530</v>
      </c>
      <c r="B6617">
        <v>1235.7700199999999</v>
      </c>
      <c r="C6617">
        <f t="shared" si="1052"/>
        <v>1.8500029697918937E-4</v>
      </c>
      <c r="D6617">
        <f t="shared" si="1053"/>
        <v>1674.0829162555833</v>
      </c>
      <c r="E6617">
        <f t="shared" si="1051"/>
        <v>-0.13183930957258072</v>
      </c>
      <c r="F6617">
        <f t="shared" si="1054"/>
        <v>-4.7742933827743528E-3</v>
      </c>
      <c r="G6617">
        <f t="shared" si="1055"/>
        <v>3.25339977159848E-4</v>
      </c>
      <c r="H6617">
        <f t="shared" si="1056"/>
        <v>-5.0996333599342006E-3</v>
      </c>
      <c r="I6617">
        <f t="shared" si="1057"/>
        <v>2.6006260405753785E-5</v>
      </c>
      <c r="J6617">
        <f t="shared" si="1060"/>
        <v>2.6108208435229957E-5</v>
      </c>
      <c r="K6617">
        <f t="shared" si="1058"/>
        <v>3.8596442769700889</v>
      </c>
      <c r="L6617">
        <f t="shared" si="1059"/>
        <v>14194.625826543708</v>
      </c>
    </row>
    <row r="6618" spans="1:12" x14ac:dyDescent="0.25">
      <c r="A6618" s="1">
        <v>35531</v>
      </c>
      <c r="B6618">
        <v>1206.900024</v>
      </c>
      <c r="C6618">
        <f t="shared" si="1052"/>
        <v>1.8500029697918937E-4</v>
      </c>
      <c r="D6618">
        <f t="shared" si="1053"/>
        <v>1674.7961922078021</v>
      </c>
      <c r="E6618">
        <f t="shared" si="1051"/>
        <v>-0.14229066888756003</v>
      </c>
      <c r="F6618">
        <f t="shared" si="1054"/>
        <v>-1.0266359017999882E-2</v>
      </c>
      <c r="G6618">
        <f t="shared" si="1055"/>
        <v>3.25339977159848E-4</v>
      </c>
      <c r="H6618">
        <f t="shared" si="1056"/>
        <v>-1.0591698995159731E-2</v>
      </c>
      <c r="I6618">
        <f t="shared" si="1057"/>
        <v>1.1218408760406764E-4</v>
      </c>
      <c r="J6618">
        <f t="shared" si="1060"/>
        <v>2.6161790084388863E-5</v>
      </c>
      <c r="K6618">
        <f t="shared" si="1058"/>
        <v>2.2126222059957947</v>
      </c>
      <c r="L6618">
        <f t="shared" si="1059"/>
        <v>14205.263330867076</v>
      </c>
    </row>
    <row r="6619" spans="1:12" x14ac:dyDescent="0.25">
      <c r="A6619" s="1">
        <v>35534</v>
      </c>
      <c r="B6619">
        <v>1216.410034</v>
      </c>
      <c r="C6619">
        <f t="shared" si="1052"/>
        <v>1.8500029697918937E-4</v>
      </c>
      <c r="D6619">
        <f t="shared" si="1053"/>
        <v>1675.5097720652677</v>
      </c>
      <c r="E6619">
        <f t="shared" si="1051"/>
        <v>-0.13906697118904221</v>
      </c>
      <c r="F6619">
        <f t="shared" si="1054"/>
        <v>3.4086979954972563E-3</v>
      </c>
      <c r="G6619">
        <f t="shared" si="1055"/>
        <v>3.25339977159848E-4</v>
      </c>
      <c r="H6619">
        <f t="shared" si="1056"/>
        <v>3.0833580183374084E-3</v>
      </c>
      <c r="I6619">
        <f t="shared" si="1057"/>
        <v>9.5070966692455901E-6</v>
      </c>
      <c r="J6619">
        <f t="shared" si="1060"/>
        <v>3.6479808804863457E-5</v>
      </c>
      <c r="K6619">
        <f t="shared" si="1058"/>
        <v>4.0601309995030235</v>
      </c>
      <c r="L6619">
        <f t="shared" si="1059"/>
        <v>14215.90880697495</v>
      </c>
    </row>
    <row r="6620" spans="1:12" x14ac:dyDescent="0.25">
      <c r="A6620" s="1">
        <v>35535</v>
      </c>
      <c r="B6620">
        <v>1212.880005</v>
      </c>
      <c r="C6620">
        <f t="shared" si="1052"/>
        <v>1.8500029697918937E-4</v>
      </c>
      <c r="D6620">
        <f t="shared" si="1053"/>
        <v>1676.2236559574676</v>
      </c>
      <c r="E6620">
        <f t="shared" si="1051"/>
        <v>-0.14051412888187942</v>
      </c>
      <c r="F6620">
        <f t="shared" si="1054"/>
        <v>-1.262157395857777E-3</v>
      </c>
      <c r="G6620">
        <f t="shared" si="1055"/>
        <v>3.25339977159848E-4</v>
      </c>
      <c r="H6620">
        <f t="shared" si="1056"/>
        <v>-1.587497373017625E-3</v>
      </c>
      <c r="I6620">
        <f t="shared" si="1057"/>
        <v>2.5201479093378605E-6</v>
      </c>
      <c r="J6620">
        <f t="shared" si="1060"/>
        <v>3.3216124233800447E-5</v>
      </c>
      <c r="K6620">
        <f t="shared" si="1058"/>
        <v>4.1993634213166899</v>
      </c>
      <c r="L6620">
        <f t="shared" si="1059"/>
        <v>14226.562260841389</v>
      </c>
    </row>
    <row r="6621" spans="1:12" x14ac:dyDescent="0.25">
      <c r="A6621" s="1">
        <v>35536</v>
      </c>
      <c r="B6621">
        <v>1210.2700199999999</v>
      </c>
      <c r="C6621">
        <f t="shared" si="1052"/>
        <v>1.8500029697918937E-4</v>
      </c>
      <c r="D6621">
        <f t="shared" si="1053"/>
        <v>1676.9378440139403</v>
      </c>
      <c r="E6621">
        <f t="shared" si="1051"/>
        <v>-0.14163469033685683</v>
      </c>
      <c r="F6621">
        <f t="shared" si="1054"/>
        <v>-9.3556115799797723E-4</v>
      </c>
      <c r="G6621">
        <f t="shared" si="1055"/>
        <v>3.25339977159848E-4</v>
      </c>
      <c r="H6621">
        <f t="shared" si="1056"/>
        <v>-1.2609011351578253E-3</v>
      </c>
      <c r="I6621">
        <f t="shared" si="1057"/>
        <v>1.5898716726422923E-6</v>
      </c>
      <c r="J6621">
        <f t="shared" si="1060"/>
        <v>2.9544723588639883E-5</v>
      </c>
      <c r="K6621">
        <f t="shared" si="1058"/>
        <v>4.2689579749281421</v>
      </c>
      <c r="L6621">
        <f t="shared" si="1059"/>
        <v>14237.223698445006</v>
      </c>
    </row>
    <row r="6622" spans="1:12" x14ac:dyDescent="0.25">
      <c r="A6622" s="1">
        <v>35537</v>
      </c>
      <c r="B6622">
        <v>1217.0699460000001</v>
      </c>
      <c r="C6622">
        <f t="shared" si="1052"/>
        <v>1.8500029697918937E-4</v>
      </c>
      <c r="D6622">
        <f t="shared" si="1053"/>
        <v>1677.6523363642798</v>
      </c>
      <c r="E6622">
        <f t="shared" si="1051"/>
        <v>-0.13938642779810984</v>
      </c>
      <c r="F6622">
        <f t="shared" si="1054"/>
        <v>2.43326283572598E-3</v>
      </c>
      <c r="G6622">
        <f t="shared" si="1055"/>
        <v>3.25339977159848E-4</v>
      </c>
      <c r="H6622">
        <f t="shared" si="1056"/>
        <v>2.1079228585661322E-3</v>
      </c>
      <c r="I6622">
        <f t="shared" si="1057"/>
        <v>4.4433387776656144E-6</v>
      </c>
      <c r="J6622">
        <f t="shared" si="1060"/>
        <v>2.6240592476656751E-5</v>
      </c>
      <c r="K6622">
        <f t="shared" si="1058"/>
        <v>4.2704976074299426</v>
      </c>
      <c r="L6622">
        <f t="shared" si="1059"/>
        <v>14247.893125768815</v>
      </c>
    </row>
    <row r="6623" spans="1:12" x14ac:dyDescent="0.25">
      <c r="A6623" s="1">
        <v>35538</v>
      </c>
      <c r="B6623">
        <v>1222.5699460000001</v>
      </c>
      <c r="C6623">
        <f t="shared" si="1052"/>
        <v>1.8500029697918937E-4</v>
      </c>
      <c r="D6623">
        <f t="shared" si="1053"/>
        <v>1678.3671331381377</v>
      </c>
      <c r="E6623">
        <f t="shared" si="1051"/>
        <v>-0.13761325082064779</v>
      </c>
      <c r="F6623">
        <f t="shared" si="1054"/>
        <v>1.9581772744414749E-3</v>
      </c>
      <c r="G6623">
        <f t="shared" si="1055"/>
        <v>3.25339977159848E-4</v>
      </c>
      <c r="H6623">
        <f t="shared" si="1056"/>
        <v>1.6328372972816269E-3</v>
      </c>
      <c r="I6623">
        <f t="shared" si="1057"/>
        <v>2.6661576393939679E-6</v>
      </c>
      <c r="J6623">
        <f t="shared" si="1060"/>
        <v>2.3706878354473488E-5</v>
      </c>
      <c r="K6623">
        <f t="shared" si="1058"/>
        <v>4.3497023982394634</v>
      </c>
      <c r="L6623">
        <f t="shared" si="1059"/>
        <v>14258.570548800342</v>
      </c>
    </row>
    <row r="6624" spans="1:12" x14ac:dyDescent="0.25">
      <c r="A6624" s="1">
        <v>35541</v>
      </c>
      <c r="B6624">
        <v>1203.9499510000001</v>
      </c>
      <c r="C6624">
        <f t="shared" si="1052"/>
        <v>1.8500029697918937E-4</v>
      </c>
      <c r="D6624">
        <f t="shared" si="1053"/>
        <v>1679.0822344652211</v>
      </c>
      <c r="E6624">
        <f t="shared" si="1051"/>
        <v>-0.14446353320992511</v>
      </c>
      <c r="F6624">
        <f t="shared" si="1054"/>
        <v>-6.6652820922978862E-3</v>
      </c>
      <c r="G6624">
        <f t="shared" si="1055"/>
        <v>3.25339977159848E-4</v>
      </c>
      <c r="H6624">
        <f t="shared" si="1056"/>
        <v>-6.990622069457734E-3</v>
      </c>
      <c r="I6624">
        <f t="shared" si="1057"/>
        <v>4.8868796917989532E-5</v>
      </c>
      <c r="J6624">
        <f t="shared" si="1060"/>
        <v>2.1291324814478794E-5</v>
      </c>
      <c r="K6624">
        <f t="shared" si="1058"/>
        <v>3.3120446263797643</v>
      </c>
      <c r="L6624">
        <f t="shared" si="1059"/>
        <v>14269.255973531603</v>
      </c>
    </row>
    <row r="6625" spans="1:12" x14ac:dyDescent="0.25">
      <c r="A6625" s="1">
        <v>35542</v>
      </c>
      <c r="B6625">
        <v>1212.73999</v>
      </c>
      <c r="C6625">
        <f t="shared" si="1052"/>
        <v>1.8500029697918937E-4</v>
      </c>
      <c r="D6625">
        <f t="shared" si="1053"/>
        <v>1679.7976404752878</v>
      </c>
      <c r="E6625">
        <f t="shared" si="1051"/>
        <v>-0.14148926826312902</v>
      </c>
      <c r="F6625">
        <f t="shared" si="1054"/>
        <v>3.1592652437750779E-3</v>
      </c>
      <c r="G6625">
        <f t="shared" si="1055"/>
        <v>3.25339977159848E-4</v>
      </c>
      <c r="H6625">
        <f t="shared" si="1056"/>
        <v>2.8339252666152301E-3</v>
      </c>
      <c r="I6625">
        <f t="shared" si="1057"/>
        <v>8.0311324167602027E-6</v>
      </c>
      <c r="J6625">
        <f t="shared" si="1060"/>
        <v>2.4697191155968591E-5</v>
      </c>
      <c r="K6625">
        <f t="shared" si="1058"/>
        <v>4.2228799659795229</v>
      </c>
      <c r="L6625">
        <f t="shared" si="1059"/>
        <v>14279.949405959094</v>
      </c>
    </row>
    <row r="6626" spans="1:12" x14ac:dyDescent="0.25">
      <c r="A6626" s="1">
        <v>35543</v>
      </c>
      <c r="B6626">
        <v>1227.1400149999999</v>
      </c>
      <c r="C6626">
        <f t="shared" si="1052"/>
        <v>1.8500029697918937E-4</v>
      </c>
      <c r="D6626">
        <f t="shared" si="1053"/>
        <v>1680.5133512981558</v>
      </c>
      <c r="E6626">
        <f t="shared" si="1051"/>
        <v>-0.13654784922906149</v>
      </c>
      <c r="F6626">
        <f t="shared" si="1054"/>
        <v>5.1264193310469608E-3</v>
      </c>
      <c r="G6626">
        <f t="shared" si="1055"/>
        <v>3.25339977159848E-4</v>
      </c>
      <c r="H6626">
        <f t="shared" si="1056"/>
        <v>4.801079353887113E-3</v>
      </c>
      <c r="I6626">
        <f t="shared" si="1057"/>
        <v>2.3050362962321099E-5</v>
      </c>
      <c r="J6626">
        <f t="shared" si="1060"/>
        <v>2.2792107298146298E-5</v>
      </c>
      <c r="K6626">
        <f t="shared" si="1058"/>
        <v>3.9199441307027989</v>
      </c>
      <c r="L6626">
        <f t="shared" si="1059"/>
        <v>14290.65085208382</v>
      </c>
    </row>
    <row r="6627" spans="1:12" x14ac:dyDescent="0.25">
      <c r="A6627" s="1">
        <v>35544</v>
      </c>
      <c r="B6627">
        <v>1228.099976</v>
      </c>
      <c r="C6627">
        <f t="shared" si="1052"/>
        <v>1.8500029697918937E-4</v>
      </c>
      <c r="D6627">
        <f t="shared" si="1053"/>
        <v>1681.2293670636966</v>
      </c>
      <c r="E6627">
        <f t="shared" si="1051"/>
        <v>-0.13639324460927904</v>
      </c>
      <c r="F6627">
        <f t="shared" si="1054"/>
        <v>3.3960491676143789E-4</v>
      </c>
      <c r="G6627">
        <f t="shared" si="1055"/>
        <v>3.25339977159848E-4</v>
      </c>
      <c r="H6627">
        <f t="shared" si="1056"/>
        <v>1.426493960158989E-5</v>
      </c>
      <c r="I6627">
        <f t="shared" si="1057"/>
        <v>2.0348850183700754E-10</v>
      </c>
      <c r="J6627">
        <f t="shared" si="1060"/>
        <v>2.292525478537237E-5</v>
      </c>
      <c r="K6627">
        <f t="shared" si="1058"/>
        <v>4.4226927417182633</v>
      </c>
      <c r="L6627">
        <f t="shared" si="1059"/>
        <v>14301.360317911242</v>
      </c>
    </row>
    <row r="6628" spans="1:12" x14ac:dyDescent="0.25">
      <c r="A6628" s="1">
        <v>35545</v>
      </c>
      <c r="B6628">
        <v>1209.290039</v>
      </c>
      <c r="C6628">
        <f t="shared" si="1052"/>
        <v>1.8500029697918937E-4</v>
      </c>
      <c r="D6628">
        <f t="shared" si="1053"/>
        <v>1681.9456879018367</v>
      </c>
      <c r="E6628">
        <f t="shared" si="1051"/>
        <v>-0.14328149220870223</v>
      </c>
      <c r="F6628">
        <f t="shared" si="1054"/>
        <v>-6.70324730244376E-3</v>
      </c>
      <c r="G6628">
        <f t="shared" si="1055"/>
        <v>3.25339977159848E-4</v>
      </c>
      <c r="H6628">
        <f t="shared" si="1056"/>
        <v>-7.0285872796036078E-3</v>
      </c>
      <c r="I6628">
        <f t="shared" si="1057"/>
        <v>4.9401039147005641E-5</v>
      </c>
      <c r="J6628">
        <f t="shared" si="1060"/>
        <v>2.0293745263688195E-5</v>
      </c>
      <c r="K6628">
        <f t="shared" si="1058"/>
        <v>3.2665109987185925</v>
      </c>
      <c r="L6628">
        <f t="shared" si="1059"/>
        <v>14312.07780945141</v>
      </c>
    </row>
    <row r="6629" spans="1:12" x14ac:dyDescent="0.25">
      <c r="A6629" s="1">
        <v>35548</v>
      </c>
      <c r="B6629">
        <v>1217.030029</v>
      </c>
      <c r="C6629">
        <f t="shared" si="1052"/>
        <v>1.8500029697918937E-4</v>
      </c>
      <c r="D6629">
        <f t="shared" si="1053"/>
        <v>1682.6623139425599</v>
      </c>
      <c r="E6629">
        <f t="shared" si="1051"/>
        <v>-0.14069567393679305</v>
      </c>
      <c r="F6629">
        <f t="shared" si="1054"/>
        <v>2.7708185688886111E-3</v>
      </c>
      <c r="G6629">
        <f t="shared" si="1055"/>
        <v>3.25339977159848E-4</v>
      </c>
      <c r="H6629">
        <f t="shared" si="1056"/>
        <v>2.4454785917287633E-3</v>
      </c>
      <c r="I6629">
        <f t="shared" si="1057"/>
        <v>5.9803655426036949E-6</v>
      </c>
      <c r="J6629">
        <f t="shared" si="1060"/>
        <v>2.3892969404000816E-5</v>
      </c>
      <c r="K6629">
        <f t="shared" si="1058"/>
        <v>4.2768755569501131</v>
      </c>
      <c r="L6629">
        <f t="shared" si="1059"/>
        <v>14322.803332718797</v>
      </c>
    </row>
    <row r="6630" spans="1:12" x14ac:dyDescent="0.25">
      <c r="A6630" s="1">
        <v>35549</v>
      </c>
      <c r="B6630">
        <v>1242.630005</v>
      </c>
      <c r="C6630">
        <f t="shared" si="1052"/>
        <v>1.8500029697918937E-4</v>
      </c>
      <c r="D6630">
        <f t="shared" si="1053"/>
        <v>1683.3792453159008</v>
      </c>
      <c r="E6630">
        <f t="shared" si="1051"/>
        <v>-0.13184013234086578</v>
      </c>
      <c r="F6630">
        <f t="shared" si="1054"/>
        <v>9.040541892906262E-3</v>
      </c>
      <c r="G6630">
        <f t="shared" si="1055"/>
        <v>3.25339977159848E-4</v>
      </c>
      <c r="H6630">
        <f t="shared" si="1056"/>
        <v>8.7152019157464133E-3</v>
      </c>
      <c r="I6630">
        <f t="shared" si="1057"/>
        <v>7.5954744432229956E-5</v>
      </c>
      <c r="J6630">
        <f t="shared" si="1060"/>
        <v>2.184819597288319E-5</v>
      </c>
      <c r="K6630">
        <f t="shared" si="1058"/>
        <v>2.708519214322707</v>
      </c>
      <c r="L6630">
        <f t="shared" si="1059"/>
        <v>14333.536893732406</v>
      </c>
    </row>
    <row r="6631" spans="1:12" x14ac:dyDescent="0.25">
      <c r="A6631" s="1">
        <v>35550</v>
      </c>
      <c r="B6631">
        <v>1260.76001</v>
      </c>
      <c r="C6631">
        <f t="shared" si="1052"/>
        <v>1.8500029697918937E-4</v>
      </c>
      <c r="D6631">
        <f t="shared" si="1053"/>
        <v>1684.096482151954</v>
      </c>
      <c r="E6631">
        <f t="shared" si="1051"/>
        <v>-0.12573454368206516</v>
      </c>
      <c r="F6631">
        <f t="shared" si="1054"/>
        <v>6.2905889557800521E-3</v>
      </c>
      <c r="G6631">
        <f t="shared" si="1055"/>
        <v>3.25339977159848E-4</v>
      </c>
      <c r="H6631">
        <f t="shared" si="1056"/>
        <v>5.9652489786202042E-3</v>
      </c>
      <c r="I6631">
        <f t="shared" si="1057"/>
        <v>3.5584195376929387E-5</v>
      </c>
      <c r="J6631">
        <f t="shared" si="1060"/>
        <v>2.8409874142435132E-5</v>
      </c>
      <c r="K6631">
        <f t="shared" si="1058"/>
        <v>3.6891837902352309</v>
      </c>
      <c r="L6631">
        <f t="shared" si="1059"/>
        <v>14344.278498515752</v>
      </c>
    </row>
    <row r="6632" spans="1:12" x14ac:dyDescent="0.25">
      <c r="A6632" s="1">
        <v>35551</v>
      </c>
      <c r="B6632">
        <v>1270.5</v>
      </c>
      <c r="C6632">
        <f t="shared" si="1052"/>
        <v>1.8500029697918937E-4</v>
      </c>
      <c r="D6632">
        <f t="shared" si="1053"/>
        <v>1684.814024580869</v>
      </c>
      <c r="E6632">
        <f t="shared" si="1051"/>
        <v>-0.12257729958603703</v>
      </c>
      <c r="F6632">
        <f t="shared" si="1054"/>
        <v>3.3422443930075652E-3</v>
      </c>
      <c r="G6632">
        <f t="shared" si="1055"/>
        <v>3.25339977159848E-4</v>
      </c>
      <c r="H6632">
        <f t="shared" si="1056"/>
        <v>3.0169044158477173E-3</v>
      </c>
      <c r="I6632">
        <f t="shared" si="1057"/>
        <v>9.1017122543614571E-6</v>
      </c>
      <c r="J6632">
        <f t="shared" si="1060"/>
        <v>2.9305277220223043E-5</v>
      </c>
      <c r="K6632">
        <f t="shared" si="1058"/>
        <v>4.1446415886862136</v>
      </c>
      <c r="L6632">
        <f t="shared" si="1059"/>
        <v>14355.028153096871</v>
      </c>
    </row>
    <row r="6633" spans="1:12" x14ac:dyDescent="0.25">
      <c r="A6633" s="1">
        <v>35552</v>
      </c>
      <c r="B6633">
        <v>1305.329956</v>
      </c>
      <c r="C6633">
        <f t="shared" si="1052"/>
        <v>1.8500029697918937E-4</v>
      </c>
      <c r="D6633">
        <f t="shared" si="1053"/>
        <v>1685.5318727328472</v>
      </c>
      <c r="E6633">
        <f t="shared" si="1051"/>
        <v>-0.11101666452430514</v>
      </c>
      <c r="F6633">
        <f t="shared" si="1054"/>
        <v>1.1745635358710871E-2</v>
      </c>
      <c r="G6633">
        <f t="shared" si="1055"/>
        <v>3.25339977159848E-4</v>
      </c>
      <c r="H6633">
        <f t="shared" si="1056"/>
        <v>1.1420295381551022E-2</v>
      </c>
      <c r="I6633">
        <f t="shared" si="1057"/>
        <v>1.3042314660187561E-4</v>
      </c>
      <c r="J6633">
        <f t="shared" si="1060"/>
        <v>2.6927656429137204E-5</v>
      </c>
      <c r="K6633">
        <f t="shared" si="1058"/>
        <v>1.9205075821690931</v>
      </c>
      <c r="L6633">
        <f t="shared" si="1059"/>
        <v>14365.785863508307</v>
      </c>
    </row>
    <row r="6634" spans="1:12" x14ac:dyDescent="0.25">
      <c r="A6634" s="1">
        <v>35555</v>
      </c>
      <c r="B6634">
        <v>1339.23999</v>
      </c>
      <c r="C6634">
        <f t="shared" si="1052"/>
        <v>1.8500029697918937E-4</v>
      </c>
      <c r="D6634">
        <f t="shared" si="1053"/>
        <v>1686.250026738149</v>
      </c>
      <c r="E6634">
        <f t="shared" si="1051"/>
        <v>-0.10006356059504284</v>
      </c>
      <c r="F6634">
        <f t="shared" si="1054"/>
        <v>1.113810422624173E-2</v>
      </c>
      <c r="G6634">
        <f t="shared" si="1055"/>
        <v>3.25339977159848E-4</v>
      </c>
      <c r="H6634">
        <f t="shared" si="1056"/>
        <v>1.0812764249081881E-2</v>
      </c>
      <c r="I6634">
        <f t="shared" si="1057"/>
        <v>1.1691587070622326E-4</v>
      </c>
      <c r="J6634">
        <f t="shared" si="1060"/>
        <v>3.9319819985526305E-5</v>
      </c>
      <c r="K6634">
        <f t="shared" si="1058"/>
        <v>2.6662229115028637</v>
      </c>
      <c r="L6634">
        <f t="shared" si="1059"/>
        <v>14376.551635787104</v>
      </c>
    </row>
    <row r="6635" spans="1:12" x14ac:dyDescent="0.25">
      <c r="A6635" s="1">
        <v>35556</v>
      </c>
      <c r="B6635">
        <v>1328.3000489999999</v>
      </c>
      <c r="C6635">
        <f t="shared" si="1052"/>
        <v>1.8500029697918937E-4</v>
      </c>
      <c r="D6635">
        <f t="shared" si="1053"/>
        <v>1686.968486727091</v>
      </c>
      <c r="E6635">
        <f t="shared" si="1051"/>
        <v>-0.1038107811972484</v>
      </c>
      <c r="F6635">
        <f t="shared" si="1054"/>
        <v>-3.562220305226127E-3</v>
      </c>
      <c r="G6635">
        <f t="shared" si="1055"/>
        <v>3.25339977159848E-4</v>
      </c>
      <c r="H6635">
        <f t="shared" si="1056"/>
        <v>-3.8875602823859748E-3</v>
      </c>
      <c r="I6635">
        <f t="shared" si="1057"/>
        <v>1.5113124949184921E-5</v>
      </c>
      <c r="J6635">
        <f t="shared" si="1060"/>
        <v>4.8488166572768451E-5</v>
      </c>
      <c r="K6635">
        <f t="shared" si="1058"/>
        <v>3.8923134199807512</v>
      </c>
      <c r="L6635">
        <f t="shared" si="1059"/>
        <v>14387.325475974905</v>
      </c>
    </row>
    <row r="6636" spans="1:12" x14ac:dyDescent="0.25">
      <c r="A6636" s="1">
        <v>35557</v>
      </c>
      <c r="B6636">
        <v>1322.910034</v>
      </c>
      <c r="C6636">
        <f t="shared" si="1052"/>
        <v>1.8500029697918937E-4</v>
      </c>
      <c r="D6636">
        <f t="shared" si="1053"/>
        <v>1687.6872528300403</v>
      </c>
      <c r="E6636">
        <f t="shared" si="1051"/>
        <v>-0.10576165965831974</v>
      </c>
      <c r="F6636">
        <f t="shared" si="1054"/>
        <v>-1.7658781640919052E-3</v>
      </c>
      <c r="G6636">
        <f t="shared" si="1055"/>
        <v>3.25339977159848E-4</v>
      </c>
      <c r="H6636">
        <f t="shared" si="1056"/>
        <v>-2.0912181412517531E-3</v>
      </c>
      <c r="I6636">
        <f t="shared" si="1057"/>
        <v>4.3731933143004367E-6</v>
      </c>
      <c r="J6636">
        <f t="shared" si="1060"/>
        <v>4.4328738424690345E-5</v>
      </c>
      <c r="K6636">
        <f t="shared" si="1058"/>
        <v>4.0436733093970672</v>
      </c>
      <c r="L6636">
        <f t="shared" si="1059"/>
        <v>14398.107390117806</v>
      </c>
    </row>
    <row r="6637" spans="1:12" x14ac:dyDescent="0.25">
      <c r="A6637" s="1">
        <v>35558</v>
      </c>
      <c r="B6637">
        <v>1330.829956</v>
      </c>
      <c r="C6637">
        <f t="shared" si="1052"/>
        <v>1.8500029697918937E-4</v>
      </c>
      <c r="D6637">
        <f t="shared" si="1053"/>
        <v>1688.4063251774257</v>
      </c>
      <c r="E6637">
        <f t="shared" si="1051"/>
        <v>-0.103354402502287</v>
      </c>
      <c r="F6637">
        <f t="shared" si="1054"/>
        <v>2.59225745301217E-3</v>
      </c>
      <c r="G6637">
        <f t="shared" si="1055"/>
        <v>3.25339977159848E-4</v>
      </c>
      <c r="H6637">
        <f t="shared" si="1056"/>
        <v>2.2669174758523222E-3</v>
      </c>
      <c r="I6637">
        <f t="shared" si="1057"/>
        <v>5.1389148423246638E-6</v>
      </c>
      <c r="J6637">
        <f t="shared" si="1060"/>
        <v>3.9430939292123187E-5</v>
      </c>
      <c r="K6637">
        <f t="shared" si="1058"/>
        <v>4.0863778760913334</v>
      </c>
      <c r="L6637">
        <f t="shared" si="1059"/>
        <v>14408.897384266456</v>
      </c>
    </row>
    <row r="6638" spans="1:12" x14ac:dyDescent="0.25">
      <c r="A6638" s="1">
        <v>35559</v>
      </c>
      <c r="B6638">
        <v>1335.0500489999999</v>
      </c>
      <c r="C6638">
        <f t="shared" si="1052"/>
        <v>1.8500029697918937E-4</v>
      </c>
      <c r="D6638">
        <f t="shared" si="1053"/>
        <v>1689.1257038997276</v>
      </c>
      <c r="E6638">
        <f t="shared" si="1051"/>
        <v>-0.10216442370756873</v>
      </c>
      <c r="F6638">
        <f t="shared" si="1054"/>
        <v>1.3749790916977034E-3</v>
      </c>
      <c r="G6638">
        <f t="shared" si="1055"/>
        <v>3.25339977159848E-4</v>
      </c>
      <c r="H6638">
        <f t="shared" si="1056"/>
        <v>1.0496391145378553E-3</v>
      </c>
      <c r="I6638">
        <f t="shared" si="1057"/>
        <v>1.1017422707678129E-6</v>
      </c>
      <c r="J6638">
        <f t="shared" si="1060"/>
        <v>3.5262274315892195E-5</v>
      </c>
      <c r="K6638">
        <f t="shared" si="1058"/>
        <v>4.1917877974785354</v>
      </c>
      <c r="L6638">
        <f t="shared" si="1059"/>
        <v>14419.695464476044</v>
      </c>
    </row>
    <row r="6639" spans="1:12" x14ac:dyDescent="0.25">
      <c r="A6639" s="1">
        <v>35562</v>
      </c>
      <c r="B6639">
        <v>1344.1899410000001</v>
      </c>
      <c r="C6639">
        <f t="shared" si="1052"/>
        <v>1.8500029697918937E-4</v>
      </c>
      <c r="D6639">
        <f t="shared" si="1053"/>
        <v>1689.8453891274814</v>
      </c>
      <c r="E6639">
        <f t="shared" si="1051"/>
        <v>-9.9386329937821039E-2</v>
      </c>
      <c r="F6639">
        <f t="shared" si="1054"/>
        <v>2.9630940667266792E-3</v>
      </c>
      <c r="G6639">
        <f t="shared" si="1055"/>
        <v>3.25339977159848E-4</v>
      </c>
      <c r="H6639">
        <f t="shared" si="1056"/>
        <v>2.6377540895668313E-3</v>
      </c>
      <c r="I6639">
        <f t="shared" si="1057"/>
        <v>6.9577466370265435E-6</v>
      </c>
      <c r="J6639">
        <f t="shared" si="1060"/>
        <v>3.1155333847982552E-5</v>
      </c>
      <c r="K6639">
        <f t="shared" si="1058"/>
        <v>4.1576618085550781</v>
      </c>
      <c r="L6639">
        <f t="shared" si="1059"/>
        <v>14430.501636806293</v>
      </c>
    </row>
    <row r="6640" spans="1:12" x14ac:dyDescent="0.25">
      <c r="A6640" s="1">
        <v>35563</v>
      </c>
      <c r="B6640">
        <v>1333.589966</v>
      </c>
      <c r="C6640">
        <f t="shared" si="1052"/>
        <v>1.8500029697918937E-4</v>
      </c>
      <c r="D6640">
        <f t="shared" si="1053"/>
        <v>1690.565380991281</v>
      </c>
      <c r="E6640">
        <f t="shared" si="1051"/>
        <v>-0.10300965217020153</v>
      </c>
      <c r="F6640">
        <f t="shared" si="1054"/>
        <v>-3.4383219354010564E-3</v>
      </c>
      <c r="G6640">
        <f t="shared" si="1055"/>
        <v>3.25339977159848E-4</v>
      </c>
      <c r="H6640">
        <f t="shared" si="1056"/>
        <v>-3.7636619125609042E-3</v>
      </c>
      <c r="I6640">
        <f t="shared" si="1057"/>
        <v>1.4165150992061603E-5</v>
      </c>
      <c r="J6640">
        <f t="shared" si="1060"/>
        <v>2.8281233141062299E-5</v>
      </c>
      <c r="K6640">
        <f t="shared" si="1058"/>
        <v>4.0672837653987353</v>
      </c>
      <c r="L6640">
        <f t="shared" si="1059"/>
        <v>14441.315907321467</v>
      </c>
    </row>
    <row r="6641" spans="1:12" x14ac:dyDescent="0.25">
      <c r="A6641" s="1">
        <v>35564</v>
      </c>
      <c r="B6641">
        <v>1335.5500489999999</v>
      </c>
      <c r="C6641">
        <f t="shared" si="1052"/>
        <v>1.8500029697918937E-4</v>
      </c>
      <c r="D6641">
        <f t="shared" si="1053"/>
        <v>1691.2856796217766</v>
      </c>
      <c r="E6641">
        <f t="shared" si="1051"/>
        <v>-0.10255680403719447</v>
      </c>
      <c r="F6641">
        <f t="shared" si="1054"/>
        <v>6.3784842998648728E-4</v>
      </c>
      <c r="G6641">
        <f t="shared" si="1055"/>
        <v>3.25339977159848E-4</v>
      </c>
      <c r="H6641">
        <f t="shared" si="1056"/>
        <v>3.1250845282663927E-4</v>
      </c>
      <c r="I6641">
        <f t="shared" si="1057"/>
        <v>9.7661533088099822E-8</v>
      </c>
      <c r="J6641">
        <f t="shared" si="1060"/>
        <v>2.6640483785718926E-5</v>
      </c>
      <c r="K6641">
        <f t="shared" si="1058"/>
        <v>4.3457677895160529</v>
      </c>
      <c r="L6641">
        <f t="shared" si="1059"/>
        <v>14452.138282090347</v>
      </c>
    </row>
    <row r="6642" spans="1:12" x14ac:dyDescent="0.25">
      <c r="A6642" s="1">
        <v>35565</v>
      </c>
      <c r="B6642">
        <v>1353.579956</v>
      </c>
      <c r="C6642">
        <f t="shared" si="1052"/>
        <v>1.8500029697918937E-4</v>
      </c>
      <c r="D6642">
        <f t="shared" si="1053"/>
        <v>1692.0062851496689</v>
      </c>
      <c r="E6642">
        <f t="shared" si="1051"/>
        <v>-9.6918057292665338E-2</v>
      </c>
      <c r="F6642">
        <f t="shared" si="1054"/>
        <v>5.8237470415081205E-3</v>
      </c>
      <c r="G6642">
        <f t="shared" si="1055"/>
        <v>3.25339977159848E-4</v>
      </c>
      <c r="H6642">
        <f t="shared" si="1056"/>
        <v>5.4984070643482727E-3</v>
      </c>
      <c r="I6642">
        <f t="shared" si="1057"/>
        <v>3.0232480245274989E-5</v>
      </c>
      <c r="J6642">
        <f t="shared" si="1060"/>
        <v>2.3536734267615683E-5</v>
      </c>
      <c r="K6642">
        <f t="shared" si="1058"/>
        <v>3.7672952293459505</v>
      </c>
      <c r="L6642">
        <f t="shared" si="1059"/>
        <v>14462.968767186345</v>
      </c>
    </row>
    <row r="6643" spans="1:12" x14ac:dyDescent="0.25">
      <c r="A6643" s="1">
        <v>35566</v>
      </c>
      <c r="B6643">
        <v>1340.7299800000001</v>
      </c>
      <c r="C6643">
        <f t="shared" si="1052"/>
        <v>1.8500029697918937E-4</v>
      </c>
      <c r="D6643">
        <f t="shared" si="1053"/>
        <v>1692.7271977057192</v>
      </c>
      <c r="E6643">
        <f t="shared" si="1051"/>
        <v>-0.10124565151212206</v>
      </c>
      <c r="F6643">
        <f t="shared" si="1054"/>
        <v>-4.142593922477289E-3</v>
      </c>
      <c r="G6643">
        <f t="shared" si="1055"/>
        <v>3.25339977159848E-4</v>
      </c>
      <c r="H6643">
        <f t="shared" si="1056"/>
        <v>-4.4679338996371368E-3</v>
      </c>
      <c r="I6643">
        <f t="shared" si="1057"/>
        <v>1.9962433331526711E-5</v>
      </c>
      <c r="J6643">
        <f t="shared" si="1060"/>
        <v>2.4428931219115955E-5</v>
      </c>
      <c r="K6643">
        <f t="shared" si="1058"/>
        <v>3.9823508789491102</v>
      </c>
      <c r="L6643">
        <f t="shared" si="1059"/>
        <v>14473.807368687343</v>
      </c>
    </row>
    <row r="6644" spans="1:12" x14ac:dyDescent="0.25">
      <c r="A6644" s="1">
        <v>35569</v>
      </c>
      <c r="B6644">
        <v>1341.23999</v>
      </c>
      <c r="C6644">
        <f t="shared" si="1052"/>
        <v>1.8500029697918937E-4</v>
      </c>
      <c r="D6644">
        <f t="shared" si="1053"/>
        <v>1693.4484174207428</v>
      </c>
      <c r="E6644">
        <f t="shared" si="1051"/>
        <v>-0.10126547879533687</v>
      </c>
      <c r="F6644">
        <f t="shared" si="1054"/>
        <v>1.6517301376417493E-4</v>
      </c>
      <c r="G6644">
        <f t="shared" si="1055"/>
        <v>3.25339977159848E-4</v>
      </c>
      <c r="H6644">
        <f t="shared" si="1056"/>
        <v>-1.6016696339567308E-4</v>
      </c>
      <c r="I6644">
        <f t="shared" si="1057"/>
        <v>2.565345616339088E-8</v>
      </c>
      <c r="J6644">
        <f t="shared" si="1060"/>
        <v>2.3980859568952092E-5</v>
      </c>
      <c r="K6644">
        <f t="shared" si="1058"/>
        <v>4.3996538751022864</v>
      </c>
      <c r="L6644">
        <f t="shared" si="1059"/>
        <v>14484.654092675806</v>
      </c>
    </row>
    <row r="6645" spans="1:12" x14ac:dyDescent="0.25">
      <c r="A6645" s="1">
        <v>35570</v>
      </c>
      <c r="B6645">
        <v>1363.880005</v>
      </c>
      <c r="C6645">
        <f t="shared" si="1052"/>
        <v>1.8500029697918937E-4</v>
      </c>
      <c r="D6645">
        <f t="shared" si="1053"/>
        <v>1694.169944425611</v>
      </c>
      <c r="E6645">
        <f t="shared" si="1051"/>
        <v>-9.4180810327038067E-2</v>
      </c>
      <c r="F6645">
        <f t="shared" si="1054"/>
        <v>7.2696687652782366E-3</v>
      </c>
      <c r="G6645">
        <f t="shared" si="1055"/>
        <v>3.25339977159848E-4</v>
      </c>
      <c r="H6645">
        <f t="shared" si="1056"/>
        <v>6.9443287881183887E-3</v>
      </c>
      <c r="I6645">
        <f t="shared" si="1057"/>
        <v>4.8223702317489811E-5</v>
      </c>
      <c r="J6645">
        <f t="shared" si="1060"/>
        <v>2.1214905841814323E-5</v>
      </c>
      <c r="K6645">
        <f t="shared" si="1058"/>
        <v>3.3249123723350666</v>
      </c>
      <c r="L6645">
        <f t="shared" si="1059"/>
        <v>14495.508945238753</v>
      </c>
    </row>
    <row r="6646" spans="1:12" x14ac:dyDescent="0.25">
      <c r="A6646" s="1">
        <v>35571</v>
      </c>
      <c r="B6646">
        <v>1373.75</v>
      </c>
      <c r="C6646">
        <f t="shared" si="1052"/>
        <v>1.8500029697918937E-4</v>
      </c>
      <c r="D6646">
        <f t="shared" si="1053"/>
        <v>1694.8917788512522</v>
      </c>
      <c r="E6646">
        <f t="shared" si="1051"/>
        <v>-9.1234267698588223E-2</v>
      </c>
      <c r="F6646">
        <f t="shared" si="1054"/>
        <v>3.1315429254292759E-3</v>
      </c>
      <c r="G6646">
        <f t="shared" si="1055"/>
        <v>3.25339977159848E-4</v>
      </c>
      <c r="H6646">
        <f t="shared" si="1056"/>
        <v>2.8062029482694281E-3</v>
      </c>
      <c r="I6646">
        <f t="shared" si="1057"/>
        <v>7.8747749868760304E-6</v>
      </c>
      <c r="J6646">
        <f t="shared" si="1060"/>
        <v>2.4553836742774796E-5</v>
      </c>
      <c r="K6646">
        <f t="shared" si="1058"/>
        <v>4.2280253618286041</v>
      </c>
      <c r="L6646">
        <f t="shared" si="1059"/>
        <v>14506.37193246777</v>
      </c>
    </row>
    <row r="6647" spans="1:12" x14ac:dyDescent="0.25">
      <c r="A6647" s="1">
        <v>35572</v>
      </c>
      <c r="B6647">
        <v>1372.599976</v>
      </c>
      <c r="C6647">
        <f t="shared" si="1052"/>
        <v>1.8500029697918937E-4</v>
      </c>
      <c r="D6647">
        <f t="shared" si="1053"/>
        <v>1695.6139208286456</v>
      </c>
      <c r="E6647">
        <f t="shared" si="1051"/>
        <v>-9.1782986466129035E-2</v>
      </c>
      <c r="F6647">
        <f t="shared" si="1054"/>
        <v>-3.637184705618246E-4</v>
      </c>
      <c r="G6647">
        <f t="shared" si="1055"/>
        <v>3.25339977159848E-4</v>
      </c>
      <c r="H6647">
        <f t="shared" si="1056"/>
        <v>-6.8905844772167266E-4</v>
      </c>
      <c r="I6647">
        <f t="shared" si="1057"/>
        <v>4.748015443766011E-7</v>
      </c>
      <c r="J6647">
        <f t="shared" si="1060"/>
        <v>2.2648786739590474E-5</v>
      </c>
      <c r="K6647">
        <f t="shared" si="1058"/>
        <v>4.4182817715600864</v>
      </c>
      <c r="L6647">
        <f t="shared" si="1059"/>
        <v>14517.243060459003</v>
      </c>
    </row>
    <row r="6648" spans="1:12" x14ac:dyDescent="0.25">
      <c r="A6648" s="1">
        <v>35573</v>
      </c>
      <c r="B6648">
        <v>1389.719971</v>
      </c>
      <c r="C6648">
        <f t="shared" si="1052"/>
        <v>1.8500029697918937E-4</v>
      </c>
      <c r="D6648">
        <f t="shared" si="1053"/>
        <v>1696.3363704888318</v>
      </c>
      <c r="E6648">
        <f t="shared" si="1051"/>
        <v>-8.658467512567114E-2</v>
      </c>
      <c r="F6648">
        <f t="shared" si="1054"/>
        <v>5.3833116374373269E-3</v>
      </c>
      <c r="G6648">
        <f t="shared" si="1055"/>
        <v>3.25339977159848E-4</v>
      </c>
      <c r="H6648">
        <f t="shared" si="1056"/>
        <v>5.057971660277479E-3</v>
      </c>
      <c r="I6648">
        <f t="shared" si="1057"/>
        <v>2.5583077316170117E-5</v>
      </c>
      <c r="J6648">
        <f t="shared" si="1060"/>
        <v>2.0109849941746947E-5</v>
      </c>
      <c r="K6648">
        <f t="shared" si="1058"/>
        <v>3.8521286273153423</v>
      </c>
      <c r="L6648">
        <f t="shared" si="1059"/>
        <v>14528.122335313143</v>
      </c>
    </row>
    <row r="6649" spans="1:12" x14ac:dyDescent="0.25">
      <c r="A6649" s="1">
        <v>35577</v>
      </c>
      <c r="B6649">
        <v>1409.209961</v>
      </c>
      <c r="C6649">
        <f t="shared" si="1052"/>
        <v>1.8500029697918937E-4</v>
      </c>
      <c r="D6649">
        <f t="shared" si="1053"/>
        <v>1697.0591279629061</v>
      </c>
      <c r="E6649">
        <f t="shared" si="1051"/>
        <v>-8.0721269690661401E-2</v>
      </c>
      <c r="F6649">
        <f t="shared" si="1054"/>
        <v>6.0484057319891704E-3</v>
      </c>
      <c r="G6649">
        <f t="shared" si="1055"/>
        <v>3.25339977159848E-4</v>
      </c>
      <c r="H6649">
        <f t="shared" si="1056"/>
        <v>5.7230657548293226E-3</v>
      </c>
      <c r="I6649">
        <f t="shared" si="1057"/>
        <v>3.2753481634100125E-5</v>
      </c>
      <c r="J6649">
        <f t="shared" si="1060"/>
        <v>2.0894194107847299E-5</v>
      </c>
      <c r="K6649">
        <f t="shared" si="1058"/>
        <v>3.6852872337444889</v>
      </c>
      <c r="L6649">
        <f t="shared" si="1059"/>
        <v>14539.009763135533</v>
      </c>
    </row>
    <row r="6650" spans="1:12" x14ac:dyDescent="0.25">
      <c r="A6650" s="1">
        <v>35578</v>
      </c>
      <c r="B6650">
        <v>1410.1800539999999</v>
      </c>
      <c r="C6650">
        <f t="shared" si="1052"/>
        <v>1.8500029697918937E-4</v>
      </c>
      <c r="D6650">
        <f t="shared" si="1053"/>
        <v>1697.782193382016</v>
      </c>
      <c r="E6650">
        <f t="shared" si="1051"/>
        <v>-8.0607406722027708E-2</v>
      </c>
      <c r="F6650">
        <f t="shared" si="1054"/>
        <v>2.9886326561268106E-4</v>
      </c>
      <c r="G6650">
        <f t="shared" si="1055"/>
        <v>3.25339977159848E-4</v>
      </c>
      <c r="H6650">
        <f t="shared" si="1056"/>
        <v>-2.647671154716694E-5</v>
      </c>
      <c r="I6650">
        <f t="shared" si="1057"/>
        <v>7.010162543518832E-10</v>
      </c>
      <c r="J6650">
        <f t="shared" si="1060"/>
        <v>2.2431019084654974E-5</v>
      </c>
      <c r="K6650">
        <f t="shared" si="1058"/>
        <v>4.4335787289810673</v>
      </c>
      <c r="L6650">
        <f t="shared" si="1059"/>
        <v>14549.90535003601</v>
      </c>
    </row>
    <row r="6651" spans="1:12" x14ac:dyDescent="0.25">
      <c r="A6651" s="1">
        <v>35579</v>
      </c>
      <c r="B6651">
        <v>1403.040039</v>
      </c>
      <c r="C6651">
        <f t="shared" si="1052"/>
        <v>1.8500029697918937E-4</v>
      </c>
      <c r="D6651">
        <f t="shared" si="1053"/>
        <v>1698.5055668773689</v>
      </c>
      <c r="E6651">
        <f t="shared" si="1051"/>
        <v>-8.299690981001806E-2</v>
      </c>
      <c r="F6651">
        <f t="shared" si="1054"/>
        <v>-2.2045027910109205E-3</v>
      </c>
      <c r="G6651">
        <f t="shared" si="1055"/>
        <v>3.25339977159848E-4</v>
      </c>
      <c r="H6651">
        <f t="shared" si="1056"/>
        <v>-2.5298427681707683E-3</v>
      </c>
      <c r="I6651">
        <f t="shared" si="1057"/>
        <v>6.400104431665936E-6</v>
      </c>
      <c r="J6651">
        <f t="shared" si="1060"/>
        <v>1.9863936053011787E-5</v>
      </c>
      <c r="K6651">
        <f t="shared" si="1058"/>
        <v>4.3332652349620142</v>
      </c>
      <c r="L6651">
        <f t="shared" si="1059"/>
        <v>14560.809102129015</v>
      </c>
    </row>
    <row r="6652" spans="1:12" x14ac:dyDescent="0.25">
      <c r="A6652" s="1">
        <v>35580</v>
      </c>
      <c r="B6652">
        <v>1400.3199460000001</v>
      </c>
      <c r="C6652">
        <f t="shared" si="1052"/>
        <v>1.8500029697918937E-4</v>
      </c>
      <c r="D6652">
        <f t="shared" si="1053"/>
        <v>1699.2292485802282</v>
      </c>
      <c r="E6652">
        <f t="shared" si="1051"/>
        <v>-8.4024700014261544E-2</v>
      </c>
      <c r="F6652">
        <f t="shared" si="1054"/>
        <v>-8.4278990726405212E-4</v>
      </c>
      <c r="G6652">
        <f t="shared" si="1055"/>
        <v>3.25339977159848E-4</v>
      </c>
      <c r="H6652">
        <f t="shared" si="1056"/>
        <v>-1.1681298844239002E-3</v>
      </c>
      <c r="I6652">
        <f t="shared" si="1057"/>
        <v>1.3645274268841944E-6</v>
      </c>
      <c r="J6652">
        <f t="shared" si="1060"/>
        <v>1.839391516730311E-5</v>
      </c>
      <c r="K6652">
        <f t="shared" si="1058"/>
        <v>4.4957149737190854</v>
      </c>
      <c r="L6652">
        <f t="shared" si="1059"/>
        <v>14571.721025533576</v>
      </c>
    </row>
    <row r="6653" spans="1:12" x14ac:dyDescent="0.25">
      <c r="A6653" s="1">
        <v>35583</v>
      </c>
      <c r="B6653">
        <v>1404.790039</v>
      </c>
      <c r="C6653">
        <f t="shared" si="1052"/>
        <v>1.8500029697918937E-4</v>
      </c>
      <c r="D6653">
        <f t="shared" si="1053"/>
        <v>1699.9532386219087</v>
      </c>
      <c r="E6653">
        <f t="shared" si="1051"/>
        <v>-8.2825556105014631E-2</v>
      </c>
      <c r="F6653">
        <f t="shared" si="1054"/>
        <v>1.3841442062259013E-3</v>
      </c>
      <c r="G6653">
        <f t="shared" si="1055"/>
        <v>3.25339977159848E-4</v>
      </c>
      <c r="H6653">
        <f t="shared" si="1056"/>
        <v>1.0588042290660532E-3</v>
      </c>
      <c r="I6653">
        <f t="shared" si="1057"/>
        <v>1.1210663954881594E-6</v>
      </c>
      <c r="J6653">
        <f t="shared" si="1060"/>
        <v>1.6515160236024587E-5</v>
      </c>
      <c r="K6653">
        <f t="shared" si="1058"/>
        <v>4.5527368408263866</v>
      </c>
      <c r="L6653">
        <f t="shared" si="1059"/>
        <v>14582.641126373301</v>
      </c>
    </row>
    <row r="6654" spans="1:12" x14ac:dyDescent="0.25">
      <c r="A6654" s="1">
        <v>35584</v>
      </c>
      <c r="B6654">
        <v>1384.910034</v>
      </c>
      <c r="C6654">
        <f t="shared" si="1052"/>
        <v>1.8500029697918937E-4</v>
      </c>
      <c r="D6654">
        <f t="shared" si="1053"/>
        <v>1700.677537133786</v>
      </c>
      <c r="E6654">
        <f t="shared" si="1051"/>
        <v>-8.9200413662479328E-2</v>
      </c>
      <c r="F6654">
        <f t="shared" si="1054"/>
        <v>-6.1898572604852653E-3</v>
      </c>
      <c r="G6654">
        <f t="shared" si="1055"/>
        <v>3.25339977159848E-4</v>
      </c>
      <c r="H6654">
        <f t="shared" si="1056"/>
        <v>-6.5151972376451131E-3</v>
      </c>
      <c r="I6654">
        <f t="shared" si="1057"/>
        <v>4.2447795045418513E-5</v>
      </c>
      <c r="J6654">
        <f t="shared" si="1060"/>
        <v>1.4852068707051039E-5</v>
      </c>
      <c r="K6654">
        <f t="shared" si="1058"/>
        <v>3.2107275484231979</v>
      </c>
      <c r="L6654">
        <f t="shared" si="1059"/>
        <v>14593.569410776392</v>
      </c>
    </row>
    <row r="6655" spans="1:12" x14ac:dyDescent="0.25">
      <c r="A6655" s="1">
        <v>35585</v>
      </c>
      <c r="B6655">
        <v>1379.670044</v>
      </c>
      <c r="C6655">
        <f t="shared" si="1052"/>
        <v>1.8500029697918937E-4</v>
      </c>
      <c r="D6655">
        <f t="shared" si="1053"/>
        <v>1701.4021442472897</v>
      </c>
      <c r="E6655">
        <f t="shared" si="1051"/>
        <v>-9.1031740998800625E-2</v>
      </c>
      <c r="F6655">
        <f t="shared" si="1054"/>
        <v>-1.6463270393423102E-3</v>
      </c>
      <c r="G6655">
        <f t="shared" si="1055"/>
        <v>3.25339977159848E-4</v>
      </c>
      <c r="H6655">
        <f t="shared" si="1056"/>
        <v>-1.971667016502158E-3</v>
      </c>
      <c r="I6655">
        <f t="shared" si="1057"/>
        <v>3.887470823962521E-6</v>
      </c>
      <c r="J6655">
        <f t="shared" si="1060"/>
        <v>1.8331246550816633E-5</v>
      </c>
      <c r="K6655">
        <f t="shared" si="1058"/>
        <v>4.4284792121551506</v>
      </c>
      <c r="L6655">
        <f t="shared" si="1059"/>
        <v>14604.505884875614</v>
      </c>
    </row>
    <row r="6656" spans="1:12" x14ac:dyDescent="0.25">
      <c r="A6656" s="1">
        <v>35586</v>
      </c>
      <c r="B6656">
        <v>1390.0500489999999</v>
      </c>
      <c r="C6656">
        <f t="shared" si="1052"/>
        <v>1.8500029697918937E-4</v>
      </c>
      <c r="D6656">
        <f t="shared" si="1053"/>
        <v>1702.1270600939058</v>
      </c>
      <c r="E6656">
        <f t="shared" si="1051"/>
        <v>-8.7961538714023124E-2</v>
      </c>
      <c r="F6656">
        <f t="shared" si="1054"/>
        <v>3.255202581756933E-3</v>
      </c>
      <c r="G6656">
        <f t="shared" si="1055"/>
        <v>3.25339977159848E-4</v>
      </c>
      <c r="H6656">
        <f t="shared" si="1056"/>
        <v>2.9298626045970852E-3</v>
      </c>
      <c r="I6656">
        <f t="shared" si="1057"/>
        <v>8.5840948818164162E-6</v>
      </c>
      <c r="J6656">
        <f t="shared" si="1060"/>
        <v>1.676135943125047E-5</v>
      </c>
      <c r="K6656">
        <f t="shared" si="1058"/>
        <v>4.3232106647090216</v>
      </c>
      <c r="L6656">
        <f t="shared" si="1059"/>
        <v>14615.450554808407</v>
      </c>
    </row>
    <row r="6657" spans="1:12" x14ac:dyDescent="0.25">
      <c r="A6657" s="1">
        <v>35587</v>
      </c>
      <c r="B6657">
        <v>1404.839966</v>
      </c>
      <c r="C6657">
        <f t="shared" si="1052"/>
        <v>1.8500029697918937E-4</v>
      </c>
      <c r="D6657">
        <f t="shared" si="1053"/>
        <v>1702.8522848051773</v>
      </c>
      <c r="E6657">
        <f t="shared" si="1051"/>
        <v>-8.3550122505745339E-2</v>
      </c>
      <c r="F6657">
        <f t="shared" si="1054"/>
        <v>4.596416505257217E-3</v>
      </c>
      <c r="G6657">
        <f t="shared" si="1055"/>
        <v>3.25339977159848E-4</v>
      </c>
      <c r="H6657">
        <f t="shared" si="1056"/>
        <v>4.2710765280973692E-3</v>
      </c>
      <c r="I6657">
        <f t="shared" si="1057"/>
        <v>1.8242094708864279E-5</v>
      </c>
      <c r="J6657">
        <f t="shared" si="1060"/>
        <v>1.5955711930560625E-5</v>
      </c>
      <c r="K6657">
        <f t="shared" si="1058"/>
        <v>4.0322605226347594</v>
      </c>
      <c r="L6657">
        <f t="shared" si="1059"/>
        <v>14626.403426716734</v>
      </c>
    </row>
    <row r="6658" spans="1:12" x14ac:dyDescent="0.25">
      <c r="A6658" s="1">
        <v>35590</v>
      </c>
      <c r="B6658">
        <v>1412.040039</v>
      </c>
      <c r="C6658">
        <f t="shared" si="1052"/>
        <v>1.8500029697918937E-4</v>
      </c>
      <c r="D6658">
        <f t="shared" si="1053"/>
        <v>1703.5778185126992</v>
      </c>
      <c r="E6658">
        <f t="shared" ref="E6658:E6721" si="1061">LOG(B6658) - LOG(D6658)</f>
        <v>-8.1514965197488021E-2</v>
      </c>
      <c r="F6658">
        <f t="shared" si="1054"/>
        <v>2.2201576052363059E-3</v>
      </c>
      <c r="G6658">
        <f t="shared" si="1055"/>
        <v>3.25339977159848E-4</v>
      </c>
      <c r="H6658">
        <f t="shared" si="1056"/>
        <v>1.8948176280764578E-3</v>
      </c>
      <c r="I6658">
        <f t="shared" si="1057"/>
        <v>3.5903338436692939E-6</v>
      </c>
      <c r="J6658">
        <f t="shared" si="1060"/>
        <v>1.6406112152376733E-5</v>
      </c>
      <c r="K6658">
        <f t="shared" si="1058"/>
        <v>4.4805691495093702</v>
      </c>
      <c r="L6658">
        <f t="shared" si="1059"/>
        <v>14637.364506747184</v>
      </c>
    </row>
    <row r="6659" spans="1:12" x14ac:dyDescent="0.25">
      <c r="A6659" s="1">
        <v>35591</v>
      </c>
      <c r="B6659">
        <v>1401.6899410000001</v>
      </c>
      <c r="C6659">
        <f t="shared" ref="C6659:C6722" si="1062">P$5</f>
        <v>1.8500029697918937E-4</v>
      </c>
      <c r="D6659">
        <f t="shared" si="1053"/>
        <v>1704.303661348127</v>
      </c>
      <c r="E6659">
        <f t="shared" si="1061"/>
        <v>-8.4895020282458322E-2</v>
      </c>
      <c r="F6659">
        <f t="shared" si="1054"/>
        <v>-3.1950547879908697E-3</v>
      </c>
      <c r="G6659">
        <f t="shared" si="1055"/>
        <v>3.25339977159848E-4</v>
      </c>
      <c r="H6659">
        <f t="shared" si="1056"/>
        <v>-3.5203947651507176E-3</v>
      </c>
      <c r="I6659">
        <f t="shared" si="1057"/>
        <v>1.2393179302500576E-5</v>
      </c>
      <c r="J6659">
        <f t="shared" si="1060"/>
        <v>1.5051531141257629E-5</v>
      </c>
      <c r="K6659">
        <f t="shared" si="1058"/>
        <v>4.2213852368995175</v>
      </c>
      <c r="L6659">
        <f t="shared" si="1059"/>
        <v>14648.333801050952</v>
      </c>
    </row>
    <row r="6660" spans="1:12" x14ac:dyDescent="0.25">
      <c r="A6660" s="1">
        <v>35592</v>
      </c>
      <c r="B6660">
        <v>1407.849976</v>
      </c>
      <c r="C6660">
        <f t="shared" si="1062"/>
        <v>1.8500029697918937E-4</v>
      </c>
      <c r="D6660">
        <f t="shared" ref="D6660:D6723" si="1063">POWER(10,LOG(D6659)+$C6660)</f>
        <v>1705.0298134431721</v>
      </c>
      <c r="E6660">
        <f t="shared" si="1061"/>
        <v>-8.3175599517794296E-2</v>
      </c>
      <c r="F6660">
        <f t="shared" ref="F6660:F6723" si="1064">LOG(B6660)-LOG(B6659)</f>
        <v>1.9044210616434576E-3</v>
      </c>
      <c r="G6660">
        <f t="shared" ref="G6660:G6723" si="1065">S$4</f>
        <v>3.25339977159848E-4</v>
      </c>
      <c r="H6660">
        <f t="shared" ref="H6660:H6723" si="1066">F6660-G6660</f>
        <v>1.5790810844836095E-3</v>
      </c>
      <c r="I6660">
        <f t="shared" ref="I6660:I6723" si="1067">H6660*H6660</f>
        <v>2.4934970713739324E-6</v>
      </c>
      <c r="J6660">
        <f t="shared" si="1060"/>
        <v>1.4922563997656851E-5</v>
      </c>
      <c r="K6660">
        <f t="shared" ref="K6660:K6723" si="1068">-0.5*LN(2*PI()*J6660)-I6660/2/J6660</f>
        <v>4.5538316543003434</v>
      </c>
      <c r="L6660">
        <f t="shared" ref="L6660:L6723" si="1069">POWER(10,LOG(L6659)+$G6660)</f>
        <v>14659.311315783849</v>
      </c>
    </row>
    <row r="6661" spans="1:12" x14ac:dyDescent="0.25">
      <c r="A6661" s="1">
        <v>35593</v>
      </c>
      <c r="B6661">
        <v>1411.3199460000001</v>
      </c>
      <c r="C6661">
        <f t="shared" si="1062"/>
        <v>1.8500029697918937E-4</v>
      </c>
      <c r="D6661">
        <f t="shared" si="1063"/>
        <v>1705.7562749295976</v>
      </c>
      <c r="E6661">
        <f t="shared" si="1061"/>
        <v>-8.2291498181251033E-2</v>
      </c>
      <c r="F6661">
        <f t="shared" si="1064"/>
        <v>1.0691016335222514E-3</v>
      </c>
      <c r="G6661">
        <f t="shared" si="1065"/>
        <v>3.25339977159848E-4</v>
      </c>
      <c r="H6661">
        <f t="shared" si="1066"/>
        <v>7.4376165636240335E-4</v>
      </c>
      <c r="I6661">
        <f t="shared" si="1067"/>
        <v>5.5318140147494581E-7</v>
      </c>
      <c r="J6661">
        <f t="shared" ref="J6661:J6724" si="1070">S$7+S$5*I6660+S$6*J6660</f>
        <v>1.3630463644089472E-5</v>
      </c>
      <c r="K6661">
        <f t="shared" si="1068"/>
        <v>4.662371017235186</v>
      </c>
      <c r="L6661">
        <f t="shared" si="1069"/>
        <v>14670.297057106291</v>
      </c>
    </row>
    <row r="6662" spans="1:12" x14ac:dyDescent="0.25">
      <c r="A6662" s="1">
        <v>35594</v>
      </c>
      <c r="B6662">
        <v>1423.030029</v>
      </c>
      <c r="C6662">
        <f t="shared" si="1062"/>
        <v>1.8500029697918937E-4</v>
      </c>
      <c r="D6662">
        <f t="shared" si="1063"/>
        <v>1706.4830459392276</v>
      </c>
      <c r="E6662">
        <f t="shared" si="1061"/>
        <v>-7.888791315142285E-2</v>
      </c>
      <c r="F6662">
        <f t="shared" si="1064"/>
        <v>3.588585326807614E-3</v>
      </c>
      <c r="G6662">
        <f t="shared" si="1065"/>
        <v>3.25339977159848E-4</v>
      </c>
      <c r="H6662">
        <f t="shared" si="1066"/>
        <v>3.2632453496477662E-3</v>
      </c>
      <c r="I6662">
        <f t="shared" si="1067"/>
        <v>1.0648770211997771E-5</v>
      </c>
      <c r="J6662">
        <f t="shared" si="1070"/>
        <v>1.2275377510988534E-5</v>
      </c>
      <c r="K6662">
        <f t="shared" si="1068"/>
        <v>4.3012739107668088</v>
      </c>
      <c r="L6662">
        <f t="shared" si="1069"/>
        <v>14681.291031183287</v>
      </c>
    </row>
    <row r="6663" spans="1:12" x14ac:dyDescent="0.25">
      <c r="A6663" s="1">
        <v>35597</v>
      </c>
      <c r="B6663">
        <v>1431.9499510000001</v>
      </c>
      <c r="C6663">
        <f t="shared" si="1062"/>
        <v>1.8500029697918937E-4</v>
      </c>
      <c r="D6663">
        <f t="shared" si="1063"/>
        <v>1707.2101266039417</v>
      </c>
      <c r="E6663">
        <f t="shared" si="1061"/>
        <v>-7.6359139246314101E-2</v>
      </c>
      <c r="F6663">
        <f t="shared" si="1064"/>
        <v>2.7137742020881817E-3</v>
      </c>
      <c r="G6663">
        <f t="shared" si="1065"/>
        <v>3.25339977159848E-4</v>
      </c>
      <c r="H6663">
        <f t="shared" si="1066"/>
        <v>2.3884342249283338E-3</v>
      </c>
      <c r="I6663">
        <f t="shared" si="1067"/>
        <v>5.7046180468090105E-6</v>
      </c>
      <c r="J6663">
        <f t="shared" si="1070"/>
        <v>1.2300051311823745E-5</v>
      </c>
      <c r="K6663">
        <f t="shared" si="1068"/>
        <v>4.5021209535838107</v>
      </c>
      <c r="L6663">
        <f t="shared" si="1069"/>
        <v>14692.29324418455</v>
      </c>
    </row>
    <row r="6664" spans="1:12" x14ac:dyDescent="0.25">
      <c r="A6664" s="1">
        <v>35598</v>
      </c>
      <c r="B6664">
        <v>1443.1099850000001</v>
      </c>
      <c r="C6664">
        <f t="shared" si="1062"/>
        <v>1.8500029697918937E-4</v>
      </c>
      <c r="D6664">
        <f t="shared" si="1063"/>
        <v>1707.9375170556716</v>
      </c>
      <c r="E6664">
        <f t="shared" si="1061"/>
        <v>-7.3172546856741238E-2</v>
      </c>
      <c r="F6664">
        <f t="shared" si="1064"/>
        <v>3.3715926865518497E-3</v>
      </c>
      <c r="G6664">
        <f t="shared" si="1065"/>
        <v>3.25339977159848E-4</v>
      </c>
      <c r="H6664">
        <f t="shared" si="1066"/>
        <v>3.0462527093920019E-3</v>
      </c>
      <c r="I6664">
        <f t="shared" si="1067"/>
        <v>9.2796555694781132E-6</v>
      </c>
      <c r="J6664">
        <f t="shared" si="1070"/>
        <v>1.1732225082465879E-5</v>
      </c>
      <c r="K6664">
        <f t="shared" si="1068"/>
        <v>4.3621698555331854</v>
      </c>
      <c r="L6664">
        <f t="shared" si="1069"/>
        <v>14703.303702284329</v>
      </c>
    </row>
    <row r="6665" spans="1:12" x14ac:dyDescent="0.25">
      <c r="A6665" s="1">
        <v>35599</v>
      </c>
      <c r="B6665">
        <v>1432.4300539999999</v>
      </c>
      <c r="C6665">
        <f t="shared" si="1062"/>
        <v>1.8500029697918937E-4</v>
      </c>
      <c r="D6665">
        <f t="shared" si="1063"/>
        <v>1708.66521742641</v>
      </c>
      <c r="E6665">
        <f t="shared" si="1061"/>
        <v>-7.6583554348659266E-2</v>
      </c>
      <c r="F6665">
        <f t="shared" si="1064"/>
        <v>-3.226007194938596E-3</v>
      </c>
      <c r="G6665">
        <f t="shared" si="1065"/>
        <v>3.25339977159848E-4</v>
      </c>
      <c r="H6665">
        <f t="shared" si="1066"/>
        <v>-3.5513471720984438E-3</v>
      </c>
      <c r="I6665">
        <f t="shared" si="1067"/>
        <v>1.2612066736771614E-5</v>
      </c>
      <c r="J6665">
        <f t="shared" si="1070"/>
        <v>1.1664453914385583E-5</v>
      </c>
      <c r="K6665">
        <f t="shared" si="1068"/>
        <v>4.2199240183885083</v>
      </c>
      <c r="L6665">
        <f t="shared" si="1069"/>
        <v>14714.322411661533</v>
      </c>
    </row>
    <row r="6666" spans="1:12" x14ac:dyDescent="0.25">
      <c r="A6666" s="1">
        <v>35600</v>
      </c>
      <c r="B6666">
        <v>1447.1400149999999</v>
      </c>
      <c r="C6666">
        <f t="shared" si="1062"/>
        <v>1.8500029697918937E-4</v>
      </c>
      <c r="D6666">
        <f t="shared" si="1063"/>
        <v>1709.3932278482034</v>
      </c>
      <c r="E6666">
        <f t="shared" si="1061"/>
        <v>-7.2331426665178E-2</v>
      </c>
      <c r="F6666">
        <f t="shared" si="1064"/>
        <v>4.4371279804602537E-3</v>
      </c>
      <c r="G6666">
        <f t="shared" si="1065"/>
        <v>3.25339977159848E-4</v>
      </c>
      <c r="H6666">
        <f t="shared" si="1066"/>
        <v>4.1117880033004059E-3</v>
      </c>
      <c r="I6666">
        <f t="shared" si="1067"/>
        <v>1.6906800584085137E-5</v>
      </c>
      <c r="J6666">
        <f t="shared" si="1070"/>
        <v>1.2002694430282325E-5</v>
      </c>
      <c r="K6666">
        <f t="shared" si="1068"/>
        <v>4.0419592800023576</v>
      </c>
      <c r="L6666">
        <f t="shared" si="1069"/>
        <v>14725.349378499701</v>
      </c>
    </row>
    <row r="6667" spans="1:12" x14ac:dyDescent="0.25">
      <c r="A6667" s="1">
        <v>35601</v>
      </c>
      <c r="B6667">
        <v>1447.099976</v>
      </c>
      <c r="C6667">
        <f t="shared" si="1062"/>
        <v>1.8500029697918937E-4</v>
      </c>
      <c r="D6667">
        <f t="shared" si="1063"/>
        <v>1710.1215484531556</v>
      </c>
      <c r="E6667">
        <f t="shared" si="1061"/>
        <v>-7.2528443047081836E-2</v>
      </c>
      <c r="F6667">
        <f t="shared" si="1064"/>
        <v>-1.2016084924404424E-5</v>
      </c>
      <c r="G6667">
        <f t="shared" si="1065"/>
        <v>3.25339977159848E-4</v>
      </c>
      <c r="H6667">
        <f t="shared" si="1066"/>
        <v>-3.3735606208425243E-4</v>
      </c>
      <c r="I6667">
        <f t="shared" si="1067"/>
        <v>1.1380911262499397E-7</v>
      </c>
      <c r="J6667">
        <f t="shared" si="1070"/>
        <v>1.2808767267991953E-5</v>
      </c>
      <c r="K6667">
        <f t="shared" si="1068"/>
        <v>4.7093091806243779</v>
      </c>
      <c r="L6667">
        <f t="shared" si="1069"/>
        <v>14736.384608987002</v>
      </c>
    </row>
    <row r="6668" spans="1:12" x14ac:dyDescent="0.25">
      <c r="A6668" s="1">
        <v>35604</v>
      </c>
      <c r="B6668">
        <v>1434.3199460000001</v>
      </c>
      <c r="C6668">
        <f t="shared" si="1062"/>
        <v>1.8500029697918937E-4</v>
      </c>
      <c r="D6668">
        <f t="shared" si="1063"/>
        <v>1710.8501793734276</v>
      </c>
      <c r="E6668">
        <f t="shared" si="1061"/>
        <v>-7.6565941802152704E-2</v>
      </c>
      <c r="F6668">
        <f t="shared" si="1064"/>
        <v>-3.8524984580914357E-3</v>
      </c>
      <c r="G6668">
        <f t="shared" si="1065"/>
        <v>3.25339977159848E-4</v>
      </c>
      <c r="H6668">
        <f t="shared" si="1066"/>
        <v>-4.1778384352512835E-3</v>
      </c>
      <c r="I6668">
        <f t="shared" si="1067"/>
        <v>1.7454333991062894E-5</v>
      </c>
      <c r="J6668">
        <f t="shared" si="1070"/>
        <v>1.1508327262176818E-5</v>
      </c>
      <c r="K6668">
        <f t="shared" si="1068"/>
        <v>4.008946335416252</v>
      </c>
      <c r="L6668">
        <f t="shared" si="1069"/>
        <v>14747.428109316244</v>
      </c>
    </row>
    <row r="6669" spans="1:12" x14ac:dyDescent="0.25">
      <c r="A6669" s="1">
        <v>35605</v>
      </c>
      <c r="B6669">
        <v>1452.4300539999999</v>
      </c>
      <c r="C6669">
        <f t="shared" si="1062"/>
        <v>1.8500029697918937E-4</v>
      </c>
      <c r="D6669">
        <f t="shared" si="1063"/>
        <v>1711.5791207412324</v>
      </c>
      <c r="E6669">
        <f t="shared" si="1061"/>
        <v>-7.130175311052378E-2</v>
      </c>
      <c r="F6669">
        <f t="shared" si="1064"/>
        <v>5.4491889886079115E-3</v>
      </c>
      <c r="G6669">
        <f t="shared" si="1065"/>
        <v>3.25339977159848E-4</v>
      </c>
      <c r="H6669">
        <f t="shared" si="1066"/>
        <v>5.1238490114480636E-3</v>
      </c>
      <c r="I6669">
        <f t="shared" si="1067"/>
        <v>2.6253828692117298E-5</v>
      </c>
      <c r="J6669">
        <f t="shared" si="1070"/>
        <v>1.2444044157022597E-5</v>
      </c>
      <c r="K6669">
        <f t="shared" si="1068"/>
        <v>3.6733204195850684</v>
      </c>
      <c r="L6669">
        <f t="shared" si="1069"/>
        <v>14758.479885684854</v>
      </c>
    </row>
    <row r="6670" spans="1:12" x14ac:dyDescent="0.25">
      <c r="A6670" s="1">
        <v>35606</v>
      </c>
      <c r="B6670">
        <v>1446.23999</v>
      </c>
      <c r="C6670">
        <f t="shared" si="1062"/>
        <v>1.8500029697918937E-4</v>
      </c>
      <c r="D6670">
        <f t="shared" si="1063"/>
        <v>1712.3083726888437</v>
      </c>
      <c r="E6670">
        <f t="shared" si="1061"/>
        <v>-7.3341614211614559E-2</v>
      </c>
      <c r="F6670">
        <f t="shared" si="1064"/>
        <v>-1.8548608041113468E-3</v>
      </c>
      <c r="G6670">
        <f t="shared" si="1065"/>
        <v>3.25339977159848E-4</v>
      </c>
      <c r="H6670">
        <f t="shared" si="1066"/>
        <v>-2.1802007812711946E-3</v>
      </c>
      <c r="I6670">
        <f t="shared" si="1067"/>
        <v>4.7532754466555272E-6</v>
      </c>
      <c r="J6670">
        <f t="shared" si="1070"/>
        <v>1.4306696727684555E-5</v>
      </c>
      <c r="K6670">
        <f t="shared" si="1068"/>
        <v>4.4923322331828448</v>
      </c>
      <c r="L6670">
        <f t="shared" si="1069"/>
        <v>14769.539944294977</v>
      </c>
    </row>
    <row r="6671" spans="1:12" x14ac:dyDescent="0.25">
      <c r="A6671" s="1">
        <v>35607</v>
      </c>
      <c r="B6671">
        <v>1436.380005</v>
      </c>
      <c r="C6671">
        <f t="shared" si="1062"/>
        <v>1.8500029697918937E-4</v>
      </c>
      <c r="D6671">
        <f t="shared" si="1063"/>
        <v>1713.0379353485916</v>
      </c>
      <c r="E6671">
        <f t="shared" si="1061"/>
        <v>-7.649762961618034E-2</v>
      </c>
      <c r="F6671">
        <f t="shared" si="1064"/>
        <v>-2.97101510758635E-3</v>
      </c>
      <c r="G6671">
        <f t="shared" si="1065"/>
        <v>3.25339977159848E-4</v>
      </c>
      <c r="H6671">
        <f t="shared" si="1066"/>
        <v>-3.2963550847461979E-3</v>
      </c>
      <c r="I6671">
        <f t="shared" si="1067"/>
        <v>1.0865956844732113E-5</v>
      </c>
      <c r="J6671">
        <f t="shared" si="1070"/>
        <v>1.3364144191775435E-5</v>
      </c>
      <c r="K6671">
        <f t="shared" si="1068"/>
        <v>4.2859951316137339</v>
      </c>
      <c r="L6671">
        <f t="shared" si="1069"/>
        <v>14780.608291353326</v>
      </c>
    </row>
    <row r="6672" spans="1:12" x14ac:dyDescent="0.25">
      <c r="A6672" s="1">
        <v>35608</v>
      </c>
      <c r="B6672">
        <v>1438.150024</v>
      </c>
      <c r="C6672">
        <f t="shared" si="1062"/>
        <v>1.8500029697918937E-4</v>
      </c>
      <c r="D6672">
        <f t="shared" si="1063"/>
        <v>1713.7678088528583</v>
      </c>
      <c r="E6672">
        <f t="shared" si="1061"/>
        <v>-7.6147787991896809E-2</v>
      </c>
      <c r="F6672">
        <f t="shared" si="1064"/>
        <v>5.3484192126251884E-4</v>
      </c>
      <c r="G6672">
        <f t="shared" si="1065"/>
        <v>3.25339977159848E-4</v>
      </c>
      <c r="H6672">
        <f t="shared" si="1066"/>
        <v>2.0950194410267084E-4</v>
      </c>
      <c r="I6672">
        <f t="shared" si="1067"/>
        <v>4.3891064582798617E-8</v>
      </c>
      <c r="J6672">
        <f t="shared" si="1070"/>
        <v>1.327290774671179E-5</v>
      </c>
      <c r="K6672">
        <f t="shared" si="1068"/>
        <v>4.6943008646580751</v>
      </c>
      <c r="L6672">
        <f t="shared" si="1069"/>
        <v>14791.684933071298</v>
      </c>
    </row>
    <row r="6673" spans="1:12" x14ac:dyDescent="0.25">
      <c r="A6673" s="1">
        <v>35611</v>
      </c>
      <c r="B6673">
        <v>1442.0699460000001</v>
      </c>
      <c r="C6673">
        <f t="shared" si="1062"/>
        <v>1.8500029697918937E-4</v>
      </c>
      <c r="D6673">
        <f t="shared" si="1063"/>
        <v>1714.4979933340865</v>
      </c>
      <c r="E6673">
        <f t="shared" si="1061"/>
        <v>-7.5150655283116929E-2</v>
      </c>
      <c r="F6673">
        <f t="shared" si="1064"/>
        <v>1.1821330057593116E-3</v>
      </c>
      <c r="G6673">
        <f t="shared" si="1065"/>
        <v>3.25339977159848E-4</v>
      </c>
      <c r="H6673">
        <f t="shared" si="1066"/>
        <v>8.5679302859946352E-4</v>
      </c>
      <c r="I6673">
        <f t="shared" si="1067"/>
        <v>7.3409429385664109E-7</v>
      </c>
      <c r="J6673">
        <f t="shared" si="1070"/>
        <v>1.1903686591462205E-5</v>
      </c>
      <c r="K6673">
        <f t="shared" si="1068"/>
        <v>4.71955792537549</v>
      </c>
      <c r="L6673">
        <f t="shared" si="1069"/>
        <v>14802.769875664939</v>
      </c>
    </row>
    <row r="6674" spans="1:12" x14ac:dyDescent="0.25">
      <c r="A6674" s="1">
        <v>35612</v>
      </c>
      <c r="B6674">
        <v>1438.25</v>
      </c>
      <c r="C6674">
        <f t="shared" si="1062"/>
        <v>1.8500029697918937E-4</v>
      </c>
      <c r="D6674">
        <f t="shared" si="1063"/>
        <v>1715.2284889247755</v>
      </c>
      <c r="E6674">
        <f t="shared" si="1061"/>
        <v>-7.6487598748018026E-2</v>
      </c>
      <c r="F6674">
        <f t="shared" si="1064"/>
        <v>-1.1519431679216652E-3</v>
      </c>
      <c r="G6674">
        <f t="shared" si="1065"/>
        <v>3.25339977159848E-4</v>
      </c>
      <c r="H6674">
        <f t="shared" si="1066"/>
        <v>-1.4772831450815132E-3</v>
      </c>
      <c r="I6674">
        <f t="shared" si="1067"/>
        <v>2.1823654907419272E-6</v>
      </c>
      <c r="J6674">
        <f t="shared" si="1070"/>
        <v>1.0795051434962169E-5</v>
      </c>
      <c r="K6674">
        <f t="shared" si="1068"/>
        <v>4.6981910763550303</v>
      </c>
      <c r="L6674">
        <f t="shared" si="1069"/>
        <v>14813.863125354956</v>
      </c>
    </row>
    <row r="6675" spans="1:12" x14ac:dyDescent="0.25">
      <c r="A6675" s="1">
        <v>35613</v>
      </c>
      <c r="B6675">
        <v>1455.6099850000001</v>
      </c>
      <c r="C6675">
        <f t="shared" si="1062"/>
        <v>1.8500029697918937E-4</v>
      </c>
      <c r="D6675">
        <f t="shared" si="1063"/>
        <v>1715.9592957574769</v>
      </c>
      <c r="E6675">
        <f t="shared" si="1061"/>
        <v>-7.1461955702526669E-2</v>
      </c>
      <c r="F6675">
        <f t="shared" si="1064"/>
        <v>5.2106433424703447E-3</v>
      </c>
      <c r="G6675">
        <f t="shared" si="1065"/>
        <v>3.25339977159848E-4</v>
      </c>
      <c r="H6675">
        <f t="shared" si="1066"/>
        <v>4.8853033653104968E-3</v>
      </c>
      <c r="I6675">
        <f t="shared" si="1067"/>
        <v>2.3866188971114064E-5</v>
      </c>
      <c r="J6675">
        <f t="shared" si="1070"/>
        <v>1.000341771302885E-5</v>
      </c>
      <c r="K6675">
        <f t="shared" si="1068"/>
        <v>3.6444515938535091</v>
      </c>
      <c r="L6675">
        <f t="shared" si="1069"/>
        <v>14824.964688366717</v>
      </c>
    </row>
    <row r="6676" spans="1:12" x14ac:dyDescent="0.25">
      <c r="A6676" s="1">
        <v>35614</v>
      </c>
      <c r="B6676">
        <v>1467.6099850000001</v>
      </c>
      <c r="C6676">
        <f t="shared" si="1062"/>
        <v>1.8500029697918937E-4</v>
      </c>
      <c r="D6676">
        <f t="shared" si="1063"/>
        <v>1716.6904139648029</v>
      </c>
      <c r="E6676">
        <f t="shared" si="1061"/>
        <v>-6.8081324188875136E-2</v>
      </c>
      <c r="F6676">
        <f t="shared" si="1064"/>
        <v>3.5656318106309648E-3</v>
      </c>
      <c r="G6676">
        <f t="shared" si="1065"/>
        <v>3.25339977159848E-4</v>
      </c>
      <c r="H6676">
        <f t="shared" si="1066"/>
        <v>3.240291833471117E-3</v>
      </c>
      <c r="I6676">
        <f t="shared" si="1067"/>
        <v>1.0499491166059612E-5</v>
      </c>
      <c r="J6676">
        <f t="shared" si="1070"/>
        <v>1.1899347806912969E-5</v>
      </c>
      <c r="K6676">
        <f t="shared" si="1068"/>
        <v>4.3093956791960188</v>
      </c>
      <c r="L6676">
        <f t="shared" si="1069"/>
        <v>14836.07457093023</v>
      </c>
    </row>
    <row r="6677" spans="1:12" x14ac:dyDescent="0.25">
      <c r="A6677" s="1">
        <v>35618</v>
      </c>
      <c r="B6677">
        <v>1470.73999</v>
      </c>
      <c r="C6677">
        <f t="shared" si="1062"/>
        <v>1.8500029697918937E-4</v>
      </c>
      <c r="D6677">
        <f t="shared" si="1063"/>
        <v>1717.4218436794222</v>
      </c>
      <c r="E6677">
        <f t="shared" si="1061"/>
        <v>-6.7341081117605839E-2</v>
      </c>
      <c r="F6677">
        <f t="shared" si="1064"/>
        <v>9.2524336824872933E-4</v>
      </c>
      <c r="G6677">
        <f t="shared" si="1065"/>
        <v>3.25339977159848E-4</v>
      </c>
      <c r="H6677">
        <f t="shared" si="1066"/>
        <v>5.9990339108888127E-4</v>
      </c>
      <c r="I6677">
        <f t="shared" si="1067"/>
        <v>3.5988407863993925E-7</v>
      </c>
      <c r="J6677">
        <f t="shared" si="1070"/>
        <v>1.1955201781783682E-5</v>
      </c>
      <c r="K6677">
        <f t="shared" si="1068"/>
        <v>4.7331821467217159</v>
      </c>
      <c r="L6677">
        <f t="shared" si="1069"/>
        <v>14847.192779280251</v>
      </c>
    </row>
    <row r="6678" spans="1:12" x14ac:dyDescent="0.25">
      <c r="A6678" s="1">
        <v>35619</v>
      </c>
      <c r="B6678">
        <v>1485.099976</v>
      </c>
      <c r="C6678">
        <f t="shared" si="1062"/>
        <v>1.8500029697918937E-4</v>
      </c>
      <c r="D6678">
        <f t="shared" si="1063"/>
        <v>1718.1535850340554</v>
      </c>
      <c r="E6678">
        <f t="shared" si="1061"/>
        <v>-6.3306291563661965E-2</v>
      </c>
      <c r="F6678">
        <f t="shared" si="1064"/>
        <v>4.2197898509228615E-3</v>
      </c>
      <c r="G6678">
        <f t="shared" si="1065"/>
        <v>3.25339977159848E-4</v>
      </c>
      <c r="H6678">
        <f t="shared" si="1066"/>
        <v>3.8944498737630137E-3</v>
      </c>
      <c r="I6678">
        <f t="shared" si="1067"/>
        <v>1.5166739819252753E-5</v>
      </c>
      <c r="J6678">
        <f t="shared" si="1070"/>
        <v>1.0795255907472627E-5</v>
      </c>
      <c r="K6678">
        <f t="shared" si="1068"/>
        <v>4.0967909068097565</v>
      </c>
      <c r="L6678">
        <f t="shared" si="1069"/>
        <v>14858.319319656126</v>
      </c>
    </row>
    <row r="6679" spans="1:12" x14ac:dyDescent="0.25">
      <c r="A6679" s="1">
        <v>35620</v>
      </c>
      <c r="B6679">
        <v>1486.630005</v>
      </c>
      <c r="C6679">
        <f t="shared" si="1062"/>
        <v>1.8500029697918937E-4</v>
      </c>
      <c r="D6679">
        <f t="shared" si="1063"/>
        <v>1718.8856381614848</v>
      </c>
      <c r="E6679">
        <f t="shared" si="1061"/>
        <v>-6.3044088908277285E-2</v>
      </c>
      <c r="F6679">
        <f t="shared" si="1064"/>
        <v>4.4720295236411189E-4</v>
      </c>
      <c r="G6679">
        <f t="shared" si="1065"/>
        <v>3.25339977159848E-4</v>
      </c>
      <c r="H6679">
        <f t="shared" si="1066"/>
        <v>1.2186297520426389E-4</v>
      </c>
      <c r="I6679">
        <f t="shared" si="1067"/>
        <v>1.4850584725635037E-8</v>
      </c>
      <c r="J6679">
        <f t="shared" si="1070"/>
        <v>1.1551185066441919E-5</v>
      </c>
      <c r="K6679">
        <f t="shared" si="1068"/>
        <v>4.7647799118470084</v>
      </c>
      <c r="L6679">
        <f t="shared" si="1069"/>
        <v>14869.454198301906</v>
      </c>
    </row>
    <row r="6680" spans="1:12" x14ac:dyDescent="0.25">
      <c r="A6680" s="1">
        <v>35621</v>
      </c>
      <c r="B6680">
        <v>1490.9300539999999</v>
      </c>
      <c r="C6680">
        <f t="shared" si="1062"/>
        <v>1.8500029697918937E-4</v>
      </c>
      <c r="D6680">
        <f t="shared" si="1063"/>
        <v>1719.6180031945471</v>
      </c>
      <c r="E6680">
        <f t="shared" si="1061"/>
        <v>-6.1974713935657899E-2</v>
      </c>
      <c r="F6680">
        <f t="shared" si="1064"/>
        <v>1.2543752695983734E-3</v>
      </c>
      <c r="G6680">
        <f t="shared" si="1065"/>
        <v>3.25339977159848E-4</v>
      </c>
      <c r="H6680">
        <f t="shared" si="1066"/>
        <v>9.2903529243852537E-4</v>
      </c>
      <c r="I6680">
        <f t="shared" si="1067"/>
        <v>8.6310657459633636E-7</v>
      </c>
      <c r="J6680">
        <f t="shared" si="1070"/>
        <v>1.0402732577157744E-5</v>
      </c>
      <c r="K6680">
        <f t="shared" si="1068"/>
        <v>4.7762978776537537</v>
      </c>
      <c r="L6680">
        <f t="shared" si="1069"/>
        <v>14880.597421466324</v>
      </c>
    </row>
    <row r="6681" spans="1:12" x14ac:dyDescent="0.25">
      <c r="A6681" s="1">
        <v>35622</v>
      </c>
      <c r="B6681">
        <v>1502.619995</v>
      </c>
      <c r="C6681">
        <f t="shared" si="1062"/>
        <v>1.8500029697918937E-4</v>
      </c>
      <c r="D6681">
        <f t="shared" si="1063"/>
        <v>1720.3506802661357</v>
      </c>
      <c r="E6681">
        <f t="shared" si="1061"/>
        <v>-5.8767819930833909E-2</v>
      </c>
      <c r="F6681">
        <f t="shared" si="1064"/>
        <v>3.391894301803422E-3</v>
      </c>
      <c r="G6681">
        <f t="shared" si="1065"/>
        <v>3.25339977159848E-4</v>
      </c>
      <c r="H6681">
        <f t="shared" si="1066"/>
        <v>3.0665543246435742E-3</v>
      </c>
      <c r="I6681">
        <f t="shared" si="1067"/>
        <v>9.4037554259902078E-6</v>
      </c>
      <c r="J6681">
        <f t="shared" si="1070"/>
        <v>9.5049521876169796E-6</v>
      </c>
      <c r="K6681">
        <f t="shared" si="1068"/>
        <v>4.3682336432978568</v>
      </c>
      <c r="L6681">
        <f t="shared" si="1069"/>
        <v>14891.748995402788</v>
      </c>
    </row>
    <row r="6682" spans="1:12" x14ac:dyDescent="0.25">
      <c r="A6682" s="1">
        <v>35625</v>
      </c>
      <c r="B6682">
        <v>1523.880005</v>
      </c>
      <c r="C6682">
        <f t="shared" si="1062"/>
        <v>1.8500029697918937E-4</v>
      </c>
      <c r="D6682">
        <f t="shared" si="1063"/>
        <v>1721.0836695092025</v>
      </c>
      <c r="E6682">
        <f t="shared" si="1061"/>
        <v>-5.285121315512864E-2</v>
      </c>
      <c r="F6682">
        <f t="shared" si="1064"/>
        <v>6.1016070726847005E-3</v>
      </c>
      <c r="G6682">
        <f t="shared" si="1065"/>
        <v>3.25339977159848E-4</v>
      </c>
      <c r="H6682">
        <f t="shared" si="1066"/>
        <v>5.7762670955248526E-3</v>
      </c>
      <c r="I6682">
        <f t="shared" si="1067"/>
        <v>3.3365261558843116E-5</v>
      </c>
      <c r="J6682">
        <f t="shared" si="1070"/>
        <v>9.7420430144838282E-6</v>
      </c>
      <c r="K6682">
        <f t="shared" si="1068"/>
        <v>3.1381547447717395</v>
      </c>
      <c r="L6682">
        <f t="shared" si="1069"/>
        <v>14902.9089263694</v>
      </c>
    </row>
    <row r="6683" spans="1:12" x14ac:dyDescent="0.25">
      <c r="A6683" s="1">
        <v>35626</v>
      </c>
      <c r="B6683">
        <v>1542.1099850000001</v>
      </c>
      <c r="C6683">
        <f t="shared" si="1062"/>
        <v>1.8500029697918937E-4</v>
      </c>
      <c r="D6683">
        <f t="shared" si="1063"/>
        <v>1721.8169710567513</v>
      </c>
      <c r="E6683">
        <f t="shared" si="1061"/>
        <v>-4.7871634933135621E-2</v>
      </c>
      <c r="F6683">
        <f t="shared" si="1064"/>
        <v>5.1645785189720073E-3</v>
      </c>
      <c r="G6683">
        <f t="shared" si="1065"/>
        <v>3.25339977159848E-4</v>
      </c>
      <c r="H6683">
        <f t="shared" si="1066"/>
        <v>4.8392385418121594E-3</v>
      </c>
      <c r="I6683">
        <f t="shared" si="1067"/>
        <v>2.3418229664560276E-5</v>
      </c>
      <c r="J6683">
        <f t="shared" si="1070"/>
        <v>1.2804194701143225E-5</v>
      </c>
      <c r="K6683">
        <f t="shared" si="1068"/>
        <v>3.7994554188848069</v>
      </c>
      <c r="L6683">
        <f t="shared" si="1069"/>
        <v>14914.077220628922</v>
      </c>
    </row>
    <row r="6684" spans="1:12" x14ac:dyDescent="0.25">
      <c r="A6684" s="1">
        <v>35627</v>
      </c>
      <c r="B6684">
        <v>1580.630005</v>
      </c>
      <c r="C6684">
        <f t="shared" si="1062"/>
        <v>1.8500029697918937E-4</v>
      </c>
      <c r="D6684">
        <f t="shared" si="1063"/>
        <v>1722.5505850418467</v>
      </c>
      <c r="E6684">
        <f t="shared" si="1061"/>
        <v>-3.7341762549048418E-2</v>
      </c>
      <c r="F6684">
        <f t="shared" si="1064"/>
        <v>1.0714872681066634E-2</v>
      </c>
      <c r="G6684">
        <f t="shared" si="1065"/>
        <v>3.25339977159848E-4</v>
      </c>
      <c r="H6684">
        <f t="shared" si="1066"/>
        <v>1.0389532703906785E-2</v>
      </c>
      <c r="I6684">
        <f t="shared" si="1067"/>
        <v>1.0794238980554863E-4</v>
      </c>
      <c r="J6684">
        <f t="shared" si="1070"/>
        <v>1.4281971668541534E-5</v>
      </c>
      <c r="K6684">
        <f t="shared" si="1068"/>
        <v>0.88034406525681241</v>
      </c>
      <c r="L6684">
        <f t="shared" si="1069"/>
        <v>14925.253884448888</v>
      </c>
    </row>
    <row r="6685" spans="1:12" x14ac:dyDescent="0.25">
      <c r="A6685" s="1">
        <v>35628</v>
      </c>
      <c r="B6685">
        <v>1568.849976</v>
      </c>
      <c r="C6685">
        <f t="shared" si="1062"/>
        <v>1.8500029697918937E-4</v>
      </c>
      <c r="D6685">
        <f t="shared" si="1063"/>
        <v>1723.2845115976108</v>
      </c>
      <c r="E6685">
        <f t="shared" si="1061"/>
        <v>-4.0775569302901271E-2</v>
      </c>
      <c r="F6685">
        <f t="shared" si="1064"/>
        <v>-3.248806456873421E-3</v>
      </c>
      <c r="G6685">
        <f t="shared" si="1065"/>
        <v>3.25339977159848E-4</v>
      </c>
      <c r="H6685">
        <f t="shared" si="1066"/>
        <v>-3.5741464340332688E-3</v>
      </c>
      <c r="I6685">
        <f t="shared" si="1067"/>
        <v>1.2774522731912731E-5</v>
      </c>
      <c r="J6685">
        <f t="shared" si="1070"/>
        <v>2.5641606190300448E-5</v>
      </c>
      <c r="K6685">
        <f t="shared" si="1068"/>
        <v>4.1176110554189727</v>
      </c>
      <c r="L6685">
        <f t="shared" si="1069"/>
        <v>14936.438924101452</v>
      </c>
    </row>
    <row r="6686" spans="1:12" x14ac:dyDescent="0.25">
      <c r="A6686" s="1">
        <v>35629</v>
      </c>
      <c r="B6686">
        <v>1547.98999</v>
      </c>
      <c r="C6686">
        <f t="shared" si="1062"/>
        <v>1.8500029697918937E-4</v>
      </c>
      <c r="D6686">
        <f t="shared" si="1063"/>
        <v>1724.0187508572171</v>
      </c>
      <c r="E6686">
        <f t="shared" si="1061"/>
        <v>-4.6773836996941043E-2</v>
      </c>
      <c r="F6686">
        <f t="shared" si="1064"/>
        <v>-5.813267397060784E-3</v>
      </c>
      <c r="G6686">
        <f t="shared" si="1065"/>
        <v>3.25339977159848E-4</v>
      </c>
      <c r="H6686">
        <f t="shared" si="1066"/>
        <v>-6.1386073742206318E-3</v>
      </c>
      <c r="I6686">
        <f t="shared" si="1067"/>
        <v>3.768250049483592E-5</v>
      </c>
      <c r="J6686">
        <f t="shared" si="1070"/>
        <v>2.417888376065086E-5</v>
      </c>
      <c r="K6686">
        <f t="shared" si="1068"/>
        <v>3.6168328993759169</v>
      </c>
      <c r="L6686">
        <f t="shared" si="1069"/>
        <v>14947.632345863492</v>
      </c>
    </row>
    <row r="6687" spans="1:12" x14ac:dyDescent="0.25">
      <c r="A6687" s="1">
        <v>35632</v>
      </c>
      <c r="B6687">
        <v>1536.2299800000001</v>
      </c>
      <c r="C6687">
        <f t="shared" si="1062"/>
        <v>1.8500029697918937E-4</v>
      </c>
      <c r="D6687">
        <f t="shared" si="1063"/>
        <v>1724.7533029539013</v>
      </c>
      <c r="E6687">
        <f t="shared" si="1061"/>
        <v>-5.0270749058434649E-2</v>
      </c>
      <c r="F6687">
        <f t="shared" si="1064"/>
        <v>-3.3119117645141749E-3</v>
      </c>
      <c r="G6687">
        <f t="shared" si="1065"/>
        <v>3.25339977159848E-4</v>
      </c>
      <c r="H6687">
        <f t="shared" si="1066"/>
        <v>-3.6372517416740227E-3</v>
      </c>
      <c r="I6687">
        <f t="shared" si="1067"/>
        <v>1.3229600232310712E-5</v>
      </c>
      <c r="J6687">
        <f t="shared" si="1070"/>
        <v>2.5875407396165155E-5</v>
      </c>
      <c r="K6687">
        <f t="shared" si="1068"/>
        <v>4.1065298237255288</v>
      </c>
      <c r="L6687">
        <f t="shared" si="1069"/>
        <v>14958.834156016594</v>
      </c>
    </row>
    <row r="6688" spans="1:12" x14ac:dyDescent="0.25">
      <c r="A6688" s="1">
        <v>35633</v>
      </c>
      <c r="B6688">
        <v>1563.8599850000001</v>
      </c>
      <c r="C6688">
        <f t="shared" si="1062"/>
        <v>1.8500029697918937E-4</v>
      </c>
      <c r="D6688">
        <f t="shared" si="1063"/>
        <v>1725.4881680209546</v>
      </c>
      <c r="E6688">
        <f t="shared" si="1061"/>
        <v>-4.2714118250223088E-2</v>
      </c>
      <c r="F6688">
        <f t="shared" si="1064"/>
        <v>7.7416311051909936E-3</v>
      </c>
      <c r="G6688">
        <f t="shared" si="1065"/>
        <v>3.25339977159848E-4</v>
      </c>
      <c r="H6688">
        <f t="shared" si="1066"/>
        <v>7.4162911280311458E-3</v>
      </c>
      <c r="I6688">
        <f t="shared" si="1067"/>
        <v>5.5001374095713483E-5</v>
      </c>
      <c r="J6688">
        <f t="shared" si="1070"/>
        <v>2.4436475729499462E-5</v>
      </c>
      <c r="K6688">
        <f t="shared" si="1068"/>
        <v>3.2653833070274318</v>
      </c>
      <c r="L6688">
        <f t="shared" si="1069"/>
        <v>14970.044360847045</v>
      </c>
    </row>
    <row r="6689" spans="1:12" x14ac:dyDescent="0.25">
      <c r="A6689" s="1">
        <v>35634</v>
      </c>
      <c r="B6689">
        <v>1567.650024</v>
      </c>
      <c r="C6689">
        <f t="shared" si="1062"/>
        <v>1.8500029697918937E-4</v>
      </c>
      <c r="D6689">
        <f t="shared" si="1063"/>
        <v>1726.2233461917215</v>
      </c>
      <c r="E6689">
        <f t="shared" si="1061"/>
        <v>-4.1847872456431734E-2</v>
      </c>
      <c r="F6689">
        <f t="shared" si="1064"/>
        <v>1.0512460907703414E-3</v>
      </c>
      <c r="G6689">
        <f t="shared" si="1065"/>
        <v>3.25339977159848E-4</v>
      </c>
      <c r="H6689">
        <f t="shared" si="1066"/>
        <v>7.2590611361049331E-4</v>
      </c>
      <c r="I6689">
        <f t="shared" si="1067"/>
        <v>5.2693968577709042E-7</v>
      </c>
      <c r="J6689">
        <f t="shared" si="1070"/>
        <v>2.8163664112494043E-5</v>
      </c>
      <c r="K6689">
        <f t="shared" si="1068"/>
        <v>4.3104454693959395</v>
      </c>
      <c r="L6689">
        <f t="shared" si="1069"/>
        <v>14981.262966645851</v>
      </c>
    </row>
    <row r="6690" spans="1:12" x14ac:dyDescent="0.25">
      <c r="A6690" s="1">
        <v>35635</v>
      </c>
      <c r="B6690">
        <v>1569.130005</v>
      </c>
      <c r="C6690">
        <f t="shared" si="1062"/>
        <v>1.8500029697918937E-4</v>
      </c>
      <c r="D6690">
        <f t="shared" si="1063"/>
        <v>1726.9588375996077</v>
      </c>
      <c r="E6690">
        <f t="shared" si="1061"/>
        <v>-4.162305910797004E-2</v>
      </c>
      <c r="F6690">
        <f t="shared" si="1064"/>
        <v>4.0981364544112608E-4</v>
      </c>
      <c r="G6690">
        <f t="shared" si="1065"/>
        <v>3.25339977159848E-4</v>
      </c>
      <c r="H6690">
        <f t="shared" si="1066"/>
        <v>8.4473668281278083E-5</v>
      </c>
      <c r="I6690">
        <f t="shared" si="1067"/>
        <v>7.1358006328954066E-9</v>
      </c>
      <c r="J6690">
        <f t="shared" si="1070"/>
        <v>2.491270702545135E-5</v>
      </c>
      <c r="K6690">
        <f t="shared" si="1068"/>
        <v>4.3809845318905909</v>
      </c>
      <c r="L6690">
        <f t="shared" si="1069"/>
        <v>14992.489979708698</v>
      </c>
    </row>
    <row r="6691" spans="1:12" x14ac:dyDescent="0.25">
      <c r="A6691" s="1">
        <v>35636</v>
      </c>
      <c r="B6691">
        <v>1569.579956</v>
      </c>
      <c r="C6691">
        <f t="shared" si="1062"/>
        <v>1.8500029697918937E-4</v>
      </c>
      <c r="D6691">
        <f t="shared" si="1063"/>
        <v>1727.6946423780737</v>
      </c>
      <c r="E6691">
        <f t="shared" si="1061"/>
        <v>-4.1683542491826486E-2</v>
      </c>
      <c r="F6691">
        <f t="shared" si="1064"/>
        <v>1.2451691312254098E-4</v>
      </c>
      <c r="G6691">
        <f t="shared" si="1065"/>
        <v>3.25339977159848E-4</v>
      </c>
      <c r="H6691">
        <f t="shared" si="1066"/>
        <v>-2.0082306403730702E-4</v>
      </c>
      <c r="I6691">
        <f t="shared" si="1067"/>
        <v>4.0329903049332314E-8</v>
      </c>
      <c r="J6691">
        <f t="shared" si="1070"/>
        <v>2.2023186289659435E-5</v>
      </c>
      <c r="K6691">
        <f t="shared" si="1068"/>
        <v>4.4418532117533003</v>
      </c>
      <c r="L6691">
        <f t="shared" si="1069"/>
        <v>15003.725406336076</v>
      </c>
    </row>
    <row r="6692" spans="1:12" x14ac:dyDescent="0.25">
      <c r="A6692" s="1">
        <v>35639</v>
      </c>
      <c r="B6692">
        <v>1563.530029</v>
      </c>
      <c r="C6692">
        <f t="shared" si="1062"/>
        <v>1.8500029697918937E-4</v>
      </c>
      <c r="D6692">
        <f t="shared" si="1063"/>
        <v>1728.4307606606371</v>
      </c>
      <c r="E6692">
        <f t="shared" si="1061"/>
        <v>-4.3545760116124654E-2</v>
      </c>
      <c r="F6692">
        <f t="shared" si="1064"/>
        <v>-1.6772173273187363E-3</v>
      </c>
      <c r="G6692">
        <f t="shared" si="1065"/>
        <v>3.25339977159848E-4</v>
      </c>
      <c r="H6692">
        <f t="shared" si="1066"/>
        <v>-2.0025573044785841E-3</v>
      </c>
      <c r="I6692">
        <f t="shared" si="1067"/>
        <v>4.010235757720533E-6</v>
      </c>
      <c r="J6692">
        <f t="shared" si="1070"/>
        <v>1.9513941007256465E-5</v>
      </c>
      <c r="K6692">
        <f t="shared" si="1068"/>
        <v>4.4004990816945506</v>
      </c>
      <c r="L6692">
        <f t="shared" si="1069"/>
        <v>15014.969252833112</v>
      </c>
    </row>
    <row r="6693" spans="1:12" x14ac:dyDescent="0.25">
      <c r="A6693" s="1">
        <v>35640</v>
      </c>
      <c r="B6693">
        <v>1572.3199460000001</v>
      </c>
      <c r="C6693">
        <f t="shared" si="1062"/>
        <v>1.8500029697918937E-4</v>
      </c>
      <c r="D6693">
        <f t="shared" si="1063"/>
        <v>1729.1671925808746</v>
      </c>
      <c r="E6693">
        <f t="shared" si="1061"/>
        <v>-4.1296063295689134E-2</v>
      </c>
      <c r="F6693">
        <f t="shared" si="1064"/>
        <v>2.4346971174149523E-3</v>
      </c>
      <c r="G6693">
        <f t="shared" si="1065"/>
        <v>3.25339977159848E-4</v>
      </c>
      <c r="H6693">
        <f t="shared" si="1066"/>
        <v>2.1093571402551045E-3</v>
      </c>
      <c r="I6693">
        <f t="shared" si="1067"/>
        <v>4.4493875451451926E-6</v>
      </c>
      <c r="J6693">
        <f t="shared" si="1070"/>
        <v>1.7804656890237793E-5</v>
      </c>
      <c r="K6693">
        <f t="shared" si="1068"/>
        <v>4.4241366163292017</v>
      </c>
      <c r="L6693">
        <f t="shared" si="1069"/>
        <v>15026.221525509689</v>
      </c>
    </row>
    <row r="6694" spans="1:12" x14ac:dyDescent="0.25">
      <c r="A6694" s="1">
        <v>35641</v>
      </c>
      <c r="B6694">
        <v>1588.0500489999999</v>
      </c>
      <c r="C6694">
        <f t="shared" si="1062"/>
        <v>1.8500029697918937E-4</v>
      </c>
      <c r="D6694">
        <f t="shared" si="1063"/>
        <v>1729.9039382724141</v>
      </c>
      <c r="E6694">
        <f t="shared" si="1061"/>
        <v>-3.7157801849474925E-2</v>
      </c>
      <c r="F6694">
        <f t="shared" si="1064"/>
        <v>4.3232617431931963E-3</v>
      </c>
      <c r="G6694">
        <f t="shared" si="1065"/>
        <v>3.25339977159848E-4</v>
      </c>
      <c r="H6694">
        <f t="shared" si="1066"/>
        <v>3.9979217660333485E-3</v>
      </c>
      <c r="I6694">
        <f t="shared" si="1067"/>
        <v>1.5983378447323209E-5</v>
      </c>
      <c r="J6694">
        <f t="shared" si="1070"/>
        <v>1.6370324677657109E-5</v>
      </c>
      <c r="K6694">
        <f t="shared" si="1068"/>
        <v>4.1029001597827532</v>
      </c>
      <c r="L6694">
        <f t="shared" si="1069"/>
        <v>15037.482230680418</v>
      </c>
    </row>
    <row r="6695" spans="1:12" x14ac:dyDescent="0.25">
      <c r="A6695" s="1">
        <v>35642</v>
      </c>
      <c r="B6695">
        <v>1593.8100589999999</v>
      </c>
      <c r="C6695">
        <f t="shared" si="1062"/>
        <v>1.8500029697918937E-4</v>
      </c>
      <c r="D6695">
        <f t="shared" si="1063"/>
        <v>1730.6409978689458</v>
      </c>
      <c r="E6695">
        <f t="shared" si="1061"/>
        <v>-3.5770424225131769E-2</v>
      </c>
      <c r="F6695">
        <f t="shared" si="1064"/>
        <v>1.5723779213225875E-3</v>
      </c>
      <c r="G6695">
        <f t="shared" si="1065"/>
        <v>3.25339977159848E-4</v>
      </c>
      <c r="H6695">
        <f t="shared" si="1066"/>
        <v>1.2470379441627394E-3</v>
      </c>
      <c r="I6695">
        <f t="shared" si="1067"/>
        <v>1.5551036341816316E-6</v>
      </c>
      <c r="J6695">
        <f t="shared" si="1070"/>
        <v>1.649751422093728E-5</v>
      </c>
      <c r="K6695">
        <f t="shared" si="1068"/>
        <v>4.5400804345783445</v>
      </c>
      <c r="L6695">
        <f t="shared" si="1069"/>
        <v>15048.751374664636</v>
      </c>
    </row>
    <row r="6696" spans="1:12" x14ac:dyDescent="0.25">
      <c r="A6696" s="1">
        <v>35643</v>
      </c>
      <c r="B6696">
        <v>1594.329956</v>
      </c>
      <c r="C6696">
        <f t="shared" si="1062"/>
        <v>1.8500029697918937E-4</v>
      </c>
      <c r="D6696">
        <f t="shared" si="1063"/>
        <v>1731.3783715042166</v>
      </c>
      <c r="E6696">
        <f t="shared" si="1061"/>
        <v>-3.5813781809308498E-2</v>
      </c>
      <c r="F6696">
        <f t="shared" si="1064"/>
        <v>1.4164271280270313E-4</v>
      </c>
      <c r="G6696">
        <f t="shared" si="1065"/>
        <v>3.25339977159848E-4</v>
      </c>
      <c r="H6696">
        <f t="shared" si="1066"/>
        <v>-1.8369726435714487E-4</v>
      </c>
      <c r="I6696">
        <f t="shared" si="1067"/>
        <v>3.3744684932298765E-8</v>
      </c>
      <c r="J6696">
        <f t="shared" si="1070"/>
        <v>1.4888453129746833E-5</v>
      </c>
      <c r="K6696">
        <f t="shared" si="1068"/>
        <v>4.6373905181881989</v>
      </c>
      <c r="L6696">
        <f t="shared" si="1069"/>
        <v>15060.028963786426</v>
      </c>
    </row>
    <row r="6697" spans="1:12" x14ac:dyDescent="0.25">
      <c r="A6697" s="1">
        <v>35646</v>
      </c>
      <c r="B6697">
        <v>1605.4499510000001</v>
      </c>
      <c r="C6697">
        <f t="shared" si="1062"/>
        <v>1.8500029697918937E-4</v>
      </c>
      <c r="D6697">
        <f t="shared" si="1063"/>
        <v>1732.1160593120258</v>
      </c>
      <c r="E6697">
        <f t="shared" si="1061"/>
        <v>-3.2980217048938165E-2</v>
      </c>
      <c r="F6697">
        <f t="shared" si="1064"/>
        <v>3.0185650573493206E-3</v>
      </c>
      <c r="G6697">
        <f t="shared" si="1065"/>
        <v>3.25339977159848E-4</v>
      </c>
      <c r="H6697">
        <f t="shared" si="1066"/>
        <v>2.6932250801894727E-3</v>
      </c>
      <c r="I6697">
        <f t="shared" si="1067"/>
        <v>7.2534613325615922E-6</v>
      </c>
      <c r="J6697">
        <f t="shared" si="1070"/>
        <v>1.3307620768348822E-5</v>
      </c>
      <c r="K6697">
        <f t="shared" si="1068"/>
        <v>4.4221179560973409</v>
      </c>
      <c r="L6697">
        <f t="shared" si="1069"/>
        <v>15071.315004374601</v>
      </c>
    </row>
    <row r="6698" spans="1:12" x14ac:dyDescent="0.25">
      <c r="A6698" s="1">
        <v>35647</v>
      </c>
      <c r="B6698">
        <v>1621.530029</v>
      </c>
      <c r="C6698">
        <f t="shared" si="1062"/>
        <v>1.8500029697918937E-4</v>
      </c>
      <c r="D6698">
        <f t="shared" si="1063"/>
        <v>1732.854061426234</v>
      </c>
      <c r="E6698">
        <f t="shared" si="1061"/>
        <v>-2.8836992820779006E-2</v>
      </c>
      <c r="F6698">
        <f t="shared" si="1064"/>
        <v>4.3282245251385909E-3</v>
      </c>
      <c r="G6698">
        <f t="shared" si="1065"/>
        <v>3.25339977159848E-4</v>
      </c>
      <c r="H6698">
        <f t="shared" si="1066"/>
        <v>4.0028845479787431E-3</v>
      </c>
      <c r="I6698">
        <f t="shared" si="1067"/>
        <v>1.6023084704446987E-5</v>
      </c>
      <c r="J6698">
        <f t="shared" si="1070"/>
        <v>1.2793177383640052E-5</v>
      </c>
      <c r="K6698">
        <f t="shared" si="1068"/>
        <v>4.088125199422417</v>
      </c>
      <c r="L6698">
        <f t="shared" si="1069"/>
        <v>15082.609502762722</v>
      </c>
    </row>
    <row r="6699" spans="1:12" x14ac:dyDescent="0.25">
      <c r="A6699" s="1">
        <v>35648</v>
      </c>
      <c r="B6699">
        <v>1630.4399410000001</v>
      </c>
      <c r="C6699">
        <f t="shared" si="1062"/>
        <v>1.8500029697918937E-4</v>
      </c>
      <c r="D6699">
        <f t="shared" si="1063"/>
        <v>1733.5923779807597</v>
      </c>
      <c r="E6699">
        <f t="shared" si="1061"/>
        <v>-2.6642183135412001E-2</v>
      </c>
      <c r="F6699">
        <f t="shared" si="1064"/>
        <v>2.3798099823464369E-3</v>
      </c>
      <c r="G6699">
        <f t="shared" si="1065"/>
        <v>3.25339977159848E-4</v>
      </c>
      <c r="H6699">
        <f t="shared" si="1066"/>
        <v>2.0544700051865891E-3</v>
      </c>
      <c r="I6699">
        <f t="shared" si="1067"/>
        <v>4.2208470022113833E-6</v>
      </c>
      <c r="J6699">
        <f t="shared" si="1070"/>
        <v>1.3390972161746018E-5</v>
      </c>
      <c r="K6699">
        <f t="shared" si="1068"/>
        <v>4.5339258958597366</v>
      </c>
      <c r="L6699">
        <f t="shared" si="1069"/>
        <v>15093.91246528907</v>
      </c>
    </row>
    <row r="6700" spans="1:12" x14ac:dyDescent="0.25">
      <c r="A6700" s="1">
        <v>35649</v>
      </c>
      <c r="B6700">
        <v>1624.1800539999999</v>
      </c>
      <c r="C6700">
        <f t="shared" si="1062"/>
        <v>1.8500029697918937E-4</v>
      </c>
      <c r="D6700">
        <f t="shared" si="1063"/>
        <v>1734.3310091095732</v>
      </c>
      <c r="E6700">
        <f t="shared" si="1061"/>
        <v>-2.8497816402181186E-2</v>
      </c>
      <c r="F6700">
        <f t="shared" si="1064"/>
        <v>-1.6706329697901978E-3</v>
      </c>
      <c r="G6700">
        <f t="shared" si="1065"/>
        <v>3.25339977159848E-4</v>
      </c>
      <c r="H6700">
        <f t="shared" si="1066"/>
        <v>-1.9959729469500457E-3</v>
      </c>
      <c r="I6700">
        <f t="shared" si="1067"/>
        <v>3.98390800495645E-6</v>
      </c>
      <c r="J6700">
        <f t="shared" si="1070"/>
        <v>1.2504220357559218E-5</v>
      </c>
      <c r="K6700">
        <f t="shared" si="1068"/>
        <v>4.5664811027072245</v>
      </c>
      <c r="L6700">
        <f t="shared" si="1069"/>
        <v>15105.22389829675</v>
      </c>
    </row>
    <row r="6701" spans="1:12" x14ac:dyDescent="0.25">
      <c r="A6701" s="1">
        <v>35650</v>
      </c>
      <c r="B6701">
        <v>1598.5200199999999</v>
      </c>
      <c r="C6701">
        <f t="shared" si="1062"/>
        <v>1.8500029697918937E-4</v>
      </c>
      <c r="D6701">
        <f t="shared" si="1063"/>
        <v>1735.0699549467063</v>
      </c>
      <c r="E6701">
        <f t="shared" si="1061"/>
        <v>-3.5598909681386015E-2</v>
      </c>
      <c r="F6701">
        <f t="shared" si="1064"/>
        <v>-6.9160929822253969E-3</v>
      </c>
      <c r="G6701">
        <f t="shared" si="1065"/>
        <v>3.25339977159848E-4</v>
      </c>
      <c r="H6701">
        <f t="shared" si="1066"/>
        <v>-7.2414329593852448E-3</v>
      </c>
      <c r="I6701">
        <f t="shared" si="1067"/>
        <v>5.2438351305270947E-5</v>
      </c>
      <c r="J6701">
        <f t="shared" si="1070"/>
        <v>1.1704714969874268E-5</v>
      </c>
      <c r="K6701">
        <f t="shared" si="1068"/>
        <v>2.5187684032706659</v>
      </c>
      <c r="L6701">
        <f t="shared" si="1069"/>
        <v>15116.543808133551</v>
      </c>
    </row>
    <row r="6702" spans="1:12" x14ac:dyDescent="0.25">
      <c r="A6702" s="1">
        <v>35653</v>
      </c>
      <c r="B6702">
        <v>1586.73999</v>
      </c>
      <c r="C6702">
        <f t="shared" si="1062"/>
        <v>1.8500029697918937E-4</v>
      </c>
      <c r="D6702">
        <f t="shared" si="1063"/>
        <v>1735.8092156262469</v>
      </c>
      <c r="E6702">
        <f t="shared" si="1061"/>
        <v>-3.8996222526974211E-2</v>
      </c>
      <c r="F6702">
        <f t="shared" si="1064"/>
        <v>-3.2123125486092086E-3</v>
      </c>
      <c r="G6702">
        <f t="shared" si="1065"/>
        <v>3.25339977159848E-4</v>
      </c>
      <c r="H6702">
        <f t="shared" si="1066"/>
        <v>-3.5376525257690564E-3</v>
      </c>
      <c r="I6702">
        <f t="shared" si="1067"/>
        <v>1.2514985393080185E-5</v>
      </c>
      <c r="J6702">
        <f t="shared" si="1070"/>
        <v>1.6784551500157117E-5</v>
      </c>
      <c r="K6702">
        <f t="shared" si="1068"/>
        <v>4.2057746663358992</v>
      </c>
      <c r="L6702">
        <f t="shared" si="1069"/>
        <v>15127.872201152035</v>
      </c>
    </row>
    <row r="6703" spans="1:12" x14ac:dyDescent="0.25">
      <c r="A6703" s="1">
        <v>35654</v>
      </c>
      <c r="B6703">
        <v>1576.23999</v>
      </c>
      <c r="C6703">
        <f t="shared" si="1062"/>
        <v>1.8500029697918937E-4</v>
      </c>
      <c r="D6703">
        <f t="shared" si="1063"/>
        <v>1736.5487912823398</v>
      </c>
      <c r="E6703">
        <f t="shared" si="1061"/>
        <v>-4.2064648479396283E-2</v>
      </c>
      <c r="F6703">
        <f t="shared" si="1064"/>
        <v>-2.8834256554426396E-3</v>
      </c>
      <c r="G6703">
        <f t="shared" si="1065"/>
        <v>3.25339977159848E-4</v>
      </c>
      <c r="H6703">
        <f t="shared" si="1066"/>
        <v>-3.2087656326024875E-3</v>
      </c>
      <c r="I6703">
        <f t="shared" si="1067"/>
        <v>1.0296176884970842E-5</v>
      </c>
      <c r="J6703">
        <f t="shared" si="1070"/>
        <v>1.6444400932255081E-5</v>
      </c>
      <c r="K6703">
        <f t="shared" si="1068"/>
        <v>4.2757639598966666</v>
      </c>
      <c r="L6703">
        <f t="shared" si="1069"/>
        <v>15139.209083709529</v>
      </c>
    </row>
    <row r="6704" spans="1:12" x14ac:dyDescent="0.25">
      <c r="A6704" s="1">
        <v>35655</v>
      </c>
      <c r="B6704">
        <v>1583.400024</v>
      </c>
      <c r="C6704">
        <f t="shared" si="1062"/>
        <v>1.8500029697918937E-4</v>
      </c>
      <c r="D6704">
        <f t="shared" si="1063"/>
        <v>1737.2886820491883</v>
      </c>
      <c r="E6704">
        <f t="shared" si="1061"/>
        <v>-4.0281343168527162E-2</v>
      </c>
      <c r="F6704">
        <f t="shared" si="1064"/>
        <v>1.9683056078485528E-3</v>
      </c>
      <c r="G6704">
        <f t="shared" si="1065"/>
        <v>3.25339977159848E-4</v>
      </c>
      <c r="H6704">
        <f t="shared" si="1066"/>
        <v>1.6429656306887047E-3</v>
      </c>
      <c r="I6704">
        <f t="shared" si="1067"/>
        <v>2.6993360636243334E-6</v>
      </c>
      <c r="J6704">
        <f t="shared" si="1070"/>
        <v>1.5884093452587664E-5</v>
      </c>
      <c r="K6704">
        <f t="shared" si="1068"/>
        <v>4.5211878607796967</v>
      </c>
      <c r="L6704">
        <f t="shared" si="1069"/>
        <v>15150.554462168129</v>
      </c>
    </row>
    <row r="6705" spans="1:12" x14ac:dyDescent="0.25">
      <c r="A6705" s="1">
        <v>35656</v>
      </c>
      <c r="B6705">
        <v>1586.6899410000001</v>
      </c>
      <c r="C6705">
        <f t="shared" si="1062"/>
        <v>1.8500029697918937E-4</v>
      </c>
      <c r="D6705">
        <f t="shared" si="1063"/>
        <v>1738.0288880610487</v>
      </c>
      <c r="E6705">
        <f t="shared" si="1061"/>
        <v>-3.9564922163432659E-2</v>
      </c>
      <c r="F6705">
        <f t="shared" si="1064"/>
        <v>9.0142130207349069E-4</v>
      </c>
      <c r="G6705">
        <f t="shared" si="1065"/>
        <v>3.25339977159848E-4</v>
      </c>
      <c r="H6705">
        <f t="shared" si="1066"/>
        <v>5.7608132491364264E-4</v>
      </c>
      <c r="I6705">
        <f t="shared" si="1067"/>
        <v>3.3186969291425789E-7</v>
      </c>
      <c r="J6705">
        <f t="shared" si="1070"/>
        <v>1.4491301187735414E-5</v>
      </c>
      <c r="K6705">
        <f t="shared" si="1068"/>
        <v>4.6405918181517256</v>
      </c>
      <c r="L6705">
        <f t="shared" si="1069"/>
        <v>15161.908342894691</v>
      </c>
    </row>
    <row r="6706" spans="1:12" x14ac:dyDescent="0.25">
      <c r="A6706" s="1">
        <v>35657</v>
      </c>
      <c r="B6706">
        <v>1562.030029</v>
      </c>
      <c r="C6706">
        <f t="shared" si="1062"/>
        <v>1.8500029697918937E-4</v>
      </c>
      <c r="D6706">
        <f t="shared" si="1063"/>
        <v>1738.769409452239</v>
      </c>
      <c r="E6706">
        <f t="shared" si="1061"/>
        <v>-4.6552612301566487E-2</v>
      </c>
      <c r="F6706">
        <f t="shared" si="1064"/>
        <v>-6.8026898411543968E-3</v>
      </c>
      <c r="G6706">
        <f t="shared" si="1065"/>
        <v>3.25339977159848E-4</v>
      </c>
      <c r="H6706">
        <f t="shared" si="1066"/>
        <v>-7.1280298183142446E-3</v>
      </c>
      <c r="I6706">
        <f t="shared" si="1067"/>
        <v>5.0808809090777E-5</v>
      </c>
      <c r="J6706">
        <f t="shared" si="1070"/>
        <v>1.2997725338988744E-5</v>
      </c>
      <c r="K6706">
        <f t="shared" si="1068"/>
        <v>2.7519026053826519</v>
      </c>
      <c r="L6706">
        <f t="shared" si="1069"/>
        <v>15173.270732260818</v>
      </c>
    </row>
    <row r="6707" spans="1:12" x14ac:dyDescent="0.25">
      <c r="A6707" s="1">
        <v>35660</v>
      </c>
      <c r="B6707">
        <v>1569.5200199999999</v>
      </c>
      <c r="C6707">
        <f t="shared" si="1062"/>
        <v>1.8500029697918937E-4</v>
      </c>
      <c r="D6707">
        <f t="shared" si="1063"/>
        <v>1739.5102463571336</v>
      </c>
      <c r="E6707">
        <f t="shared" si="1061"/>
        <v>-4.4660131534705716E-2</v>
      </c>
      <c r="F6707">
        <f t="shared" si="1064"/>
        <v>2.077481063840203E-3</v>
      </c>
      <c r="G6707">
        <f t="shared" si="1065"/>
        <v>3.25339977159848E-4</v>
      </c>
      <c r="H6707">
        <f t="shared" si="1066"/>
        <v>1.752141086680355E-3</v>
      </c>
      <c r="I6707">
        <f t="shared" si="1067"/>
        <v>3.0699983876334151E-6</v>
      </c>
      <c r="J6707">
        <f t="shared" si="1070"/>
        <v>1.7714942737828828E-5</v>
      </c>
      <c r="K6707">
        <f t="shared" si="1068"/>
        <v>4.4649625263816555</v>
      </c>
      <c r="L6707">
        <f t="shared" si="1069"/>
        <v>15184.641636642971</v>
      </c>
    </row>
    <row r="6708" spans="1:12" x14ac:dyDescent="0.25">
      <c r="A6708" s="1">
        <v>35661</v>
      </c>
      <c r="B6708">
        <v>1600.709961</v>
      </c>
      <c r="C6708">
        <f t="shared" si="1062"/>
        <v>1.8500029697918937E-4</v>
      </c>
      <c r="D6708">
        <f t="shared" si="1063"/>
        <v>1740.251398910161</v>
      </c>
      <c r="E6708">
        <f t="shared" si="1061"/>
        <v>-3.6299344038513315E-2</v>
      </c>
      <c r="F6708">
        <f t="shared" si="1064"/>
        <v>8.5457877931713888E-3</v>
      </c>
      <c r="G6708">
        <f t="shared" si="1065"/>
        <v>3.25339977159848E-4</v>
      </c>
      <c r="H6708">
        <f t="shared" si="1066"/>
        <v>8.2204478160115401E-3</v>
      </c>
      <c r="I6708">
        <f t="shared" si="1067"/>
        <v>6.7575762295768896E-5</v>
      </c>
      <c r="J6708">
        <f t="shared" si="1070"/>
        <v>1.6127887046720907E-5</v>
      </c>
      <c r="K6708">
        <f t="shared" si="1068"/>
        <v>2.5035444191366079</v>
      </c>
      <c r="L6708">
        <f t="shared" si="1069"/>
        <v>15196.021062422305</v>
      </c>
    </row>
    <row r="6709" spans="1:12" x14ac:dyDescent="0.25">
      <c r="A6709" s="1">
        <v>35662</v>
      </c>
      <c r="B6709">
        <v>1628.6999510000001</v>
      </c>
      <c r="C6709">
        <f t="shared" si="1062"/>
        <v>1.8500029697918937E-4</v>
      </c>
      <c r="D6709">
        <f t="shared" si="1063"/>
        <v>1740.9928672458107</v>
      </c>
      <c r="E6709">
        <f t="shared" si="1061"/>
        <v>-2.8955908530386321E-2</v>
      </c>
      <c r="F6709">
        <f t="shared" si="1064"/>
        <v>7.528435805106426E-3</v>
      </c>
      <c r="G6709">
        <f t="shared" si="1065"/>
        <v>3.25339977159848E-4</v>
      </c>
      <c r="H6709">
        <f t="shared" si="1066"/>
        <v>7.2030958279465781E-3</v>
      </c>
      <c r="I6709">
        <f t="shared" si="1067"/>
        <v>5.1884589506581401E-5</v>
      </c>
      <c r="J6709">
        <f t="shared" si="1070"/>
        <v>2.2435875101393603E-5</v>
      </c>
      <c r="K6709">
        <f t="shared" si="1068"/>
        <v>3.2771998347681244</v>
      </c>
      <c r="L6709">
        <f t="shared" si="1069"/>
        <v>15207.409015984789</v>
      </c>
    </row>
    <row r="6710" spans="1:12" x14ac:dyDescent="0.25">
      <c r="A6710" s="1">
        <v>35663</v>
      </c>
      <c r="B6710">
        <v>1607.3599850000001</v>
      </c>
      <c r="C6710">
        <f t="shared" si="1062"/>
        <v>1.8500029697918937E-4</v>
      </c>
      <c r="D6710">
        <f t="shared" si="1063"/>
        <v>1741.7346514986293</v>
      </c>
      <c r="E6710">
        <f t="shared" si="1061"/>
        <v>-3.4868839710221256E-2</v>
      </c>
      <c r="F6710">
        <f t="shared" si="1064"/>
        <v>-5.7279308828555031E-3</v>
      </c>
      <c r="G6710">
        <f t="shared" si="1065"/>
        <v>3.25339977159848E-4</v>
      </c>
      <c r="H6710">
        <f t="shared" si="1066"/>
        <v>-6.053270860015351E-3</v>
      </c>
      <c r="I6710">
        <f t="shared" si="1067"/>
        <v>3.6642088104710985E-5</v>
      </c>
      <c r="J6710">
        <f t="shared" si="1070"/>
        <v>2.6052128123519627E-5</v>
      </c>
      <c r="K6710">
        <f t="shared" si="1068"/>
        <v>3.6555214326110965</v>
      </c>
      <c r="L6710">
        <f t="shared" si="1069"/>
        <v>15218.805503721174</v>
      </c>
    </row>
    <row r="6711" spans="1:12" x14ac:dyDescent="0.25">
      <c r="A6711" s="1">
        <v>35664</v>
      </c>
      <c r="B6711">
        <v>1598.6899410000001</v>
      </c>
      <c r="C6711">
        <f t="shared" si="1062"/>
        <v>1.8500029697918937E-4</v>
      </c>
      <c r="D6711">
        <f t="shared" si="1063"/>
        <v>1742.4767518032165</v>
      </c>
      <c r="E6711">
        <f t="shared" si="1061"/>
        <v>-3.7402750057148548E-2</v>
      </c>
      <c r="F6711">
        <f t="shared" si="1064"/>
        <v>-2.3489100499483051E-3</v>
      </c>
      <c r="G6711">
        <f t="shared" si="1065"/>
        <v>3.25339977159848E-4</v>
      </c>
      <c r="H6711">
        <f t="shared" si="1066"/>
        <v>-2.6742500271081529E-3</v>
      </c>
      <c r="I6711">
        <f t="shared" si="1067"/>
        <v>7.1516132074879566E-6</v>
      </c>
      <c r="J6711">
        <f t="shared" si="1070"/>
        <v>2.7380682943301587E-5</v>
      </c>
      <c r="K6711">
        <f t="shared" si="1068"/>
        <v>4.2033019033601207</v>
      </c>
      <c r="L6711">
        <f t="shared" si="1069"/>
        <v>15230.210532027</v>
      </c>
    </row>
    <row r="6712" spans="1:12" x14ac:dyDescent="0.25">
      <c r="A6712" s="1">
        <v>35667</v>
      </c>
      <c r="B6712">
        <v>1601.5699460000001</v>
      </c>
      <c r="C6712">
        <f t="shared" si="1062"/>
        <v>1.8500029697918937E-4</v>
      </c>
      <c r="D6712">
        <f t="shared" si="1063"/>
        <v>1743.2191682942344</v>
      </c>
      <c r="E6712">
        <f t="shared" si="1061"/>
        <v>-3.6806082201432666E-2</v>
      </c>
      <c r="F6712">
        <f t="shared" si="1064"/>
        <v>7.8166815269531398E-4</v>
      </c>
      <c r="G6712">
        <f t="shared" si="1065"/>
        <v>3.25339977159848E-4</v>
      </c>
      <c r="H6712">
        <f t="shared" si="1066"/>
        <v>4.5632817553546598E-4</v>
      </c>
      <c r="I6712">
        <f t="shared" si="1067"/>
        <v>2.0823540378752705E-7</v>
      </c>
      <c r="J6712">
        <f t="shared" si="1070"/>
        <v>2.5021283668610536E-5</v>
      </c>
      <c r="K6712">
        <f t="shared" si="1068"/>
        <v>4.3747921755851324</v>
      </c>
      <c r="L6712">
        <f t="shared" si="1069"/>
        <v>15241.624107302601</v>
      </c>
    </row>
    <row r="6713" spans="1:12" x14ac:dyDescent="0.25">
      <c r="A6713" s="1">
        <v>35668</v>
      </c>
      <c r="B6713">
        <v>1591.3000489999999</v>
      </c>
      <c r="C6713">
        <f t="shared" si="1062"/>
        <v>1.8500029697918937E-4</v>
      </c>
      <c r="D6713">
        <f t="shared" si="1063"/>
        <v>1743.9619011063996</v>
      </c>
      <c r="E6713">
        <f t="shared" si="1061"/>
        <v>-3.9784916876510756E-2</v>
      </c>
      <c r="F6713">
        <f t="shared" si="1064"/>
        <v>-2.7938343780991026E-3</v>
      </c>
      <c r="G6713">
        <f t="shared" si="1065"/>
        <v>3.25339977159848E-4</v>
      </c>
      <c r="H6713">
        <f t="shared" si="1066"/>
        <v>-3.1191743552589505E-3</v>
      </c>
      <c r="I6713">
        <f t="shared" si="1067"/>
        <v>9.72924865850509E-6</v>
      </c>
      <c r="J6713">
        <f t="shared" si="1070"/>
        <v>2.2141591146864041E-5</v>
      </c>
      <c r="K6713">
        <f t="shared" si="1068"/>
        <v>4.2203825765933294</v>
      </c>
      <c r="L6713">
        <f t="shared" si="1069"/>
        <v>15253.046235953081</v>
      </c>
    </row>
    <row r="6714" spans="1:12" x14ac:dyDescent="0.25">
      <c r="A6714" s="1">
        <v>35669</v>
      </c>
      <c r="B6714">
        <v>1595.540039</v>
      </c>
      <c r="C6714">
        <f t="shared" si="1062"/>
        <v>1.8500029697918937E-4</v>
      </c>
      <c r="D6714">
        <f t="shared" si="1063"/>
        <v>1744.7049503744879</v>
      </c>
      <c r="E6714">
        <f t="shared" si="1061"/>
        <v>-3.8814286331655179E-2</v>
      </c>
      <c r="F6714">
        <f t="shared" si="1064"/>
        <v>1.1556308418350092E-3</v>
      </c>
      <c r="G6714">
        <f t="shared" si="1065"/>
        <v>3.25339977159848E-4</v>
      </c>
      <c r="H6714">
        <f t="shared" si="1066"/>
        <v>8.3029086467516114E-4</v>
      </c>
      <c r="I6714">
        <f t="shared" si="1067"/>
        <v>6.8938291996302669E-7</v>
      </c>
      <c r="J6714">
        <f t="shared" si="1070"/>
        <v>2.0771734057006838E-5</v>
      </c>
      <c r="K6714">
        <f t="shared" si="1068"/>
        <v>4.4554259289081468</v>
      </c>
      <c r="L6714">
        <f t="shared" si="1069"/>
        <v>15264.476924388424</v>
      </c>
    </row>
    <row r="6715" spans="1:12" x14ac:dyDescent="0.25">
      <c r="A6715" s="1">
        <v>35670</v>
      </c>
      <c r="B6715">
        <v>1581.3199460000001</v>
      </c>
      <c r="C6715">
        <f t="shared" si="1062"/>
        <v>1.8500029697918937E-4</v>
      </c>
      <c r="D6715">
        <f t="shared" si="1063"/>
        <v>1745.4483162333324</v>
      </c>
      <c r="E6715">
        <f t="shared" si="1061"/>
        <v>-4.2887244673359692E-2</v>
      </c>
      <c r="F6715">
        <f t="shared" si="1064"/>
        <v>-3.8879580447250817E-3</v>
      </c>
      <c r="G6715">
        <f t="shared" si="1065"/>
        <v>3.25339977159848E-4</v>
      </c>
      <c r="H6715">
        <f t="shared" si="1066"/>
        <v>-4.2132980218849295E-3</v>
      </c>
      <c r="I6715">
        <f t="shared" si="1067"/>
        <v>1.775188022121946E-5</v>
      </c>
      <c r="J6715">
        <f t="shared" si="1070"/>
        <v>1.8502832404914247E-5</v>
      </c>
      <c r="K6715">
        <f t="shared" si="1068"/>
        <v>4.0501477321724817</v>
      </c>
      <c r="L6715">
        <f t="shared" si="1069"/>
        <v>15275.916179023337</v>
      </c>
    </row>
    <row r="6716" spans="1:12" x14ac:dyDescent="0.25">
      <c r="A6716" s="1">
        <v>35671</v>
      </c>
      <c r="B6716">
        <v>1587.3199460000001</v>
      </c>
      <c r="C6716">
        <f t="shared" si="1062"/>
        <v>1.8500029697918937E-4</v>
      </c>
      <c r="D6716">
        <f t="shared" si="1063"/>
        <v>1746.1919988178201</v>
      </c>
      <c r="E6716">
        <f t="shared" si="1061"/>
        <v>-4.1427520360021841E-2</v>
      </c>
      <c r="F6716">
        <f t="shared" si="1064"/>
        <v>1.6447246103168389E-3</v>
      </c>
      <c r="G6716">
        <f t="shared" si="1065"/>
        <v>3.25339977159848E-4</v>
      </c>
      <c r="H6716">
        <f t="shared" si="1066"/>
        <v>1.3193846331569909E-3</v>
      </c>
      <c r="I6716">
        <f t="shared" si="1067"/>
        <v>1.7407758102108073E-6</v>
      </c>
      <c r="J6716">
        <f t="shared" si="1070"/>
        <v>1.8563078327373723E-5</v>
      </c>
      <c r="K6716">
        <f t="shared" si="1068"/>
        <v>4.4813413366150563</v>
      </c>
      <c r="L6716">
        <f t="shared" si="1069"/>
        <v>15287.364006277361</v>
      </c>
    </row>
    <row r="6717" spans="1:12" x14ac:dyDescent="0.25">
      <c r="A6717" s="1">
        <v>35675</v>
      </c>
      <c r="B6717">
        <v>1618.089966</v>
      </c>
      <c r="C6717">
        <f t="shared" si="1062"/>
        <v>1.8500029697918937E-4</v>
      </c>
      <c r="D6717">
        <f t="shared" si="1063"/>
        <v>1746.9359982628996</v>
      </c>
      <c r="E6717">
        <f t="shared" si="1061"/>
        <v>-3.3274329441794315E-2</v>
      </c>
      <c r="F6717">
        <f t="shared" si="1064"/>
        <v>8.3381912152069582E-3</v>
      </c>
      <c r="G6717">
        <f t="shared" si="1065"/>
        <v>3.25339977159848E-4</v>
      </c>
      <c r="H6717">
        <f t="shared" si="1066"/>
        <v>8.0128512380471095E-3</v>
      </c>
      <c r="I6717">
        <f t="shared" si="1067"/>
        <v>6.4205784963073097E-5</v>
      </c>
      <c r="J6717">
        <f t="shared" si="1070"/>
        <v>1.6707136815013269E-5</v>
      </c>
      <c r="K6717">
        <f t="shared" si="1068"/>
        <v>2.6593910278875956</v>
      </c>
      <c r="L6717">
        <f t="shared" si="1069"/>
        <v>15298.820412574847</v>
      </c>
    </row>
    <row r="6718" spans="1:12" x14ac:dyDescent="0.25">
      <c r="A6718" s="1">
        <v>35676</v>
      </c>
      <c r="B6718">
        <v>1618.23999</v>
      </c>
      <c r="C6718">
        <f t="shared" si="1062"/>
        <v>1.8500029697918937E-4</v>
      </c>
      <c r="D6718">
        <f t="shared" si="1063"/>
        <v>1747.6803147035771</v>
      </c>
      <c r="E6718">
        <f t="shared" si="1061"/>
        <v>-3.3419065243938118E-2</v>
      </c>
      <c r="F6718">
        <f t="shared" si="1064"/>
        <v>4.0264494835628994E-5</v>
      </c>
      <c r="G6718">
        <f t="shared" si="1065"/>
        <v>3.25339977159848E-4</v>
      </c>
      <c r="H6718">
        <f t="shared" si="1066"/>
        <v>-2.8507548232421901E-4</v>
      </c>
      <c r="I6718">
        <f t="shared" si="1067"/>
        <v>8.1268030622386098E-8</v>
      </c>
      <c r="J6718">
        <f t="shared" si="1070"/>
        <v>2.2538022893213943E-5</v>
      </c>
      <c r="K6718">
        <f t="shared" si="1068"/>
        <v>4.4294119416444753</v>
      </c>
      <c r="L6718">
        <f t="shared" si="1069"/>
        <v>15310.285404344964</v>
      </c>
    </row>
    <row r="6719" spans="1:12" x14ac:dyDescent="0.25">
      <c r="A6719" s="1">
        <v>35677</v>
      </c>
      <c r="B6719">
        <v>1624.630005</v>
      </c>
      <c r="C6719">
        <f t="shared" si="1062"/>
        <v>1.8500029697918937E-4</v>
      </c>
      <c r="D6719">
        <f t="shared" si="1063"/>
        <v>1748.4249482749119</v>
      </c>
      <c r="E6719">
        <f t="shared" si="1061"/>
        <v>-3.1892524930380972E-2</v>
      </c>
      <c r="F6719">
        <f t="shared" si="1064"/>
        <v>1.711540610536133E-3</v>
      </c>
      <c r="G6719">
        <f t="shared" si="1065"/>
        <v>3.25339977159848E-4</v>
      </c>
      <c r="H6719">
        <f t="shared" si="1066"/>
        <v>1.386200633376285E-3</v>
      </c>
      <c r="I6719">
        <f t="shared" si="1067"/>
        <v>1.9215521959728138E-6</v>
      </c>
      <c r="J6719">
        <f t="shared" si="1070"/>
        <v>1.9966606803459976E-5</v>
      </c>
      <c r="K6719">
        <f t="shared" si="1068"/>
        <v>4.4436669891248748</v>
      </c>
      <c r="L6719">
        <f t="shared" si="1069"/>
        <v>15321.758988021695</v>
      </c>
    </row>
    <row r="6720" spans="1:12" x14ac:dyDescent="0.25">
      <c r="A6720" s="1">
        <v>35678</v>
      </c>
      <c r="B6720">
        <v>1635.7700199999999</v>
      </c>
      <c r="C6720">
        <f t="shared" si="1062"/>
        <v>1.8500029697918937E-4</v>
      </c>
      <c r="D6720">
        <f t="shared" si="1063"/>
        <v>1749.169899112025</v>
      </c>
      <c r="E6720">
        <f t="shared" si="1061"/>
        <v>-2.9109750823762326E-2</v>
      </c>
      <c r="F6720">
        <f t="shared" si="1064"/>
        <v>2.967774403598078E-3</v>
      </c>
      <c r="G6720">
        <f t="shared" si="1065"/>
        <v>3.25339977159848E-4</v>
      </c>
      <c r="H6720">
        <f t="shared" si="1066"/>
        <v>2.6424344264382301E-3</v>
      </c>
      <c r="I6720">
        <f t="shared" si="1067"/>
        <v>6.9824596980259385E-6</v>
      </c>
      <c r="J6720">
        <f t="shared" si="1070"/>
        <v>1.794942209887102E-5</v>
      </c>
      <c r="K6720">
        <f t="shared" si="1068"/>
        <v>4.3505340394116132</v>
      </c>
      <c r="L6720">
        <f t="shared" si="1069"/>
        <v>15333.241170043817</v>
      </c>
    </row>
    <row r="6721" spans="1:12" x14ac:dyDescent="0.25">
      <c r="A6721" s="1">
        <v>35681</v>
      </c>
      <c r="B6721">
        <v>1645.349976</v>
      </c>
      <c r="C6721">
        <f t="shared" si="1062"/>
        <v>1.8500029697918937E-4</v>
      </c>
      <c r="D6721">
        <f t="shared" si="1063"/>
        <v>1749.9151673500955</v>
      </c>
      <c r="E6721">
        <f t="shared" si="1061"/>
        <v>-2.6758706199915938E-2</v>
      </c>
      <c r="F6721">
        <f t="shared" si="1064"/>
        <v>2.5360449208258196E-3</v>
      </c>
      <c r="G6721">
        <f t="shared" si="1065"/>
        <v>3.25339977159848E-4</v>
      </c>
      <c r="H6721">
        <f t="shared" si="1066"/>
        <v>2.2107049436659717E-3</v>
      </c>
      <c r="I6721">
        <f t="shared" si="1067"/>
        <v>4.887216347949167E-6</v>
      </c>
      <c r="J6721">
        <f t="shared" si="1070"/>
        <v>1.6798149616573095E-5</v>
      </c>
      <c r="K6721">
        <f t="shared" si="1068"/>
        <v>4.4327134868270921</v>
      </c>
      <c r="L6721">
        <f t="shared" si="1069"/>
        <v>15344.731956855019</v>
      </c>
    </row>
    <row r="6722" spans="1:12" x14ac:dyDescent="0.25">
      <c r="A6722" s="1">
        <v>35682</v>
      </c>
      <c r="B6722">
        <v>1656.219971</v>
      </c>
      <c r="C6722">
        <f t="shared" si="1062"/>
        <v>1.8500029697918937E-4</v>
      </c>
      <c r="D6722">
        <f t="shared" si="1063"/>
        <v>1750.6607531243553</v>
      </c>
      <c r="E6722">
        <f t="shared" ref="E6722:E6785" si="1071">LOG(B6722) - LOG(D6722)</f>
        <v>-2.4083978561397323E-2</v>
      </c>
      <c r="F6722">
        <f t="shared" si="1064"/>
        <v>2.8597279354980465E-3</v>
      </c>
      <c r="G6722">
        <f t="shared" si="1065"/>
        <v>3.25339977159848E-4</v>
      </c>
      <c r="H6722">
        <f t="shared" si="1066"/>
        <v>2.5343879583381987E-3</v>
      </c>
      <c r="I6722">
        <f t="shared" si="1067"/>
        <v>6.4231223233696631E-6</v>
      </c>
      <c r="J6722">
        <f t="shared" si="1070"/>
        <v>1.5547084907190855E-5</v>
      </c>
      <c r="K6722">
        <f t="shared" si="1068"/>
        <v>4.4103101789192918</v>
      </c>
      <c r="L6722">
        <f t="shared" si="1069"/>
        <v>15356.231354903734</v>
      </c>
    </row>
    <row r="6723" spans="1:12" x14ac:dyDescent="0.25">
      <c r="A6723" s="1">
        <v>35683</v>
      </c>
      <c r="B6723">
        <v>1639.25</v>
      </c>
      <c r="C6723">
        <f t="shared" ref="C6723:C6786" si="1072">P$5</f>
        <v>1.8500029697918937E-4</v>
      </c>
      <c r="D6723">
        <f t="shared" si="1063"/>
        <v>1751.4066565700998</v>
      </c>
      <c r="E6723">
        <f t="shared" si="1071"/>
        <v>-2.8741803658986598E-2</v>
      </c>
      <c r="F6723">
        <f t="shared" si="1064"/>
        <v>-4.4728248006098426E-3</v>
      </c>
      <c r="G6723">
        <f t="shared" si="1065"/>
        <v>3.25339977159848E-4</v>
      </c>
      <c r="H6723">
        <f t="shared" si="1066"/>
        <v>-4.7981647777696904E-3</v>
      </c>
      <c r="I6723">
        <f t="shared" si="1067"/>
        <v>2.3022385234629662E-5</v>
      </c>
      <c r="J6723">
        <f t="shared" si="1070"/>
        <v>1.4642016128920376E-5</v>
      </c>
      <c r="K6723">
        <f t="shared" si="1068"/>
        <v>3.8606937578055582</v>
      </c>
      <c r="L6723">
        <f t="shared" si="1069"/>
        <v>15367.73937064325</v>
      </c>
    </row>
    <row r="6724" spans="1:12" x14ac:dyDescent="0.25">
      <c r="A6724" s="1">
        <v>35684</v>
      </c>
      <c r="B6724">
        <v>1639.8599850000001</v>
      </c>
      <c r="C6724">
        <f t="shared" si="1072"/>
        <v>1.8500029697918937E-4</v>
      </c>
      <c r="D6724">
        <f t="shared" ref="D6724:D6787" si="1073">POWER(10,LOG(D6723)+$C6724)</f>
        <v>1752.1528778226777</v>
      </c>
      <c r="E6724">
        <f t="shared" si="1071"/>
        <v>-2.8765227721066378E-2</v>
      </c>
      <c r="F6724">
        <f t="shared" ref="F6724:F6787" si="1074">LOG(B6724)-LOG(B6723)</f>
        <v>1.6157623489965189E-4</v>
      </c>
      <c r="G6724">
        <f t="shared" ref="G6724:G6787" si="1075">S$4</f>
        <v>3.25339977159848E-4</v>
      </c>
      <c r="H6724">
        <f t="shared" ref="H6724:H6787" si="1076">F6724-G6724</f>
        <v>-1.6376374226019611E-4</v>
      </c>
      <c r="I6724">
        <f t="shared" ref="I6724:I6787" si="1077">H6724*H6724</f>
        <v>2.6818563279063941E-8</v>
      </c>
      <c r="J6724">
        <f t="shared" si="1070"/>
        <v>1.5833262773850574E-5</v>
      </c>
      <c r="K6724">
        <f t="shared" ref="K6724:K6787" si="1078">-0.5*LN(2*PI()*J6724)-I6724/2/J6724</f>
        <v>4.6069133570179517</v>
      </c>
      <c r="L6724">
        <f t="shared" ref="L6724:L6787" si="1079">POWER(10,LOG(L6723)+$G6724)</f>
        <v>15379.256010531702</v>
      </c>
    </row>
    <row r="6725" spans="1:12" x14ac:dyDescent="0.25">
      <c r="A6725" s="1">
        <v>35685</v>
      </c>
      <c r="B6725">
        <v>1649.329956</v>
      </c>
      <c r="C6725">
        <f t="shared" si="1072"/>
        <v>1.8500029697918937E-4</v>
      </c>
      <c r="D6725">
        <f t="shared" si="1073"/>
        <v>1752.8994170174954</v>
      </c>
      <c r="E6725">
        <f t="shared" si="1071"/>
        <v>-2.6449449658078272E-2</v>
      </c>
      <c r="F6725">
        <f t="shared" si="1074"/>
        <v>2.500778359967093E-3</v>
      </c>
      <c r="G6725">
        <f t="shared" si="1075"/>
        <v>3.25339977159848E-4</v>
      </c>
      <c r="H6725">
        <f t="shared" si="1076"/>
        <v>2.1754383828072451E-3</v>
      </c>
      <c r="I6725">
        <f t="shared" si="1077"/>
        <v>4.7325321573910019E-6</v>
      </c>
      <c r="J6725">
        <f t="shared" ref="J6725:J6788" si="1080">S$7+S$5*I6724+S$6*J6724</f>
        <v>1.4128556841497386E-5</v>
      </c>
      <c r="K6725">
        <f t="shared" si="1078"/>
        <v>4.4972366287208558</v>
      </c>
      <c r="L6725">
        <f t="shared" si="1079"/>
        <v>15390.781281032056</v>
      </c>
    </row>
    <row r="6726" spans="1:12" x14ac:dyDescent="0.25">
      <c r="A6726" s="1">
        <v>35688</v>
      </c>
      <c r="B6726">
        <v>1634.920044</v>
      </c>
      <c r="C6726">
        <f t="shared" si="1072"/>
        <v>1.8500029697918937E-4</v>
      </c>
      <c r="D6726">
        <f t="shared" si="1073"/>
        <v>1753.6462742900198</v>
      </c>
      <c r="E6726">
        <f t="shared" si="1071"/>
        <v>-3.0445478606963672E-2</v>
      </c>
      <c r="F6726">
        <f t="shared" si="1074"/>
        <v>-3.8110286519059677E-3</v>
      </c>
      <c r="G6726">
        <f t="shared" si="1075"/>
        <v>3.25339977159848E-4</v>
      </c>
      <c r="H6726">
        <f t="shared" si="1076"/>
        <v>-4.1363686290658156E-3</v>
      </c>
      <c r="I6726">
        <f t="shared" si="1077"/>
        <v>1.7109545435519814E-5</v>
      </c>
      <c r="J6726">
        <f t="shared" si="1080"/>
        <v>1.3206732135465387E-5</v>
      </c>
      <c r="K6726">
        <f t="shared" si="1078"/>
        <v>4.0506949120728342</v>
      </c>
      <c r="L6726">
        <f t="shared" si="1079"/>
        <v>15402.315188612123</v>
      </c>
    </row>
    <row r="6727" spans="1:12" x14ac:dyDescent="0.25">
      <c r="A6727" s="1">
        <v>35689</v>
      </c>
      <c r="B6727">
        <v>1668.599976</v>
      </c>
      <c r="C6727">
        <f t="shared" si="1072"/>
        <v>1.8500029697918937E-4</v>
      </c>
      <c r="D6727">
        <f t="shared" si="1073"/>
        <v>1754.3934497757759</v>
      </c>
      <c r="E6727">
        <f t="shared" si="1071"/>
        <v>-2.1774764184248507E-2</v>
      </c>
      <c r="F6727">
        <f t="shared" si="1074"/>
        <v>8.8557147196945962E-3</v>
      </c>
      <c r="G6727">
        <f t="shared" si="1075"/>
        <v>3.25339977159848E-4</v>
      </c>
      <c r="H6727">
        <f t="shared" si="1076"/>
        <v>8.5303747425347475E-3</v>
      </c>
      <c r="I6727">
        <f t="shared" si="1077"/>
        <v>7.2767293248074766E-5</v>
      </c>
      <c r="J6727">
        <f t="shared" si="1080"/>
        <v>1.388016101538821E-5</v>
      </c>
      <c r="K6727">
        <f t="shared" si="1078"/>
        <v>2.0523166870786862</v>
      </c>
      <c r="L6727">
        <f t="shared" si="1079"/>
        <v>15413.857739744537</v>
      </c>
    </row>
    <row r="6728" spans="1:12" x14ac:dyDescent="0.25">
      <c r="A6728" s="1">
        <v>35690</v>
      </c>
      <c r="B6728">
        <v>1666.469971</v>
      </c>
      <c r="C6728">
        <f t="shared" si="1072"/>
        <v>1.8500029697918937E-4</v>
      </c>
      <c r="D6728">
        <f t="shared" si="1073"/>
        <v>1755.1409436103415</v>
      </c>
      <c r="E6728">
        <f t="shared" si="1071"/>
        <v>-2.2514505196356005E-2</v>
      </c>
      <c r="F6728">
        <f t="shared" si="1074"/>
        <v>-5.5474071512850998E-4</v>
      </c>
      <c r="G6728">
        <f t="shared" si="1075"/>
        <v>3.25339977159848E-4</v>
      </c>
      <c r="H6728">
        <f t="shared" si="1076"/>
        <v>-8.8008069228835803E-4</v>
      </c>
      <c r="I6728">
        <f t="shared" si="1077"/>
        <v>7.7454202493875553E-7</v>
      </c>
      <c r="J6728">
        <f t="shared" si="1080"/>
        <v>2.1099654857745967E-5</v>
      </c>
      <c r="K6728">
        <f t="shared" si="1078"/>
        <v>4.4458340276785453</v>
      </c>
      <c r="L6728">
        <f t="shared" si="1079"/>
        <v>15425.40894090686</v>
      </c>
    </row>
    <row r="6729" spans="1:12" x14ac:dyDescent="0.25">
      <c r="A6729" s="1">
        <v>35691</v>
      </c>
      <c r="B6729">
        <v>1670.0200199999999</v>
      </c>
      <c r="C6729">
        <f t="shared" si="1072"/>
        <v>1.8500029697918937E-4</v>
      </c>
      <c r="D6729">
        <f t="shared" si="1073"/>
        <v>1755.8887559293571</v>
      </c>
      <c r="E6729">
        <f t="shared" si="1071"/>
        <v>-2.1775320330387427E-2</v>
      </c>
      <c r="F6729">
        <f t="shared" si="1074"/>
        <v>9.2418516294801023E-4</v>
      </c>
      <c r="G6729">
        <f t="shared" si="1075"/>
        <v>3.25339977159848E-4</v>
      </c>
      <c r="H6729">
        <f t="shared" si="1076"/>
        <v>5.9884518578816217E-4</v>
      </c>
      <c r="I6729">
        <f t="shared" si="1077"/>
        <v>3.5861555654165845E-7</v>
      </c>
      <c r="J6729">
        <f t="shared" si="1080"/>
        <v>1.879819616741049E-5</v>
      </c>
      <c r="K6729">
        <f t="shared" si="1078"/>
        <v>4.5123977244406133</v>
      </c>
      <c r="L6729">
        <f t="shared" si="1079"/>
        <v>15436.968798581431</v>
      </c>
    </row>
    <row r="6730" spans="1:12" x14ac:dyDescent="0.25">
      <c r="A6730" s="1">
        <v>35692</v>
      </c>
      <c r="B6730">
        <v>1680.3599850000001</v>
      </c>
      <c r="C6730">
        <f t="shared" si="1072"/>
        <v>1.8500029697918937E-4</v>
      </c>
      <c r="D6730">
        <f t="shared" si="1073"/>
        <v>1756.6368868685208</v>
      </c>
      <c r="E6730">
        <f t="shared" si="1071"/>
        <v>-1.9279667093687891E-2</v>
      </c>
      <c r="F6730">
        <f t="shared" si="1074"/>
        <v>2.6806535336789672E-3</v>
      </c>
      <c r="G6730">
        <f t="shared" si="1075"/>
        <v>3.25339977159848E-4</v>
      </c>
      <c r="H6730">
        <f t="shared" si="1076"/>
        <v>2.3553135565191194E-3</v>
      </c>
      <c r="I6730">
        <f t="shared" si="1077"/>
        <v>5.547501949522743E-6</v>
      </c>
      <c r="J6730">
        <f t="shared" si="1080"/>
        <v>1.6746896133420025E-5</v>
      </c>
      <c r="K6730">
        <f t="shared" si="1078"/>
        <v>4.4140825131107757</v>
      </c>
      <c r="L6730">
        <f t="shared" si="1079"/>
        <v>15448.537319255471</v>
      </c>
    </row>
    <row r="6731" spans="1:12" x14ac:dyDescent="0.25">
      <c r="A6731" s="1">
        <v>35695</v>
      </c>
      <c r="B6731">
        <v>1689.4499510000001</v>
      </c>
      <c r="C6731">
        <f t="shared" si="1072"/>
        <v>1.8500029697918937E-4</v>
      </c>
      <c r="D6731">
        <f t="shared" si="1073"/>
        <v>1757.3853365635835</v>
      </c>
      <c r="E6731">
        <f t="shared" si="1071"/>
        <v>-1.7121667800475748E-2</v>
      </c>
      <c r="F6731">
        <f t="shared" si="1074"/>
        <v>2.3429995901911305E-3</v>
      </c>
      <c r="G6731">
        <f t="shared" si="1075"/>
        <v>3.25339977159848E-4</v>
      </c>
      <c r="H6731">
        <f t="shared" si="1076"/>
        <v>2.0176596130312826E-3</v>
      </c>
      <c r="I6731">
        <f t="shared" si="1077"/>
        <v>4.0709503140575453E-6</v>
      </c>
      <c r="J6731">
        <f t="shared" si="1080"/>
        <v>1.5581204985473842E-5</v>
      </c>
      <c r="K6731">
        <f t="shared" si="1078"/>
        <v>4.4851474873469082</v>
      </c>
      <c r="L6731">
        <f t="shared" si="1079"/>
        <v>15460.114509421061</v>
      </c>
    </row>
    <row r="6732" spans="1:12" x14ac:dyDescent="0.25">
      <c r="A6732" s="1">
        <v>35696</v>
      </c>
      <c r="B6732">
        <v>1697.3599850000001</v>
      </c>
      <c r="C6732">
        <f t="shared" si="1072"/>
        <v>1.8500029697918937E-4</v>
      </c>
      <c r="D6732">
        <f t="shared" si="1073"/>
        <v>1758.1341051503593</v>
      </c>
      <c r="E6732">
        <f t="shared" si="1071"/>
        <v>-1.5278039134500876E-2</v>
      </c>
      <c r="F6732">
        <f t="shared" si="1074"/>
        <v>2.0286289629543042E-3</v>
      </c>
      <c r="G6732">
        <f t="shared" si="1075"/>
        <v>3.25339977159848E-4</v>
      </c>
      <c r="H6732">
        <f t="shared" si="1076"/>
        <v>1.7032889857944561E-3</v>
      </c>
      <c r="I6732">
        <f t="shared" si="1077"/>
        <v>2.9011933691287069E-6</v>
      </c>
      <c r="J6732">
        <f t="shared" si="1080"/>
        <v>1.4391340441802362E-5</v>
      </c>
      <c r="K6732">
        <f t="shared" si="1078"/>
        <v>4.5547069163622051</v>
      </c>
      <c r="L6732">
        <f t="shared" si="1079"/>
        <v>15471.700375575152</v>
      </c>
    </row>
    <row r="6733" spans="1:12" x14ac:dyDescent="0.25">
      <c r="A6733" s="1">
        <v>35697</v>
      </c>
      <c r="B6733">
        <v>1687.410034</v>
      </c>
      <c r="C6733">
        <f t="shared" si="1072"/>
        <v>1.8500029697918937E-4</v>
      </c>
      <c r="D6733">
        <f t="shared" si="1073"/>
        <v>1758.8831927647184</v>
      </c>
      <c r="E6733">
        <f t="shared" si="1071"/>
        <v>-1.8016371703626799E-2</v>
      </c>
      <c r="F6733">
        <f t="shared" si="1074"/>
        <v>-2.5533322721469354E-3</v>
      </c>
      <c r="G6733">
        <f t="shared" si="1075"/>
        <v>3.25339977159848E-4</v>
      </c>
      <c r="H6733">
        <f t="shared" si="1076"/>
        <v>-2.8786722493067832E-3</v>
      </c>
      <c r="I6733">
        <f t="shared" si="1077"/>
        <v>8.2867539189289748E-6</v>
      </c>
      <c r="J6733">
        <f t="shared" si="1080"/>
        <v>1.3217017176663309E-5</v>
      </c>
      <c r="K6733">
        <f t="shared" si="1078"/>
        <v>4.3845761047386986</v>
      </c>
      <c r="L6733">
        <f t="shared" si="1079"/>
        <v>15483.294924219561</v>
      </c>
    </row>
    <row r="6734" spans="1:12" x14ac:dyDescent="0.25">
      <c r="A6734" s="1">
        <v>35698</v>
      </c>
      <c r="B6734">
        <v>1678.8900149999999</v>
      </c>
      <c r="C6734">
        <f t="shared" si="1072"/>
        <v>1.8500029697918937E-4</v>
      </c>
      <c r="D6734">
        <f t="shared" si="1073"/>
        <v>1759.6325995425884</v>
      </c>
      <c r="E6734">
        <f t="shared" si="1071"/>
        <v>-2.0399753062619208E-2</v>
      </c>
      <c r="F6734">
        <f t="shared" si="1074"/>
        <v>-2.1983810620129773E-3</v>
      </c>
      <c r="G6734">
        <f t="shared" si="1075"/>
        <v>3.25339977159848E-4</v>
      </c>
      <c r="H6734">
        <f t="shared" si="1076"/>
        <v>-2.5237210391728252E-3</v>
      </c>
      <c r="I6734">
        <f t="shared" si="1077"/>
        <v>6.3691678835635645E-6</v>
      </c>
      <c r="J6734">
        <f t="shared" si="1080"/>
        <v>1.2837530330472817E-5</v>
      </c>
      <c r="K6734">
        <f t="shared" si="1078"/>
        <v>4.4645620067014526</v>
      </c>
      <c r="L6734">
        <f t="shared" si="1079"/>
        <v>15494.898161860949</v>
      </c>
    </row>
    <row r="6735" spans="1:12" x14ac:dyDescent="0.25">
      <c r="A6735" s="1">
        <v>35699</v>
      </c>
      <c r="B6735">
        <v>1682.23999</v>
      </c>
      <c r="C6735">
        <f t="shared" si="1072"/>
        <v>1.8500029697918937E-4</v>
      </c>
      <c r="D6735">
        <f t="shared" si="1073"/>
        <v>1760.3823256199571</v>
      </c>
      <c r="E6735">
        <f t="shared" si="1071"/>
        <v>-1.9719046804604012E-2</v>
      </c>
      <c r="F6735">
        <f t="shared" si="1074"/>
        <v>8.6570655499462745E-4</v>
      </c>
      <c r="G6735">
        <f t="shared" si="1075"/>
        <v>3.25339977159848E-4</v>
      </c>
      <c r="H6735">
        <f t="shared" si="1076"/>
        <v>5.403665778347794E-4</v>
      </c>
      <c r="I6735">
        <f t="shared" si="1077"/>
        <v>2.9199603844087069E-7</v>
      </c>
      <c r="J6735">
        <f t="shared" si="1080"/>
        <v>1.2278911852291415E-5</v>
      </c>
      <c r="K6735">
        <f t="shared" si="1078"/>
        <v>4.7229849489545188</v>
      </c>
      <c r="L6735">
        <f t="shared" si="1079"/>
        <v>15506.510095010939</v>
      </c>
    </row>
    <row r="6736" spans="1:12" x14ac:dyDescent="0.25">
      <c r="A6736" s="1">
        <v>35702</v>
      </c>
      <c r="B6736">
        <v>1694.9799800000001</v>
      </c>
      <c r="C6736">
        <f t="shared" si="1072"/>
        <v>1.8500029697918937E-4</v>
      </c>
      <c r="D6736">
        <f t="shared" si="1073"/>
        <v>1761.132371132865</v>
      </c>
      <c r="E6736">
        <f t="shared" si="1071"/>
        <v>-1.6627426892546371E-2</v>
      </c>
      <c r="F6736">
        <f t="shared" si="1074"/>
        <v>3.2766202090366292E-3</v>
      </c>
      <c r="G6736">
        <f t="shared" si="1075"/>
        <v>3.25339977159848E-4</v>
      </c>
      <c r="H6736">
        <f t="shared" si="1076"/>
        <v>2.9512802318767814E-3</v>
      </c>
      <c r="I6736">
        <f t="shared" si="1077"/>
        <v>8.7100550070666689E-6</v>
      </c>
      <c r="J6736">
        <f t="shared" si="1080"/>
        <v>1.1068715851337507E-5</v>
      </c>
      <c r="K6736">
        <f t="shared" si="1078"/>
        <v>4.3933016501917903</v>
      </c>
      <c r="L6736">
        <f t="shared" si="1079"/>
        <v>15518.130730185949</v>
      </c>
    </row>
    <row r="6737" spans="1:12" x14ac:dyDescent="0.25">
      <c r="A6737" s="1">
        <v>35703</v>
      </c>
      <c r="B6737">
        <v>1685.6899410000001</v>
      </c>
      <c r="C6737">
        <f t="shared" si="1072"/>
        <v>1.8500029697918937E-4</v>
      </c>
      <c r="D6737">
        <f t="shared" si="1073"/>
        <v>1761.8827362174156</v>
      </c>
      <c r="E6737">
        <f t="shared" si="1071"/>
        <v>-1.9199304893886104E-2</v>
      </c>
      <c r="F6737">
        <f t="shared" si="1074"/>
        <v>-2.3868777043603018E-3</v>
      </c>
      <c r="G6737">
        <f t="shared" si="1075"/>
        <v>3.25339977159848E-4</v>
      </c>
      <c r="H6737">
        <f t="shared" si="1076"/>
        <v>-2.7122176815201496E-3</v>
      </c>
      <c r="I6737">
        <f t="shared" si="1077"/>
        <v>7.3561247519505356E-6</v>
      </c>
      <c r="J6737">
        <f t="shared" si="1080"/>
        <v>1.1019467451704344E-5</v>
      </c>
      <c r="K6737">
        <f t="shared" si="1078"/>
        <v>4.4552064111913241</v>
      </c>
      <c r="L6737">
        <f t="shared" si="1079"/>
        <v>15529.760073907308</v>
      </c>
    </row>
    <row r="6738" spans="1:12" x14ac:dyDescent="0.25">
      <c r="A6738" s="1">
        <v>35704</v>
      </c>
      <c r="B6738">
        <v>1690.3000489999999</v>
      </c>
      <c r="C6738">
        <f t="shared" si="1072"/>
        <v>1.8500029697918937E-4</v>
      </c>
      <c r="D6738">
        <f t="shared" si="1073"/>
        <v>1762.63342100977</v>
      </c>
      <c r="E6738">
        <f t="shared" si="1071"/>
        <v>-1.8198196395633914E-2</v>
      </c>
      <c r="F6738">
        <f t="shared" si="1074"/>
        <v>1.1861087952316218E-3</v>
      </c>
      <c r="G6738">
        <f t="shared" si="1075"/>
        <v>3.25339977159848E-4</v>
      </c>
      <c r="H6738">
        <f t="shared" si="1076"/>
        <v>8.6076881807177377E-4</v>
      </c>
      <c r="I6738">
        <f t="shared" si="1077"/>
        <v>7.4092295816467838E-7</v>
      </c>
      <c r="J6738">
        <f t="shared" si="1080"/>
        <v>1.0815259894314847E-5</v>
      </c>
      <c r="K6738">
        <f t="shared" si="1078"/>
        <v>4.7640841106782732</v>
      </c>
      <c r="L6738">
        <f t="shared" si="1079"/>
        <v>15541.398132701232</v>
      </c>
    </row>
    <row r="6739" spans="1:12" x14ac:dyDescent="0.25">
      <c r="A6739" s="1">
        <v>35705</v>
      </c>
      <c r="B6739">
        <v>1702.410034</v>
      </c>
      <c r="C6739">
        <f t="shared" si="1072"/>
        <v>1.8500029697918937E-4</v>
      </c>
      <c r="D6739">
        <f t="shared" si="1073"/>
        <v>1763.3844256461432</v>
      </c>
      <c r="E6739">
        <f t="shared" si="1071"/>
        <v>-1.5282830396243341E-2</v>
      </c>
      <c r="F6739">
        <f t="shared" si="1074"/>
        <v>3.1003662963695611E-3</v>
      </c>
      <c r="G6739">
        <f t="shared" si="1075"/>
        <v>3.25339977159848E-4</v>
      </c>
      <c r="H6739">
        <f t="shared" si="1076"/>
        <v>2.7750263192097132E-3</v>
      </c>
      <c r="I6739">
        <f t="shared" si="1077"/>
        <v>7.70077107230661E-6</v>
      </c>
      <c r="J6739">
        <f t="shared" si="1080"/>
        <v>9.8491907772397497E-6</v>
      </c>
      <c r="K6739">
        <f t="shared" si="1078"/>
        <v>4.4541878952407048</v>
      </c>
      <c r="L6739">
        <f t="shared" si="1079"/>
        <v>15553.044913098829</v>
      </c>
    </row>
    <row r="6740" spans="1:12" x14ac:dyDescent="0.25">
      <c r="A6740" s="1">
        <v>35706</v>
      </c>
      <c r="B6740">
        <v>1715.869995</v>
      </c>
      <c r="C6740">
        <f t="shared" si="1072"/>
        <v>1.8500029697918937E-4</v>
      </c>
      <c r="D6740">
        <f t="shared" si="1073"/>
        <v>1764.1357502628123</v>
      </c>
      <c r="E6740">
        <f t="shared" si="1071"/>
        <v>-1.2047621142453835E-2</v>
      </c>
      <c r="F6740">
        <f t="shared" si="1074"/>
        <v>3.4202095507689378E-3</v>
      </c>
      <c r="G6740">
        <f t="shared" si="1075"/>
        <v>3.25339977159848E-4</v>
      </c>
      <c r="H6740">
        <f t="shared" si="1076"/>
        <v>3.09486957360909E-3</v>
      </c>
      <c r="I6740">
        <f t="shared" si="1077"/>
        <v>9.5782176776513104E-6</v>
      </c>
      <c r="J6740">
        <f t="shared" si="1080"/>
        <v>9.8384730743689882E-6</v>
      </c>
      <c r="K6740">
        <f t="shared" si="1078"/>
        <v>4.3588928959530335</v>
      </c>
      <c r="L6740">
        <f t="shared" si="1079"/>
        <v>15564.700421636098</v>
      </c>
    </row>
    <row r="6741" spans="1:12" x14ac:dyDescent="0.25">
      <c r="A6741" s="1">
        <v>35709</v>
      </c>
      <c r="B6741">
        <v>1721.910034</v>
      </c>
      <c r="C6741">
        <f t="shared" si="1072"/>
        <v>1.8500029697918937E-4</v>
      </c>
      <c r="D6741">
        <f t="shared" si="1073"/>
        <v>1764.887394996113</v>
      </c>
      <c r="E6741">
        <f t="shared" si="1071"/>
        <v>-1.0706544561214226E-2</v>
      </c>
      <c r="F6741">
        <f t="shared" si="1074"/>
        <v>1.5260768782190404E-3</v>
      </c>
      <c r="G6741">
        <f t="shared" si="1075"/>
        <v>3.25339977159848E-4</v>
      </c>
      <c r="H6741">
        <f t="shared" si="1076"/>
        <v>1.2007369010591923E-3</v>
      </c>
      <c r="I6741">
        <f t="shared" si="1077"/>
        <v>1.4417691055652327E-6</v>
      </c>
      <c r="J6741">
        <f t="shared" si="1080"/>
        <v>1.0052921449016821E-5</v>
      </c>
      <c r="K6741">
        <f t="shared" si="1078"/>
        <v>4.7631761428584243</v>
      </c>
      <c r="L6741">
        <f t="shared" si="1079"/>
        <v>15576.364664853914</v>
      </c>
    </row>
    <row r="6742" spans="1:12" x14ac:dyDescent="0.25">
      <c r="A6742" s="1">
        <v>35710</v>
      </c>
      <c r="B6742">
        <v>1737.2700199999999</v>
      </c>
      <c r="C6742">
        <f t="shared" si="1072"/>
        <v>1.8500029697918937E-4</v>
      </c>
      <c r="D6742">
        <f t="shared" si="1073"/>
        <v>1765.6393599824339</v>
      </c>
      <c r="E6742">
        <f t="shared" si="1071"/>
        <v>-7.0346765251345644E-3</v>
      </c>
      <c r="F6742">
        <f t="shared" si="1074"/>
        <v>3.8568683330586495E-3</v>
      </c>
      <c r="G6742">
        <f t="shared" si="1075"/>
        <v>3.25339977159848E-4</v>
      </c>
      <c r="H6742">
        <f t="shared" si="1076"/>
        <v>3.5315283558988017E-3</v>
      </c>
      <c r="I6742">
        <f t="shared" si="1077"/>
        <v>1.2471692528517293E-5</v>
      </c>
      <c r="J6742">
        <f t="shared" si="1080"/>
        <v>9.2696689795853563E-6</v>
      </c>
      <c r="K6742">
        <f t="shared" si="1078"/>
        <v>4.2027278139684716</v>
      </c>
      <c r="L6742">
        <f t="shared" si="1079"/>
        <v>15588.037649298132</v>
      </c>
    </row>
    <row r="6743" spans="1:12" x14ac:dyDescent="0.25">
      <c r="A6743" s="1">
        <v>35711</v>
      </c>
      <c r="B6743">
        <v>1741.7700199999999</v>
      </c>
      <c r="C6743">
        <f t="shared" si="1072"/>
        <v>1.8500029697918937E-4</v>
      </c>
      <c r="D6743">
        <f t="shared" si="1073"/>
        <v>1766.3916453582269</v>
      </c>
      <c r="E6743">
        <f t="shared" si="1071"/>
        <v>-6.0961908972703149E-3</v>
      </c>
      <c r="F6743">
        <f t="shared" si="1074"/>
        <v>1.1234859248436813E-3</v>
      </c>
      <c r="G6743">
        <f t="shared" si="1075"/>
        <v>3.25339977159848E-4</v>
      </c>
      <c r="H6743">
        <f t="shared" si="1076"/>
        <v>7.9814594768383321E-4</v>
      </c>
      <c r="I6743">
        <f t="shared" si="1077"/>
        <v>6.3703695380412417E-7</v>
      </c>
      <c r="J6743">
        <f t="shared" si="1080"/>
        <v>9.903065262046257E-6</v>
      </c>
      <c r="K6743">
        <f t="shared" si="1078"/>
        <v>4.8102309550085192</v>
      </c>
      <c r="L6743">
        <f t="shared" si="1079"/>
        <v>15599.719381519433</v>
      </c>
    </row>
    <row r="6744" spans="1:12" x14ac:dyDescent="0.25">
      <c r="A6744" s="1">
        <v>35712</v>
      </c>
      <c r="B6744">
        <v>1745.849976</v>
      </c>
      <c r="C6744">
        <f t="shared" si="1072"/>
        <v>1.8500029697918937E-4</v>
      </c>
      <c r="D6744">
        <f t="shared" si="1073"/>
        <v>1767.1442512600001</v>
      </c>
      <c r="E6744">
        <f t="shared" si="1071"/>
        <v>-5.265080960027646E-3</v>
      </c>
      <c r="F6744">
        <f t="shared" si="1074"/>
        <v>1.0161102342216566E-3</v>
      </c>
      <c r="G6744">
        <f t="shared" si="1075"/>
        <v>3.25339977159848E-4</v>
      </c>
      <c r="H6744">
        <f t="shared" si="1076"/>
        <v>6.9077025706180853E-4</v>
      </c>
      <c r="I6744">
        <f t="shared" si="1077"/>
        <v>4.7716354804123703E-7</v>
      </c>
      <c r="J6744">
        <f t="shared" si="1080"/>
        <v>9.043414530082809E-6</v>
      </c>
      <c r="K6744">
        <f t="shared" si="1078"/>
        <v>4.8614165130907274</v>
      </c>
      <c r="L6744">
        <f t="shared" si="1079"/>
        <v>15611.409868073431</v>
      </c>
    </row>
    <row r="6745" spans="1:12" x14ac:dyDescent="0.25">
      <c r="A6745" s="1">
        <v>35713</v>
      </c>
      <c r="B6745">
        <v>1739.030029</v>
      </c>
      <c r="C6745">
        <f t="shared" si="1072"/>
        <v>1.8500029697918937E-4</v>
      </c>
      <c r="D6745">
        <f t="shared" si="1073"/>
        <v>1767.8971778243201</v>
      </c>
      <c r="E6745">
        <f t="shared" si="1071"/>
        <v>-7.1499212089927155E-3</v>
      </c>
      <c r="F6745">
        <f t="shared" si="1074"/>
        <v>-1.6998399519856378E-3</v>
      </c>
      <c r="G6745">
        <f t="shared" si="1075"/>
        <v>3.25339977159848E-4</v>
      </c>
      <c r="H6745">
        <f t="shared" si="1076"/>
        <v>-2.0251799291454856E-3</v>
      </c>
      <c r="I6745">
        <f t="shared" si="1077"/>
        <v>4.1013537454137142E-6</v>
      </c>
      <c r="J6745">
        <f t="shared" si="1080"/>
        <v>8.2766660249572314E-6</v>
      </c>
      <c r="K6745">
        <f t="shared" si="1078"/>
        <v>4.684330576153422</v>
      </c>
      <c r="L6745">
        <f t="shared" si="1079"/>
        <v>15623.109115520658</v>
      </c>
    </row>
    <row r="6746" spans="1:12" x14ac:dyDescent="0.25">
      <c r="A6746" s="1">
        <v>35716</v>
      </c>
      <c r="B6746">
        <v>1742.119995</v>
      </c>
      <c r="C6746">
        <f t="shared" si="1072"/>
        <v>1.8500029697918937E-4</v>
      </c>
      <c r="D6746">
        <f t="shared" si="1073"/>
        <v>1768.650425187813</v>
      </c>
      <c r="E6746">
        <f t="shared" si="1071"/>
        <v>-6.563937476986581E-3</v>
      </c>
      <c r="F6746">
        <f t="shared" si="1074"/>
        <v>7.7098402898556628E-4</v>
      </c>
      <c r="G6746">
        <f t="shared" si="1075"/>
        <v>3.25339977159848E-4</v>
      </c>
      <c r="H6746">
        <f t="shared" si="1076"/>
        <v>4.4564405182571828E-4</v>
      </c>
      <c r="I6746">
        <f t="shared" si="1077"/>
        <v>1.9859862092764347E-7</v>
      </c>
      <c r="J6746">
        <f t="shared" si="1080"/>
        <v>8.0417378251742617E-6</v>
      </c>
      <c r="K6746">
        <f t="shared" si="1078"/>
        <v>4.9341461506363347</v>
      </c>
      <c r="L6746">
        <f t="shared" si="1079"/>
        <v>15634.817130426554</v>
      </c>
    </row>
    <row r="6747" spans="1:12" x14ac:dyDescent="0.25">
      <c r="A6747" s="1">
        <v>35717</v>
      </c>
      <c r="B6747">
        <v>1732.790039</v>
      </c>
      <c r="C6747">
        <f t="shared" si="1072"/>
        <v>1.8500029697918937E-4</v>
      </c>
      <c r="D6747">
        <f t="shared" si="1073"/>
        <v>1769.403993487158</v>
      </c>
      <c r="E6747">
        <f t="shared" si="1071"/>
        <v>-9.081060392601259E-3</v>
      </c>
      <c r="F6747">
        <f t="shared" si="1074"/>
        <v>-2.3321226186356903E-3</v>
      </c>
      <c r="G6747">
        <f t="shared" si="1075"/>
        <v>3.25339977159848E-4</v>
      </c>
      <c r="H6747">
        <f t="shared" si="1076"/>
        <v>-2.6574625957955381E-3</v>
      </c>
      <c r="I6747">
        <f t="shared" si="1077"/>
        <v>7.0621074480523598E-6</v>
      </c>
      <c r="J6747">
        <f t="shared" si="1080"/>
        <v>7.372241738255111E-6</v>
      </c>
      <c r="K6747">
        <f t="shared" si="1078"/>
        <v>4.5109897507315599</v>
      </c>
      <c r="L6747">
        <f t="shared" si="1079"/>
        <v>15646.533919361489</v>
      </c>
    </row>
    <row r="6748" spans="1:12" x14ac:dyDescent="0.25">
      <c r="A6748" s="1">
        <v>35718</v>
      </c>
      <c r="B6748">
        <v>1723.369995</v>
      </c>
      <c r="C6748">
        <f t="shared" si="1072"/>
        <v>1.8500029697918937E-4</v>
      </c>
      <c r="D6748">
        <f t="shared" si="1073"/>
        <v>1770.1578828590982</v>
      </c>
      <c r="E6748">
        <f t="shared" si="1071"/>
        <v>-1.163347609793064E-2</v>
      </c>
      <c r="F6748">
        <f t="shared" si="1074"/>
        <v>-2.3674154083499488E-3</v>
      </c>
      <c r="G6748">
        <f t="shared" si="1075"/>
        <v>3.25339977159848E-4</v>
      </c>
      <c r="H6748">
        <f t="shared" si="1076"/>
        <v>-2.6927553855097966E-3</v>
      </c>
      <c r="I6748">
        <f t="shared" si="1077"/>
        <v>7.2509315661920137E-6</v>
      </c>
      <c r="J6748">
        <f t="shared" si="1080"/>
        <v>7.6079900890026637E-6</v>
      </c>
      <c r="K6748">
        <f t="shared" si="1078"/>
        <v>4.4976832563261224</v>
      </c>
      <c r="L6748">
        <f t="shared" si="1079"/>
        <v>15658.259488900723</v>
      </c>
    </row>
    <row r="6749" spans="1:12" x14ac:dyDescent="0.25">
      <c r="A6749" s="1">
        <v>35719</v>
      </c>
      <c r="B6749">
        <v>1699.660034</v>
      </c>
      <c r="C6749">
        <f t="shared" si="1072"/>
        <v>1.8500029697918937E-4</v>
      </c>
      <c r="D6749">
        <f t="shared" si="1073"/>
        <v>1770.9120934404345</v>
      </c>
      <c r="E6749">
        <f t="shared" si="1071"/>
        <v>-1.7834941236528401E-2</v>
      </c>
      <c r="F6749">
        <f t="shared" si="1074"/>
        <v>-6.0164648416183297E-3</v>
      </c>
      <c r="G6749">
        <f t="shared" si="1075"/>
        <v>3.25339977159848E-4</v>
      </c>
      <c r="H6749">
        <f t="shared" si="1076"/>
        <v>-6.3418048187781776E-3</v>
      </c>
      <c r="I6749">
        <f t="shared" si="1077"/>
        <v>4.0218488359478115E-5</v>
      </c>
      <c r="J6749">
        <f t="shared" si="1080"/>
        <v>7.835541244546359E-6</v>
      </c>
      <c r="K6749">
        <f t="shared" si="1078"/>
        <v>2.3930675861140336</v>
      </c>
      <c r="L6749">
        <f t="shared" si="1079"/>
        <v>15669.993845624529</v>
      </c>
    </row>
    <row r="6750" spans="1:12" x14ac:dyDescent="0.25">
      <c r="A6750" s="1">
        <v>35720</v>
      </c>
      <c r="B6750">
        <v>1666.849976</v>
      </c>
      <c r="C6750">
        <f t="shared" si="1072"/>
        <v>1.8500029697918937E-4</v>
      </c>
      <c r="D6750">
        <f t="shared" si="1073"/>
        <v>1771.666625368021</v>
      </c>
      <c r="E6750">
        <f t="shared" si="1071"/>
        <v>-2.6485490887055985E-2</v>
      </c>
      <c r="F6750">
        <f t="shared" si="1074"/>
        <v>-8.4655493535485959E-3</v>
      </c>
      <c r="G6750">
        <f t="shared" si="1075"/>
        <v>3.25339977159848E-4</v>
      </c>
      <c r="H6750">
        <f t="shared" si="1076"/>
        <v>-8.7908893307084447E-3</v>
      </c>
      <c r="I6750">
        <f t="shared" si="1077"/>
        <v>7.7279735224763561E-5</v>
      </c>
      <c r="J6750">
        <f t="shared" si="1080"/>
        <v>1.1962814314520069E-5</v>
      </c>
      <c r="K6750">
        <f t="shared" si="1078"/>
        <v>1.5179171212210072</v>
      </c>
      <c r="L6750">
        <f t="shared" si="1079"/>
        <v>15681.736996118027</v>
      </c>
    </row>
    <row r="6751" spans="1:12" x14ac:dyDescent="0.25">
      <c r="A6751" s="1">
        <v>35723</v>
      </c>
      <c r="B6751">
        <v>1685.4499510000001</v>
      </c>
      <c r="C6751">
        <f t="shared" si="1072"/>
        <v>1.8500029697918937E-4</v>
      </c>
      <c r="D6751">
        <f t="shared" si="1073"/>
        <v>1772.4214787787755</v>
      </c>
      <c r="E6751">
        <f t="shared" si="1071"/>
        <v>-2.1851143526715688E-2</v>
      </c>
      <c r="F6751">
        <f t="shared" si="1074"/>
        <v>4.819347657319728E-3</v>
      </c>
      <c r="G6751">
        <f t="shared" si="1075"/>
        <v>3.25339977159848E-4</v>
      </c>
      <c r="H6751">
        <f t="shared" si="1076"/>
        <v>4.4940076801598802E-3</v>
      </c>
      <c r="I6751">
        <f t="shared" si="1077"/>
        <v>2.0196105029335988E-5</v>
      </c>
      <c r="J6751">
        <f t="shared" si="1080"/>
        <v>1.9969847052294362E-5</v>
      </c>
      <c r="K6751">
        <f t="shared" si="1078"/>
        <v>3.9860400112813092</v>
      </c>
      <c r="L6751">
        <f t="shared" si="1079"/>
        <v>15693.4889469713</v>
      </c>
    </row>
    <row r="6752" spans="1:12" x14ac:dyDescent="0.25">
      <c r="A6752" s="1">
        <v>35724</v>
      </c>
      <c r="B6752">
        <v>1712.540039</v>
      </c>
      <c r="C6752">
        <f t="shared" si="1072"/>
        <v>1.8500029697918937E-4</v>
      </c>
      <c r="D6752">
        <f t="shared" si="1073"/>
        <v>1773.1766538096736</v>
      </c>
      <c r="E6752">
        <f t="shared" si="1071"/>
        <v>-1.5111270568987312E-2</v>
      </c>
      <c r="F6752">
        <f t="shared" si="1074"/>
        <v>6.9248732547078085E-3</v>
      </c>
      <c r="G6752">
        <f t="shared" si="1075"/>
        <v>3.25339977159848E-4</v>
      </c>
      <c r="H6752">
        <f t="shared" si="1076"/>
        <v>6.5995332775479606E-3</v>
      </c>
      <c r="I6752">
        <f t="shared" si="1077"/>
        <v>4.3553839481462929E-5</v>
      </c>
      <c r="J6752">
        <f t="shared" si="1080"/>
        <v>2.0130358877358456E-5</v>
      </c>
      <c r="K6752">
        <f t="shared" si="1078"/>
        <v>3.4059073034920004</v>
      </c>
      <c r="L6752">
        <f t="shared" si="1079"/>
        <v>15705.249704779368</v>
      </c>
    </row>
    <row r="6753" spans="1:12" x14ac:dyDescent="0.25">
      <c r="A6753" s="1">
        <v>35725</v>
      </c>
      <c r="B6753">
        <v>1708.079956</v>
      </c>
      <c r="C6753">
        <f t="shared" si="1072"/>
        <v>1.8500029697918937E-4</v>
      </c>
      <c r="D6753">
        <f t="shared" si="1073"/>
        <v>1773.9321505977446</v>
      </c>
      <c r="E6753">
        <f t="shared" si="1071"/>
        <v>-1.6428808555776886E-2</v>
      </c>
      <c r="F6753">
        <f t="shared" si="1074"/>
        <v>-1.1325376898101425E-3</v>
      </c>
      <c r="G6753">
        <f t="shared" si="1075"/>
        <v>3.25339977159848E-4</v>
      </c>
      <c r="H6753">
        <f t="shared" si="1076"/>
        <v>-1.4578776669699905E-3</v>
      </c>
      <c r="I6753">
        <f t="shared" si="1077"/>
        <v>2.1254072918498628E-6</v>
      </c>
      <c r="J6753">
        <f t="shared" si="1080"/>
        <v>2.3053942184525021E-5</v>
      </c>
      <c r="K6753">
        <f t="shared" si="1078"/>
        <v>4.3738019587067836</v>
      </c>
      <c r="L6753">
        <f t="shared" si="1079"/>
        <v>15717.019276142199</v>
      </c>
    </row>
    <row r="6754" spans="1:12" x14ac:dyDescent="0.25">
      <c r="A6754" s="1">
        <v>35726</v>
      </c>
      <c r="B6754">
        <v>1671.25</v>
      </c>
      <c r="C6754">
        <f t="shared" si="1072"/>
        <v>1.8500029697918937E-4</v>
      </c>
      <c r="D6754">
        <f t="shared" si="1073"/>
        <v>1774.6879692800828</v>
      </c>
      <c r="E6754">
        <f t="shared" si="1071"/>
        <v>-2.6080584933856787E-2</v>
      </c>
      <c r="F6754">
        <f t="shared" si="1074"/>
        <v>-9.4667760811004698E-3</v>
      </c>
      <c r="G6754">
        <f t="shared" si="1075"/>
        <v>3.25339977159848E-4</v>
      </c>
      <c r="H6754">
        <f t="shared" si="1076"/>
        <v>-9.7921160582603185E-3</v>
      </c>
      <c r="I6754">
        <f t="shared" si="1077"/>
        <v>9.5885536898439601E-5</v>
      </c>
      <c r="J6754">
        <f t="shared" si="1080"/>
        <v>2.0658973038683394E-5</v>
      </c>
      <c r="K6754">
        <f t="shared" si="1078"/>
        <v>2.1540665686480613</v>
      </c>
      <c r="L6754">
        <f t="shared" si="1079"/>
        <v>15728.797667664698</v>
      </c>
    </row>
    <row r="6755" spans="1:12" x14ac:dyDescent="0.25">
      <c r="A6755" s="1">
        <v>35727</v>
      </c>
      <c r="B6755">
        <v>1650.920044</v>
      </c>
      <c r="C6755">
        <f t="shared" si="1072"/>
        <v>1.8500029697918937E-4</v>
      </c>
      <c r="D6755">
        <f t="shared" si="1073"/>
        <v>1775.444109993836</v>
      </c>
      <c r="E6755">
        <f t="shared" si="1071"/>
        <v>-3.1580965121460025E-2</v>
      </c>
      <c r="F6755">
        <f t="shared" si="1074"/>
        <v>-5.3153798906238059E-3</v>
      </c>
      <c r="G6755">
        <f t="shared" si="1075"/>
        <v>3.25339977159848E-4</v>
      </c>
      <c r="H6755">
        <f t="shared" si="1076"/>
        <v>-5.6407198677836537E-3</v>
      </c>
      <c r="I6755">
        <f t="shared" si="1077"/>
        <v>3.181772062680924E-5</v>
      </c>
      <c r="J6755">
        <f t="shared" si="1080"/>
        <v>2.9751054052527381E-5</v>
      </c>
      <c r="K6755">
        <f t="shared" si="1078"/>
        <v>3.7576518035121009</v>
      </c>
      <c r="L6755">
        <f t="shared" si="1079"/>
        <v>15740.584885956701</v>
      </c>
    </row>
    <row r="6756" spans="1:12" x14ac:dyDescent="0.25">
      <c r="A6756" s="1">
        <v>35730</v>
      </c>
      <c r="B6756">
        <v>1532.75</v>
      </c>
      <c r="C6756">
        <f t="shared" si="1072"/>
        <v>1.8500029697918937E-4</v>
      </c>
      <c r="D6756">
        <f t="shared" si="1073"/>
        <v>1776.2005728762106</v>
      </c>
      <c r="E6756">
        <f t="shared" si="1071"/>
        <v>-6.4020680998583934E-2</v>
      </c>
      <c r="F6756">
        <f t="shared" si="1074"/>
        <v>-3.2254715580144921E-2</v>
      </c>
      <c r="G6756">
        <f t="shared" si="1075"/>
        <v>3.25339977159848E-4</v>
      </c>
      <c r="H6756">
        <f t="shared" si="1076"/>
        <v>-3.2580055557304768E-2</v>
      </c>
      <c r="I6756">
        <f t="shared" si="1077"/>
        <v>1.0614600201170653E-3</v>
      </c>
      <c r="J6756">
        <f t="shared" si="1080"/>
        <v>3.0022866583612975E-5</v>
      </c>
      <c r="K6756">
        <f t="shared" si="1078"/>
        <v>-13.389689090544493</v>
      </c>
      <c r="L6756">
        <f t="shared" si="1079"/>
        <v>15752.380937633076</v>
      </c>
    </row>
    <row r="6757" spans="1:12" x14ac:dyDescent="0.25">
      <c r="A6757" s="1">
        <v>35731</v>
      </c>
      <c r="B6757">
        <v>1603.0200199999999</v>
      </c>
      <c r="C6757">
        <f t="shared" si="1072"/>
        <v>1.8500029697918937E-4</v>
      </c>
      <c r="D6757">
        <f t="shared" si="1073"/>
        <v>1776.9573580644742</v>
      </c>
      <c r="E6757">
        <f t="shared" si="1071"/>
        <v>-4.4738059834742661E-2</v>
      </c>
      <c r="F6757">
        <f t="shared" si="1074"/>
        <v>1.9467621460820705E-2</v>
      </c>
      <c r="G6757">
        <f t="shared" si="1075"/>
        <v>3.25339977159848E-4</v>
      </c>
      <c r="H6757">
        <f t="shared" si="1076"/>
        <v>1.9142281483660858E-2</v>
      </c>
      <c r="I6757">
        <f t="shared" si="1077"/>
        <v>3.6642694039970536E-4</v>
      </c>
      <c r="J6757">
        <f t="shared" si="1080"/>
        <v>1.5298091248219396E-4</v>
      </c>
      <c r="K6757">
        <f t="shared" si="1078"/>
        <v>2.2760370955565703</v>
      </c>
      <c r="L6757">
        <f t="shared" si="1079"/>
        <v>15764.185829313565</v>
      </c>
    </row>
    <row r="6758" spans="1:12" x14ac:dyDescent="0.25">
      <c r="A6758" s="1">
        <v>35732</v>
      </c>
      <c r="B6758">
        <v>1602.75</v>
      </c>
      <c r="C6758">
        <f t="shared" si="1072"/>
        <v>1.8500029697918937E-4</v>
      </c>
      <c r="D6758">
        <f t="shared" si="1073"/>
        <v>1777.7144656959533</v>
      </c>
      <c r="E6758">
        <f t="shared" si="1071"/>
        <v>-4.4996220836045264E-2</v>
      </c>
      <c r="F6758">
        <f t="shared" si="1074"/>
        <v>-7.3160704323171899E-5</v>
      </c>
      <c r="G6758">
        <f t="shared" si="1075"/>
        <v>3.25339977159848E-4</v>
      </c>
      <c r="H6758">
        <f t="shared" si="1076"/>
        <v>-3.985006814830199E-4</v>
      </c>
      <c r="I6758">
        <f t="shared" si="1077"/>
        <v>1.5880279314243128E-7</v>
      </c>
      <c r="J6758">
        <f t="shared" si="1080"/>
        <v>1.7708539104008888E-4</v>
      </c>
      <c r="K6758">
        <f t="shared" si="1078"/>
        <v>3.4000523408834704</v>
      </c>
      <c r="L6758">
        <f t="shared" si="1079"/>
        <v>15775.999567622899</v>
      </c>
    </row>
    <row r="6759" spans="1:12" x14ac:dyDescent="0.25">
      <c r="A6759" s="1">
        <v>35733</v>
      </c>
      <c r="B6759">
        <v>1570.410034</v>
      </c>
      <c r="C6759">
        <f t="shared" si="1072"/>
        <v>1.8500029697918937E-4</v>
      </c>
      <c r="D6759">
        <f t="shared" si="1073"/>
        <v>1778.4718959080278</v>
      </c>
      <c r="E6759">
        <f t="shared" si="1071"/>
        <v>-5.403394520069682E-2</v>
      </c>
      <c r="F6759">
        <f t="shared" si="1074"/>
        <v>-8.8527240676725683E-3</v>
      </c>
      <c r="G6759">
        <f t="shared" si="1075"/>
        <v>3.25339977159848E-4</v>
      </c>
      <c r="H6759">
        <f t="shared" si="1076"/>
        <v>-9.178064044832417E-3</v>
      </c>
      <c r="I6759">
        <f t="shared" si="1077"/>
        <v>8.4236859611045591E-5</v>
      </c>
      <c r="J6759">
        <f t="shared" si="1080"/>
        <v>1.5439561341531444E-4</v>
      </c>
      <c r="K6759">
        <f t="shared" si="1078"/>
        <v>3.1962621243744769</v>
      </c>
      <c r="L6759">
        <f t="shared" si="1079"/>
        <v>15787.822159190775</v>
      </c>
    </row>
    <row r="6760" spans="1:12" x14ac:dyDescent="0.25">
      <c r="A6760" s="1">
        <v>35734</v>
      </c>
      <c r="B6760">
        <v>1593.6099850000001</v>
      </c>
      <c r="C6760">
        <f t="shared" si="1072"/>
        <v>1.8500029697918937E-4</v>
      </c>
      <c r="D6760">
        <f t="shared" si="1073"/>
        <v>1779.2296488381414</v>
      </c>
      <c r="E6760">
        <f t="shared" si="1071"/>
        <v>-4.7849964761059294E-2</v>
      </c>
      <c r="F6760">
        <f t="shared" si="1074"/>
        <v>6.3689807366169582E-3</v>
      </c>
      <c r="G6760">
        <f t="shared" si="1075"/>
        <v>3.25339977159848E-4</v>
      </c>
      <c r="H6760">
        <f t="shared" si="1076"/>
        <v>6.0436407594571103E-3</v>
      </c>
      <c r="I6760">
        <f t="shared" si="1077"/>
        <v>3.652559362937132E-5</v>
      </c>
      <c r="J6760">
        <f t="shared" si="1080"/>
        <v>1.4468200413391181E-4</v>
      </c>
      <c r="K6760">
        <f t="shared" si="1078"/>
        <v>3.3753204677359827</v>
      </c>
      <c r="L6760">
        <f t="shared" si="1079"/>
        <v>15799.653610651858</v>
      </c>
    </row>
    <row r="6761" spans="1:12" x14ac:dyDescent="0.25">
      <c r="A6761" s="1">
        <v>35737</v>
      </c>
      <c r="B6761">
        <v>1629.9799800000001</v>
      </c>
      <c r="C6761">
        <f t="shared" si="1072"/>
        <v>1.8500029697918937E-4</v>
      </c>
      <c r="D6761">
        <f t="shared" si="1073"/>
        <v>1779.9877246237943</v>
      </c>
      <c r="E6761">
        <f t="shared" si="1071"/>
        <v>-3.8234737006967556E-2</v>
      </c>
      <c r="F6761">
        <f t="shared" si="1074"/>
        <v>9.8002280510707251E-3</v>
      </c>
      <c r="G6761">
        <f t="shared" si="1075"/>
        <v>3.25339977159848E-4</v>
      </c>
      <c r="H6761">
        <f t="shared" si="1076"/>
        <v>9.4748880739108764E-3</v>
      </c>
      <c r="I6761">
        <f t="shared" si="1077"/>
        <v>8.9773504013138553E-5</v>
      </c>
      <c r="J6761">
        <f t="shared" si="1080"/>
        <v>1.3054681528598097E-4</v>
      </c>
      <c r="K6761">
        <f t="shared" si="1078"/>
        <v>3.2091143572944207</v>
      </c>
      <c r="L6761">
        <f t="shared" si="1079"/>
        <v>15811.493928645781</v>
      </c>
    </row>
    <row r="6762" spans="1:12" x14ac:dyDescent="0.25">
      <c r="A6762" s="1">
        <v>35738</v>
      </c>
      <c r="B6762">
        <v>1631.150024</v>
      </c>
      <c r="C6762">
        <f t="shared" si="1072"/>
        <v>1.8500029697918937E-4</v>
      </c>
      <c r="D6762">
        <f t="shared" si="1073"/>
        <v>1780.7461234025454</v>
      </c>
      <c r="E6762">
        <f t="shared" si="1071"/>
        <v>-3.8108100739955741E-2</v>
      </c>
      <c r="F6762">
        <f t="shared" si="1074"/>
        <v>3.1163656399124662E-4</v>
      </c>
      <c r="G6762">
        <f t="shared" si="1075"/>
        <v>3.25339977159848E-4</v>
      </c>
      <c r="H6762">
        <f t="shared" si="1076"/>
        <v>-1.3703413168601384E-5</v>
      </c>
      <c r="I6762">
        <f t="shared" si="1077"/>
        <v>1.877835324693978E-10</v>
      </c>
      <c r="J6762">
        <f t="shared" si="1080"/>
        <v>1.245990786624788E-4</v>
      </c>
      <c r="K6762">
        <f t="shared" si="1078"/>
        <v>3.576265386244474</v>
      </c>
      <c r="L6762">
        <f t="shared" si="1079"/>
        <v>15823.343119817129</v>
      </c>
    </row>
    <row r="6763" spans="1:12" x14ac:dyDescent="0.25">
      <c r="A6763" s="1">
        <v>35739</v>
      </c>
      <c r="B6763">
        <v>1637.329956</v>
      </c>
      <c r="C6763">
        <f t="shared" si="1072"/>
        <v>1.8500029697918937E-4</v>
      </c>
      <c r="D6763">
        <f t="shared" si="1073"/>
        <v>1781.5048453120139</v>
      </c>
      <c r="E6763">
        <f t="shared" si="1071"/>
        <v>-3.6650800284970142E-2</v>
      </c>
      <c r="F6763">
        <f t="shared" si="1074"/>
        <v>1.6423007519650312E-3</v>
      </c>
      <c r="G6763">
        <f t="shared" si="1075"/>
        <v>3.25339977159848E-4</v>
      </c>
      <c r="H6763">
        <f t="shared" si="1076"/>
        <v>1.3169607748051832E-3</v>
      </c>
      <c r="I6763">
        <f t="shared" si="1077"/>
        <v>1.7343856823754683E-6</v>
      </c>
      <c r="J6763">
        <f t="shared" si="1080"/>
        <v>1.0872599372268733E-4</v>
      </c>
      <c r="K6763">
        <f t="shared" si="1078"/>
        <v>3.6364253489510596</v>
      </c>
      <c r="L6763">
        <f t="shared" si="1079"/>
        <v>15835.201190815553</v>
      </c>
    </row>
    <row r="6764" spans="1:12" x14ac:dyDescent="0.25">
      <c r="A6764" s="1">
        <v>35740</v>
      </c>
      <c r="B6764">
        <v>1623.4399410000001</v>
      </c>
      <c r="C6764">
        <f t="shared" si="1072"/>
        <v>1.8500029697918937E-4</v>
      </c>
      <c r="D6764">
        <f t="shared" si="1073"/>
        <v>1782.2638904898729</v>
      </c>
      <c r="E6764">
        <f t="shared" si="1071"/>
        <v>-4.0535781595874898E-2</v>
      </c>
      <c r="F6764">
        <f t="shared" si="1074"/>
        <v>-3.6999810139257683E-3</v>
      </c>
      <c r="G6764">
        <f t="shared" si="1075"/>
        <v>3.25339977159848E-4</v>
      </c>
      <c r="H6764">
        <f t="shared" si="1076"/>
        <v>-4.0253209910856161E-3</v>
      </c>
      <c r="I6764">
        <f t="shared" si="1077"/>
        <v>1.6203209081274487E-5</v>
      </c>
      <c r="J6764">
        <f t="shared" si="1080"/>
        <v>9.5126849607121117E-5</v>
      </c>
      <c r="K6764">
        <f t="shared" si="1078"/>
        <v>3.6260447871114123</v>
      </c>
      <c r="L6764">
        <f t="shared" si="1079"/>
        <v>15847.068148295595</v>
      </c>
    </row>
    <row r="6765" spans="1:12" x14ac:dyDescent="0.25">
      <c r="A6765" s="1">
        <v>35741</v>
      </c>
      <c r="B6765">
        <v>1602.400024</v>
      </c>
      <c r="C6765">
        <f t="shared" si="1072"/>
        <v>1.8500029697918937E-4</v>
      </c>
      <c r="D6765">
        <f t="shared" si="1073"/>
        <v>1783.0232590738588</v>
      </c>
      <c r="E6765">
        <f t="shared" si="1071"/>
        <v>-4.638606568048953E-2</v>
      </c>
      <c r="F6765">
        <f t="shared" si="1074"/>
        <v>-5.6652837876352002E-3</v>
      </c>
      <c r="G6765">
        <f t="shared" si="1075"/>
        <v>3.25339977159848E-4</v>
      </c>
      <c r="H6765">
        <f t="shared" si="1076"/>
        <v>-5.9906237647950481E-3</v>
      </c>
      <c r="I6765">
        <f t="shared" si="1077"/>
        <v>3.5887573091327199E-5</v>
      </c>
      <c r="J6765">
        <f t="shared" si="1080"/>
        <v>8.5023320069312595E-5</v>
      </c>
      <c r="K6765">
        <f t="shared" si="1078"/>
        <v>3.5563084894601116</v>
      </c>
      <c r="L6765">
        <f t="shared" si="1079"/>
        <v>15858.94399891682</v>
      </c>
    </row>
    <row r="6766" spans="1:12" x14ac:dyDescent="0.25">
      <c r="A6766" s="1">
        <v>35744</v>
      </c>
      <c r="B6766">
        <v>1590.719971</v>
      </c>
      <c r="C6766">
        <f t="shared" si="1072"/>
        <v>1.8500029697918937E-4</v>
      </c>
      <c r="D6766">
        <f t="shared" si="1073"/>
        <v>1783.7829512017665</v>
      </c>
      <c r="E6766">
        <f t="shared" si="1071"/>
        <v>-4.9748275226253025E-2</v>
      </c>
      <c r="F6766">
        <f t="shared" si="1074"/>
        <v>-3.1772092487840631E-3</v>
      </c>
      <c r="G6766">
        <f t="shared" si="1075"/>
        <v>3.25339977159848E-4</v>
      </c>
      <c r="H6766">
        <f t="shared" si="1076"/>
        <v>-3.5025492259439109E-3</v>
      </c>
      <c r="I6766">
        <f t="shared" si="1077"/>
        <v>1.226785108016029E-5</v>
      </c>
      <c r="J6766">
        <f t="shared" si="1080"/>
        <v>7.8581783916770566E-5</v>
      </c>
      <c r="K6766">
        <f t="shared" si="1078"/>
        <v>3.728688932303255</v>
      </c>
      <c r="L6766">
        <f t="shared" si="1079"/>
        <v>15870.828749343778</v>
      </c>
    </row>
    <row r="6767" spans="1:12" x14ac:dyDescent="0.25">
      <c r="A6767" s="1">
        <v>35745</v>
      </c>
      <c r="B6767">
        <v>1584.8599850000001</v>
      </c>
      <c r="C6767">
        <f t="shared" si="1072"/>
        <v>1.8500029697918937E-4</v>
      </c>
      <c r="D6767">
        <f t="shared" si="1073"/>
        <v>1784.5429670114454</v>
      </c>
      <c r="E6767">
        <f t="shared" si="1071"/>
        <v>-5.1536108711391027E-2</v>
      </c>
      <c r="F6767">
        <f t="shared" si="1074"/>
        <v>-1.6028331881590141E-3</v>
      </c>
      <c r="G6767">
        <f t="shared" si="1075"/>
        <v>3.25339977159848E-4</v>
      </c>
      <c r="H6767">
        <f t="shared" si="1076"/>
        <v>-1.9281731653188622E-3</v>
      </c>
      <c r="I6767">
        <f t="shared" si="1077"/>
        <v>3.7178517554557601E-6</v>
      </c>
      <c r="J6767">
        <f t="shared" si="1080"/>
        <v>7.0163964685976255E-5</v>
      </c>
      <c r="K6767">
        <f t="shared" si="1078"/>
        <v>3.8369052923239497</v>
      </c>
      <c r="L6767">
        <f t="shared" si="1079"/>
        <v>15882.722406246019</v>
      </c>
    </row>
    <row r="6768" spans="1:12" x14ac:dyDescent="0.25">
      <c r="A6768" s="1">
        <v>35746</v>
      </c>
      <c r="B6768">
        <v>1541.709961</v>
      </c>
      <c r="C6768">
        <f t="shared" si="1072"/>
        <v>1.8500029697918937E-4</v>
      </c>
      <c r="D6768">
        <f t="shared" si="1073"/>
        <v>1785.3033066408079</v>
      </c>
      <c r="E6768">
        <f t="shared" si="1071"/>
        <v>-6.370933096769571E-2</v>
      </c>
      <c r="F6768">
        <f t="shared" si="1074"/>
        <v>-1.1988221959325251E-2</v>
      </c>
      <c r="G6768">
        <f t="shared" si="1075"/>
        <v>3.25339977159848E-4</v>
      </c>
      <c r="H6768">
        <f t="shared" si="1076"/>
        <v>-1.23135619364851E-2</v>
      </c>
      <c r="I6768">
        <f t="shared" si="1077"/>
        <v>1.5162380756365468E-4</v>
      </c>
      <c r="J6768">
        <f t="shared" si="1080"/>
        <v>6.1823384498661121E-5</v>
      </c>
      <c r="K6768">
        <f t="shared" si="1078"/>
        <v>2.7004100763613703</v>
      </c>
      <c r="L6768">
        <f t="shared" si="1079"/>
        <v>15894.624976298084</v>
      </c>
    </row>
    <row r="6769" spans="1:12" x14ac:dyDescent="0.25">
      <c r="A6769" s="1">
        <v>35747</v>
      </c>
      <c r="B6769">
        <v>1559.25</v>
      </c>
      <c r="C6769">
        <f t="shared" si="1072"/>
        <v>1.8500029697918937E-4</v>
      </c>
      <c r="D6769">
        <f t="shared" si="1073"/>
        <v>1786.0639702278256</v>
      </c>
      <c r="E6769">
        <f t="shared" si="1071"/>
        <v>-5.8981256935417559E-2</v>
      </c>
      <c r="F6769">
        <f t="shared" si="1074"/>
        <v>4.9130743292575829E-3</v>
      </c>
      <c r="G6769">
        <f t="shared" si="1075"/>
        <v>3.25339977159848E-4</v>
      </c>
      <c r="H6769">
        <f t="shared" si="1076"/>
        <v>4.5877343520977351E-3</v>
      </c>
      <c r="I6769">
        <f t="shared" si="1077"/>
        <v>2.1047306485417625E-5</v>
      </c>
      <c r="J6769">
        <f t="shared" si="1080"/>
        <v>7.2197751673871719E-5</v>
      </c>
      <c r="K6769">
        <f t="shared" si="1078"/>
        <v>3.7033507840254352</v>
      </c>
      <c r="L6769">
        <f t="shared" si="1079"/>
        <v>15906.536466179496</v>
      </c>
    </row>
    <row r="6770" spans="1:12" x14ac:dyDescent="0.25">
      <c r="A6770" s="1">
        <v>35748</v>
      </c>
      <c r="B6770">
        <v>1583.51001</v>
      </c>
      <c r="C6770">
        <f t="shared" si="1072"/>
        <v>1.8500029697918937E-4</v>
      </c>
      <c r="D6770">
        <f t="shared" si="1073"/>
        <v>1786.8249579105234</v>
      </c>
      <c r="E6770">
        <f t="shared" si="1071"/>
        <v>-5.24611968898685E-2</v>
      </c>
      <c r="F6770">
        <f t="shared" si="1074"/>
        <v>6.7050603425280464E-3</v>
      </c>
      <c r="G6770">
        <f t="shared" si="1075"/>
        <v>3.25339977159848E-4</v>
      </c>
      <c r="H6770">
        <f t="shared" si="1076"/>
        <v>6.3797203653681986E-3</v>
      </c>
      <c r="I6770">
        <f t="shared" si="1077"/>
        <v>4.0700831940293741E-5</v>
      </c>
      <c r="J6770">
        <f t="shared" si="1080"/>
        <v>6.5657773174177566E-5</v>
      </c>
      <c r="K6770">
        <f t="shared" si="1078"/>
        <v>3.5866419582471649</v>
      </c>
      <c r="L6770">
        <f t="shared" si="1079"/>
        <v>15918.456882574861</v>
      </c>
    </row>
    <row r="6771" spans="1:12" x14ac:dyDescent="0.25">
      <c r="A6771" s="1">
        <v>35751</v>
      </c>
      <c r="B6771">
        <v>1614.1099850000001</v>
      </c>
      <c r="C6771">
        <f t="shared" si="1072"/>
        <v>1.8500029697918937E-4</v>
      </c>
      <c r="D6771">
        <f t="shared" si="1073"/>
        <v>1787.5862698269905</v>
      </c>
      <c r="E6771">
        <f t="shared" si="1071"/>
        <v>-4.4333886154487079E-2</v>
      </c>
      <c r="F6771">
        <f t="shared" si="1074"/>
        <v>8.3123110323608529E-3</v>
      </c>
      <c r="G6771">
        <f t="shared" si="1075"/>
        <v>3.25339977159848E-4</v>
      </c>
      <c r="H6771">
        <f t="shared" si="1076"/>
        <v>7.9869710552010042E-3</v>
      </c>
      <c r="I6771">
        <f t="shared" si="1077"/>
        <v>6.3791706636618644E-5</v>
      </c>
      <c r="J6771">
        <f t="shared" si="1080"/>
        <v>6.2312010473480314E-5</v>
      </c>
      <c r="K6771">
        <f t="shared" si="1078"/>
        <v>3.4108663677798763</v>
      </c>
      <c r="L6771">
        <f t="shared" si="1079"/>
        <v>15930.386232173714</v>
      </c>
    </row>
    <row r="6772" spans="1:12" x14ac:dyDescent="0.25">
      <c r="A6772" s="1">
        <v>35752</v>
      </c>
      <c r="B6772">
        <v>1600.4399410000001</v>
      </c>
      <c r="C6772">
        <f t="shared" si="1072"/>
        <v>1.8500029697918937E-4</v>
      </c>
      <c r="D6772">
        <f t="shared" si="1073"/>
        <v>1788.3479061153732</v>
      </c>
      <c r="E6772">
        <f t="shared" si="1071"/>
        <v>-4.8212629340032453E-2</v>
      </c>
      <c r="F6772">
        <f t="shared" si="1074"/>
        <v>-3.693742888566387E-3</v>
      </c>
      <c r="G6772">
        <f t="shared" si="1075"/>
        <v>3.25339977159848E-4</v>
      </c>
      <c r="H6772">
        <f t="shared" si="1076"/>
        <v>-4.0190828657262348E-3</v>
      </c>
      <c r="I6772">
        <f t="shared" si="1077"/>
        <v>1.6153027081574206E-5</v>
      </c>
      <c r="J6772">
        <f t="shared" si="1080"/>
        <v>6.2154155140272971E-5</v>
      </c>
      <c r="K6772">
        <f t="shared" si="1078"/>
        <v>3.7940646496067596</v>
      </c>
      <c r="L6772">
        <f t="shared" si="1079"/>
        <v>15942.324521670629</v>
      </c>
    </row>
    <row r="6773" spans="1:12" x14ac:dyDescent="0.25">
      <c r="A6773" s="1">
        <v>35753</v>
      </c>
      <c r="B6773">
        <v>1601.219971</v>
      </c>
      <c r="C6773">
        <f t="shared" si="1072"/>
        <v>1.8500029697918937E-4</v>
      </c>
      <c r="D6773">
        <f t="shared" si="1073"/>
        <v>1789.1098669138762</v>
      </c>
      <c r="E6773">
        <f t="shared" si="1071"/>
        <v>-4.8186012700340175E-2</v>
      </c>
      <c r="F6773">
        <f t="shared" si="1074"/>
        <v>2.1161693667171022E-4</v>
      </c>
      <c r="G6773">
        <f t="shared" si="1075"/>
        <v>3.25339977159848E-4</v>
      </c>
      <c r="H6773">
        <f t="shared" si="1076"/>
        <v>-1.1372304048813778E-4</v>
      </c>
      <c r="I6773">
        <f t="shared" si="1077"/>
        <v>1.2932929937866624E-8</v>
      </c>
      <c r="J6773">
        <f t="shared" si="1080"/>
        <v>5.6338870290787456E-5</v>
      </c>
      <c r="K6773">
        <f t="shared" si="1078"/>
        <v>3.9730096124346921</v>
      </c>
      <c r="L6773">
        <f t="shared" si="1079"/>
        <v>15954.2717577652</v>
      </c>
    </row>
    <row r="6774" spans="1:12" x14ac:dyDescent="0.25">
      <c r="A6774" s="1">
        <v>35754</v>
      </c>
      <c r="B6774">
        <v>1626.5600589999999</v>
      </c>
      <c r="C6774">
        <f t="shared" si="1072"/>
        <v>1.8500029697918937E-4</v>
      </c>
      <c r="D6774">
        <f t="shared" si="1073"/>
        <v>1789.8721523607653</v>
      </c>
      <c r="E6774">
        <f t="shared" si="1071"/>
        <v>-4.1551907367766372E-2</v>
      </c>
      <c r="F6774">
        <f t="shared" si="1074"/>
        <v>6.8191056295532348E-3</v>
      </c>
      <c r="G6774">
        <f t="shared" si="1075"/>
        <v>3.25339977159848E-4</v>
      </c>
      <c r="H6774">
        <f t="shared" si="1076"/>
        <v>6.493765652393387E-3</v>
      </c>
      <c r="I6774">
        <f t="shared" si="1077"/>
        <v>4.2168992348204112E-5</v>
      </c>
      <c r="J6774">
        <f t="shared" si="1080"/>
        <v>4.9357228450666514E-5</v>
      </c>
      <c r="K6774">
        <f t="shared" si="1078"/>
        <v>3.6120931055088334</v>
      </c>
      <c r="L6774">
        <f t="shared" si="1079"/>
        <v>15966.22794716204</v>
      </c>
    </row>
    <row r="6775" spans="1:12" x14ac:dyDescent="0.25">
      <c r="A6775" s="1">
        <v>35755</v>
      </c>
      <c r="B6775">
        <v>1620.75</v>
      </c>
      <c r="C6775">
        <f t="shared" si="1072"/>
        <v>1.8500029697918937E-4</v>
      </c>
      <c r="D6775">
        <f t="shared" si="1073"/>
        <v>1790.6347625943599</v>
      </c>
      <c r="E6775">
        <f t="shared" si="1071"/>
        <v>-4.3290981165520659E-2</v>
      </c>
      <c r="F6775">
        <f t="shared" si="1074"/>
        <v>-1.5540735007752993E-3</v>
      </c>
      <c r="G6775">
        <f t="shared" si="1075"/>
        <v>3.25339977159848E-4</v>
      </c>
      <c r="H6775">
        <f t="shared" si="1076"/>
        <v>-1.8794134779351473E-3</v>
      </c>
      <c r="I6775">
        <f t="shared" si="1077"/>
        <v>3.5321950210442866E-6</v>
      </c>
      <c r="J6775">
        <f t="shared" si="1080"/>
        <v>4.8309368510075741E-5</v>
      </c>
      <c r="K6775">
        <f t="shared" si="1078"/>
        <v>4.0134459174847379</v>
      </c>
      <c r="L6775">
        <f t="shared" si="1079"/>
        <v>15978.193096570785</v>
      </c>
    </row>
    <row r="6776" spans="1:12" x14ac:dyDescent="0.25">
      <c r="A6776" s="1">
        <v>35758</v>
      </c>
      <c r="B6776">
        <v>1586.98999</v>
      </c>
      <c r="C6776">
        <f t="shared" si="1072"/>
        <v>1.8500029697918937E-4</v>
      </c>
      <c r="D6776">
        <f t="shared" si="1073"/>
        <v>1791.3976977530438</v>
      </c>
      <c r="E6776">
        <f t="shared" si="1071"/>
        <v>-5.261782430299311E-2</v>
      </c>
      <c r="F6776">
        <f t="shared" si="1074"/>
        <v>-9.1418428404930197E-3</v>
      </c>
      <c r="G6776">
        <f t="shared" si="1075"/>
        <v>3.25339977159848E-4</v>
      </c>
      <c r="H6776">
        <f t="shared" si="1076"/>
        <v>-9.4671828176528684E-3</v>
      </c>
      <c r="I6776">
        <f t="shared" si="1077"/>
        <v>8.9627550502861708E-5</v>
      </c>
      <c r="J6776">
        <f t="shared" si="1080"/>
        <v>4.2792911348682236E-5</v>
      </c>
      <c r="K6776">
        <f t="shared" si="1078"/>
        <v>3.0634062449528727</v>
      </c>
      <c r="L6776">
        <f t="shared" si="1079"/>
        <v>15990.167212706072</v>
      </c>
    </row>
    <row r="6777" spans="1:12" x14ac:dyDescent="0.25">
      <c r="A6777" s="1">
        <v>35759</v>
      </c>
      <c r="B6777">
        <v>1589.040039</v>
      </c>
      <c r="C6777">
        <f t="shared" si="1072"/>
        <v>1.8500029697918937E-4</v>
      </c>
      <c r="D6777">
        <f t="shared" si="1073"/>
        <v>1792.1609579752587</v>
      </c>
      <c r="E6777">
        <f t="shared" si="1071"/>
        <v>-5.2242171782555857E-2</v>
      </c>
      <c r="F6777">
        <f t="shared" si="1074"/>
        <v>5.6065281741668471E-4</v>
      </c>
      <c r="G6777">
        <f t="shared" si="1075"/>
        <v>3.25339977159848E-4</v>
      </c>
      <c r="H6777">
        <f t="shared" si="1076"/>
        <v>2.3531284025683671E-4</v>
      </c>
      <c r="I6777">
        <f t="shared" si="1077"/>
        <v>5.537213278973955E-8</v>
      </c>
      <c r="J6777">
        <f t="shared" si="1080"/>
        <v>4.8256480126105452E-5</v>
      </c>
      <c r="K6777">
        <f t="shared" si="1078"/>
        <v>4.0499779573965595</v>
      </c>
      <c r="L6777">
        <f t="shared" si="1079"/>
        <v>16002.150302287657</v>
      </c>
    </row>
    <row r="6778" spans="1:12" x14ac:dyDescent="0.25">
      <c r="A6778" s="1">
        <v>35760</v>
      </c>
      <c r="B6778">
        <v>1594.5</v>
      </c>
      <c r="C6778">
        <f t="shared" si="1072"/>
        <v>1.8500029697918937E-4</v>
      </c>
      <c r="D6778">
        <f t="shared" si="1073"/>
        <v>1792.9245433995015</v>
      </c>
      <c r="E6778">
        <f t="shared" si="1071"/>
        <v>-5.0937488752421878E-2</v>
      </c>
      <c r="F6778">
        <f t="shared" si="1074"/>
        <v>1.4896833271129672E-3</v>
      </c>
      <c r="G6778">
        <f t="shared" si="1075"/>
        <v>3.25339977159848E-4</v>
      </c>
      <c r="H6778">
        <f t="shared" si="1076"/>
        <v>1.1643433499531192E-3</v>
      </c>
      <c r="I6778">
        <f t="shared" si="1077"/>
        <v>1.3556954365800517E-6</v>
      </c>
      <c r="J6778">
        <f t="shared" si="1080"/>
        <v>4.2332513244010382E-5</v>
      </c>
      <c r="K6778">
        <f t="shared" si="1078"/>
        <v>4.1000265720482458</v>
      </c>
      <c r="L6778">
        <f t="shared" si="1079"/>
        <v>16014.142372040244</v>
      </c>
    </row>
    <row r="6779" spans="1:12" x14ac:dyDescent="0.25">
      <c r="A6779" s="1">
        <v>35762</v>
      </c>
      <c r="B6779">
        <v>1600.5500489999999</v>
      </c>
      <c r="C6779">
        <f t="shared" si="1072"/>
        <v>1.8500029697918937E-4</v>
      </c>
      <c r="D6779">
        <f t="shared" si="1073"/>
        <v>1793.6884541643324</v>
      </c>
      <c r="E6779">
        <f t="shared" si="1071"/>
        <v>-4.9477753601724128E-2</v>
      </c>
      <c r="F6779">
        <f t="shared" si="1074"/>
        <v>1.6447354476771814E-3</v>
      </c>
      <c r="G6779">
        <f t="shared" si="1075"/>
        <v>3.25339977159848E-4</v>
      </c>
      <c r="H6779">
        <f t="shared" si="1076"/>
        <v>1.3193954705173333E-3</v>
      </c>
      <c r="I6779">
        <f t="shared" si="1077"/>
        <v>1.7408044076216554E-6</v>
      </c>
      <c r="J6779">
        <f t="shared" si="1080"/>
        <v>3.7335042755594964E-5</v>
      </c>
      <c r="K6779">
        <f t="shared" si="1078"/>
        <v>4.1555372836655984</v>
      </c>
      <c r="L6779">
        <f t="shared" si="1079"/>
        <v>16026.143428693606</v>
      </c>
    </row>
    <row r="6780" spans="1:12" x14ac:dyDescent="0.25">
      <c r="A6780" s="1">
        <v>35765</v>
      </c>
      <c r="B6780">
        <v>1630.719971</v>
      </c>
      <c r="C6780">
        <f t="shared" si="1072"/>
        <v>1.8500029697918937E-4</v>
      </c>
      <c r="D6780">
        <f t="shared" si="1073"/>
        <v>1794.4526904083709</v>
      </c>
      <c r="E6780">
        <f t="shared" si="1071"/>
        <v>-4.1552623001459121E-2</v>
      </c>
      <c r="F6780">
        <f t="shared" si="1074"/>
        <v>8.1101308972444386E-3</v>
      </c>
      <c r="G6780">
        <f t="shared" si="1075"/>
        <v>3.25339977159848E-4</v>
      </c>
      <c r="H6780">
        <f t="shared" si="1076"/>
        <v>7.7847909200845907E-3</v>
      </c>
      <c r="I6780">
        <f t="shared" si="1077"/>
        <v>6.0602969669431488E-5</v>
      </c>
      <c r="J6780">
        <f t="shared" si="1080"/>
        <v>3.3034322522896081E-5</v>
      </c>
      <c r="K6780">
        <f t="shared" si="1078"/>
        <v>3.3227704177150206</v>
      </c>
      <c r="L6780">
        <f t="shared" si="1079"/>
        <v>16038.153478982558</v>
      </c>
    </row>
    <row r="6781" spans="1:12" x14ac:dyDescent="0.25">
      <c r="A6781" s="1">
        <v>35766</v>
      </c>
      <c r="B6781">
        <v>1606.369995</v>
      </c>
      <c r="C6781">
        <f t="shared" si="1072"/>
        <v>1.8500029697918937E-4</v>
      </c>
      <c r="D6781">
        <f t="shared" si="1073"/>
        <v>1795.2172522702904</v>
      </c>
      <c r="E6781">
        <f t="shared" si="1071"/>
        <v>-4.8271429764154661E-2</v>
      </c>
      <c r="F6781">
        <f t="shared" si="1074"/>
        <v>-6.5338064657165518E-3</v>
      </c>
      <c r="G6781">
        <f t="shared" si="1075"/>
        <v>3.25339977159848E-4</v>
      </c>
      <c r="H6781">
        <f t="shared" si="1076"/>
        <v>-6.8591464428763996E-3</v>
      </c>
      <c r="I6781">
        <f t="shared" si="1077"/>
        <v>4.7047889924823969E-5</v>
      </c>
      <c r="J6781">
        <f t="shared" si="1080"/>
        <v>3.6309409684816657E-5</v>
      </c>
      <c r="K6781">
        <f t="shared" si="1078"/>
        <v>3.5449036630438115</v>
      </c>
      <c r="L6781">
        <f t="shared" si="1079"/>
        <v>16050.172529646965</v>
      </c>
    </row>
    <row r="6782" spans="1:12" x14ac:dyDescent="0.25">
      <c r="A6782" s="1">
        <v>35767</v>
      </c>
      <c r="B6782">
        <v>1615.130005</v>
      </c>
      <c r="C6782">
        <f t="shared" si="1072"/>
        <v>1.8500029697918937E-4</v>
      </c>
      <c r="D6782">
        <f t="shared" si="1073"/>
        <v>1795.9821398888287</v>
      </c>
      <c r="E6782">
        <f t="shared" si="1071"/>
        <v>-4.6094528225723685E-2</v>
      </c>
      <c r="F6782">
        <f t="shared" si="1074"/>
        <v>2.3619018354104071E-3</v>
      </c>
      <c r="G6782">
        <f t="shared" si="1075"/>
        <v>3.25339977159848E-4</v>
      </c>
      <c r="H6782">
        <f t="shared" si="1076"/>
        <v>2.0365618582505593E-3</v>
      </c>
      <c r="I6782">
        <f t="shared" si="1077"/>
        <v>4.1475842024809707E-6</v>
      </c>
      <c r="J6782">
        <f t="shared" si="1080"/>
        <v>3.7542352098570515E-5</v>
      </c>
      <c r="K6782">
        <f t="shared" si="1078"/>
        <v>4.1208431666199505</v>
      </c>
      <c r="L6782">
        <f t="shared" si="1079"/>
        <v>16062.20058743174</v>
      </c>
    </row>
    <row r="6783" spans="1:12" x14ac:dyDescent="0.25">
      <c r="A6783" s="1">
        <v>35768</v>
      </c>
      <c r="B6783">
        <v>1613.420044</v>
      </c>
      <c r="C6783">
        <f t="shared" si="1072"/>
        <v>1.8500029697918937E-4</v>
      </c>
      <c r="D6783">
        <f t="shared" si="1073"/>
        <v>1796.7473534027804</v>
      </c>
      <c r="E6783">
        <f t="shared" si="1071"/>
        <v>-4.6739565805531402E-2</v>
      </c>
      <c r="F6783">
        <f t="shared" si="1074"/>
        <v>-4.6003728282872913E-4</v>
      </c>
      <c r="G6783">
        <f t="shared" si="1075"/>
        <v>3.25339977159848E-4</v>
      </c>
      <c r="H6783">
        <f t="shared" si="1076"/>
        <v>-7.8537725998857719E-4</v>
      </c>
      <c r="I6783">
        <f t="shared" si="1077"/>
        <v>6.1681744050716512E-7</v>
      </c>
      <c r="J6783">
        <f t="shared" si="1080"/>
        <v>3.3501493499266629E-5</v>
      </c>
      <c r="K6783">
        <f t="shared" si="1078"/>
        <v>4.2238159157841606</v>
      </c>
      <c r="L6783">
        <f t="shared" si="1079"/>
        <v>16074.237659086824</v>
      </c>
    </row>
    <row r="6784" spans="1:12" x14ac:dyDescent="0.25">
      <c r="A6784" s="1">
        <v>35769</v>
      </c>
      <c r="B6784">
        <v>1633.900024</v>
      </c>
      <c r="C6784">
        <f t="shared" si="1072"/>
        <v>1.8500029697918937E-4</v>
      </c>
      <c r="D6784">
        <f t="shared" si="1073"/>
        <v>1797.5128929510001</v>
      </c>
      <c r="E6784">
        <f t="shared" si="1071"/>
        <v>-4.144653496061812E-2</v>
      </c>
      <c r="F6784">
        <f t="shared" si="1074"/>
        <v>5.4780311418927141E-3</v>
      </c>
      <c r="G6784">
        <f t="shared" si="1075"/>
        <v>3.25339977159848E-4</v>
      </c>
      <c r="H6784">
        <f t="shared" si="1076"/>
        <v>5.1526911647328663E-3</v>
      </c>
      <c r="I6784">
        <f t="shared" si="1077"/>
        <v>2.655022623911614E-5</v>
      </c>
      <c r="J6784">
        <f t="shared" si="1080"/>
        <v>2.9566072244196351E-5</v>
      </c>
      <c r="K6784">
        <f t="shared" si="1078"/>
        <v>3.8465048011487091</v>
      </c>
      <c r="L6784">
        <f t="shared" si="1079"/>
        <v>16086.2837513673</v>
      </c>
    </row>
    <row r="6785" spans="1:12" x14ac:dyDescent="0.25">
      <c r="A6785" s="1">
        <v>35772</v>
      </c>
      <c r="B6785">
        <v>1651.540039</v>
      </c>
      <c r="C6785">
        <f t="shared" si="1072"/>
        <v>1.8500029697918937E-4</v>
      </c>
      <c r="D6785">
        <f t="shared" si="1073"/>
        <v>1798.2787586724023</v>
      </c>
      <c r="E6785">
        <f t="shared" si="1071"/>
        <v>-3.6967907466093131E-2</v>
      </c>
      <c r="F6785">
        <f t="shared" si="1074"/>
        <v>4.6636277915044211E-3</v>
      </c>
      <c r="G6785">
        <f t="shared" si="1075"/>
        <v>3.25339977159848E-4</v>
      </c>
      <c r="H6785">
        <f t="shared" si="1076"/>
        <v>4.3382878143445732E-3</v>
      </c>
      <c r="I6785">
        <f t="shared" si="1077"/>
        <v>1.8820741160090616E-5</v>
      </c>
      <c r="J6785">
        <f t="shared" si="1080"/>
        <v>2.9234150705069489E-5</v>
      </c>
      <c r="K6785">
        <f t="shared" si="1078"/>
        <v>3.9792514677506761</v>
      </c>
      <c r="L6785">
        <f t="shared" si="1079"/>
        <v>16098.338871033231</v>
      </c>
    </row>
    <row r="6786" spans="1:12" x14ac:dyDescent="0.25">
      <c r="A6786" s="1">
        <v>35773</v>
      </c>
      <c r="B6786">
        <v>1620.5500489999999</v>
      </c>
      <c r="C6786">
        <f t="shared" si="1072"/>
        <v>1.8500029697918937E-4</v>
      </c>
      <c r="D6786">
        <f t="shared" si="1073"/>
        <v>1799.0449507059566</v>
      </c>
      <c r="E6786">
        <f t="shared" ref="E6786:E6849" si="1081">LOG(B6786) - LOG(D6786)</f>
        <v>-4.5379566399249338E-2</v>
      </c>
      <c r="F6786">
        <f t="shared" si="1074"/>
        <v>-8.2266586361772198E-3</v>
      </c>
      <c r="G6786">
        <f t="shared" si="1075"/>
        <v>3.25339977159848E-4</v>
      </c>
      <c r="H6786">
        <f t="shared" si="1076"/>
        <v>-8.5519986133370685E-3</v>
      </c>
      <c r="I6786">
        <f t="shared" si="1077"/>
        <v>7.3136680282519145E-5</v>
      </c>
      <c r="J6786">
        <f t="shared" si="1080"/>
        <v>2.8024190666621927E-5</v>
      </c>
      <c r="K6786">
        <f t="shared" si="1078"/>
        <v>3.017397911412822</v>
      </c>
      <c r="L6786">
        <f t="shared" si="1079"/>
        <v>16110.403024849773</v>
      </c>
    </row>
    <row r="6787" spans="1:12" x14ac:dyDescent="0.25">
      <c r="A6787" s="1">
        <v>35774</v>
      </c>
      <c r="B6787">
        <v>1596.6099850000001</v>
      </c>
      <c r="C6787">
        <f t="shared" ref="C6787:C6850" si="1082">P$5</f>
        <v>1.8500029697918937E-4</v>
      </c>
      <c r="D6787">
        <f t="shared" si="1073"/>
        <v>1799.8114691906962</v>
      </c>
      <c r="E6787">
        <f t="shared" si="1081"/>
        <v>-5.2028174037086483E-2</v>
      </c>
      <c r="F6787">
        <f t="shared" si="1074"/>
        <v>-6.4636073408577133E-3</v>
      </c>
      <c r="G6787">
        <f t="shared" si="1075"/>
        <v>3.25339977159848E-4</v>
      </c>
      <c r="H6787">
        <f t="shared" si="1076"/>
        <v>-6.7889473180175611E-3</v>
      </c>
      <c r="I6787">
        <f t="shared" si="1077"/>
        <v>4.6089805686817838E-5</v>
      </c>
      <c r="J6787">
        <f t="shared" si="1080"/>
        <v>3.3445651974740338E-5</v>
      </c>
      <c r="K6787">
        <f t="shared" si="1078"/>
        <v>3.5448304761316041</v>
      </c>
      <c r="L6787">
        <f t="shared" si="1079"/>
        <v>16122.476219587148</v>
      </c>
    </row>
    <row r="6788" spans="1:12" x14ac:dyDescent="0.25">
      <c r="A6788" s="1">
        <v>35775</v>
      </c>
      <c r="B6788">
        <v>1558.540039</v>
      </c>
      <c r="C6788">
        <f t="shared" si="1082"/>
        <v>1.8500029697918937E-4</v>
      </c>
      <c r="D6788">
        <f t="shared" ref="D6788:D6851" si="1083">POWER(10,LOG(D6787)+$C6788)</f>
        <v>1800.5783142657137</v>
      </c>
      <c r="E6788">
        <f t="shared" si="1081"/>
        <v>-6.2694051490130853E-2</v>
      </c>
      <c r="F6788">
        <f t="shared" ref="F6788:F6851" si="1084">LOG(B6788)-LOG(B6787)</f>
        <v>-1.0480877156064938E-2</v>
      </c>
      <c r="G6788">
        <f t="shared" ref="G6788:G6851" si="1085">S$4</f>
        <v>3.25339977159848E-4</v>
      </c>
      <c r="H6788">
        <f t="shared" ref="H6788:H6851" si="1086">F6788-G6788</f>
        <v>-1.0806217133224787E-2</v>
      </c>
      <c r="I6788">
        <f t="shared" ref="I6788:I6851" si="1087">H6788*H6788</f>
        <v>1.1677432873040094E-4</v>
      </c>
      <c r="J6788">
        <f t="shared" si="1080"/>
        <v>3.4937365486983446E-5</v>
      </c>
      <c r="K6788">
        <f t="shared" ref="K6788:K6851" si="1088">-0.5*LN(2*PI()*J6788)-I6788/2/J6788</f>
        <v>2.5408428989467327</v>
      </c>
      <c r="L6788">
        <f t="shared" ref="L6788:L6851" si="1089">POWER(10,LOG(L6787)+$G6788)</f>
        <v>16134.558462020659</v>
      </c>
    </row>
    <row r="6789" spans="1:12" x14ac:dyDescent="0.25">
      <c r="A6789" s="1">
        <v>35776</v>
      </c>
      <c r="B6789">
        <v>1536.579956</v>
      </c>
      <c r="C6789">
        <f t="shared" si="1082"/>
        <v>1.8500029697918937E-4</v>
      </c>
      <c r="D6789">
        <f t="shared" si="1083"/>
        <v>1801.3454860701561</v>
      </c>
      <c r="E6789">
        <f t="shared" si="1081"/>
        <v>-6.9041851886910255E-2</v>
      </c>
      <c r="F6789">
        <f t="shared" si="1084"/>
        <v>-6.162800099800414E-3</v>
      </c>
      <c r="G6789">
        <f t="shared" si="1085"/>
        <v>3.25339977159848E-4</v>
      </c>
      <c r="H6789">
        <f t="shared" si="1086"/>
        <v>-6.4881400769602618E-3</v>
      </c>
      <c r="I6789">
        <f t="shared" si="1087"/>
        <v>4.2095961658257911E-5</v>
      </c>
      <c r="J6789">
        <f t="shared" ref="J6789:J6852" si="1090">S$7+S$5*I6788+S$6*J6788</f>
        <v>4.4659594426268469E-5</v>
      </c>
      <c r="K6789">
        <f t="shared" si="1088"/>
        <v>3.6179840894890392</v>
      </c>
      <c r="L6789">
        <f t="shared" si="1089"/>
        <v>16146.64975893068</v>
      </c>
    </row>
    <row r="6790" spans="1:12" x14ac:dyDescent="0.25">
      <c r="A6790" s="1">
        <v>35779</v>
      </c>
      <c r="B6790">
        <v>1536.5600589999999</v>
      </c>
      <c r="C6790">
        <f t="shared" si="1082"/>
        <v>1.8500029697918937E-4</v>
      </c>
      <c r="D6790">
        <f t="shared" si="1083"/>
        <v>1802.1129847432344</v>
      </c>
      <c r="E6790">
        <f t="shared" si="1081"/>
        <v>-6.9232475850409703E-2</v>
      </c>
      <c r="F6790">
        <f t="shared" si="1084"/>
        <v>-5.6236665200160019E-6</v>
      </c>
      <c r="G6790">
        <f t="shared" si="1085"/>
        <v>3.25339977159848E-4</v>
      </c>
      <c r="H6790">
        <f t="shared" si="1086"/>
        <v>-3.30963643679864E-4</v>
      </c>
      <c r="I6790">
        <f t="shared" si="1087"/>
        <v>1.0953693343785198E-7</v>
      </c>
      <c r="J6790">
        <f t="shared" si="1090"/>
        <v>4.4214830265694067E-5</v>
      </c>
      <c r="K6790">
        <f t="shared" si="1088"/>
        <v>4.0930479262185226</v>
      </c>
      <c r="L6790">
        <f t="shared" si="1089"/>
        <v>16158.750117102669</v>
      </c>
    </row>
    <row r="6791" spans="1:12" x14ac:dyDescent="0.25">
      <c r="A6791" s="1">
        <v>35780</v>
      </c>
      <c r="B6791">
        <v>1553</v>
      </c>
      <c r="C6791">
        <f t="shared" si="1082"/>
        <v>1.8500029697918937E-4</v>
      </c>
      <c r="D6791">
        <f t="shared" si="1083"/>
        <v>1802.8808104242191</v>
      </c>
      <c r="E6791">
        <f t="shared" si="1081"/>
        <v>-6.4795560463572155E-2</v>
      </c>
      <c r="F6791">
        <f t="shared" si="1084"/>
        <v>4.6219156838169795E-3</v>
      </c>
      <c r="G6791">
        <f t="shared" si="1085"/>
        <v>3.25339977159848E-4</v>
      </c>
      <c r="H6791">
        <f t="shared" si="1086"/>
        <v>4.2965757066571316E-3</v>
      </c>
      <c r="I6791">
        <f t="shared" si="1087"/>
        <v>1.846056280303623E-5</v>
      </c>
      <c r="J6791">
        <f t="shared" si="1090"/>
        <v>3.8823686783462949E-5</v>
      </c>
      <c r="K6791">
        <f t="shared" si="1088"/>
        <v>3.921552764796965</v>
      </c>
      <c r="L6791">
        <f t="shared" si="1089"/>
        <v>16170.859543327168</v>
      </c>
    </row>
    <row r="6792" spans="1:12" x14ac:dyDescent="0.25">
      <c r="A6792" s="1">
        <v>35781</v>
      </c>
      <c r="B6792">
        <v>1547.369995</v>
      </c>
      <c r="C6792">
        <f t="shared" si="1082"/>
        <v>1.8500029697918937E-4</v>
      </c>
      <c r="D6792">
        <f t="shared" si="1083"/>
        <v>1803.6489632524351</v>
      </c>
      <c r="E6792">
        <f t="shared" si="1081"/>
        <v>-6.6557845275704075E-2</v>
      </c>
      <c r="F6792">
        <f t="shared" si="1084"/>
        <v>-1.5772845151529324E-3</v>
      </c>
      <c r="G6792">
        <f t="shared" si="1085"/>
        <v>3.25339977159848E-4</v>
      </c>
      <c r="H6792">
        <f t="shared" si="1086"/>
        <v>-1.9026244923127805E-3</v>
      </c>
      <c r="I6792">
        <f t="shared" si="1087"/>
        <v>3.6199799587484658E-6</v>
      </c>
      <c r="J6792">
        <f t="shared" si="1090"/>
        <v>3.6321896519485657E-5</v>
      </c>
      <c r="K6792">
        <f t="shared" si="1088"/>
        <v>4.1427744373265067</v>
      </c>
      <c r="L6792">
        <f t="shared" si="1089"/>
        <v>16182.978044399782</v>
      </c>
    </row>
    <row r="6793" spans="1:12" x14ac:dyDescent="0.25">
      <c r="A6793" s="1">
        <v>35782</v>
      </c>
      <c r="B6793">
        <v>1523.1899410000001</v>
      </c>
      <c r="C6793">
        <f t="shared" si="1082"/>
        <v>1.8500029697918937E-4</v>
      </c>
      <c r="D6793">
        <f t="shared" si="1083"/>
        <v>1804.4174433672715</v>
      </c>
      <c r="E6793">
        <f t="shared" si="1081"/>
        <v>-7.3582953775245041E-2</v>
      </c>
      <c r="F6793">
        <f t="shared" si="1084"/>
        <v>-6.8401082025615345E-3</v>
      </c>
      <c r="G6793">
        <f t="shared" si="1085"/>
        <v>3.25339977159848E-4</v>
      </c>
      <c r="H6793">
        <f t="shared" si="1086"/>
        <v>-7.1654481797213824E-3</v>
      </c>
      <c r="I6793">
        <f t="shared" si="1087"/>
        <v>5.1343647616272471E-5</v>
      </c>
      <c r="J6793">
        <f t="shared" si="1090"/>
        <v>3.2377100534215398E-5</v>
      </c>
      <c r="K6793">
        <f t="shared" si="1088"/>
        <v>3.4571904038758592</v>
      </c>
      <c r="L6793">
        <f t="shared" si="1089"/>
        <v>16195.105627121291</v>
      </c>
    </row>
    <row r="6794" spans="1:12" x14ac:dyDescent="0.25">
      <c r="A6794" s="1">
        <v>35783</v>
      </c>
      <c r="B6794">
        <v>1524.73999</v>
      </c>
      <c r="C6794">
        <f t="shared" si="1082"/>
        <v>1.8500029697918937E-4</v>
      </c>
      <c r="D6794">
        <f t="shared" si="1083"/>
        <v>1805.1862509081768</v>
      </c>
      <c r="E6794">
        <f t="shared" si="1081"/>
        <v>-7.3326226210590928E-2</v>
      </c>
      <c r="F6794">
        <f t="shared" si="1084"/>
        <v>4.4172786163354516E-4</v>
      </c>
      <c r="G6794">
        <f t="shared" si="1085"/>
        <v>3.25339977159848E-4</v>
      </c>
      <c r="H6794">
        <f t="shared" si="1086"/>
        <v>1.1638788447369716E-4</v>
      </c>
      <c r="I6794">
        <f t="shared" si="1087"/>
        <v>1.3546139652262676E-8</v>
      </c>
      <c r="J6794">
        <f t="shared" si="1090"/>
        <v>3.4634175826291983E-5</v>
      </c>
      <c r="K6794">
        <f t="shared" si="1088"/>
        <v>4.2162007178705627</v>
      </c>
      <c r="L6794">
        <f t="shared" si="1089"/>
        <v>16207.242298297488</v>
      </c>
    </row>
    <row r="6795" spans="1:12" x14ac:dyDescent="0.25">
      <c r="A6795" s="1">
        <v>35786</v>
      </c>
      <c r="B6795">
        <v>1532.0600589999999</v>
      </c>
      <c r="C6795">
        <f t="shared" si="1082"/>
        <v>1.8500029697918937E-4</v>
      </c>
      <c r="D6795">
        <f t="shared" si="1083"/>
        <v>1805.9553860146543</v>
      </c>
      <c r="E6795">
        <f t="shared" si="1081"/>
        <v>-7.1431226769473888E-2</v>
      </c>
      <c r="F6795">
        <f t="shared" si="1084"/>
        <v>2.0799997380960278E-3</v>
      </c>
      <c r="G6795">
        <f t="shared" si="1085"/>
        <v>3.25339977159848E-4</v>
      </c>
      <c r="H6795">
        <f t="shared" si="1086"/>
        <v>1.7546597609361797E-3</v>
      </c>
      <c r="I6795">
        <f t="shared" si="1087"/>
        <v>3.0788308766486115E-6</v>
      </c>
      <c r="J6795">
        <f t="shared" si="1090"/>
        <v>3.047933569567535E-5</v>
      </c>
      <c r="K6795">
        <f t="shared" si="1088"/>
        <v>4.2297854212322301</v>
      </c>
      <c r="L6795">
        <f t="shared" si="1089"/>
        <v>16219.388064739294</v>
      </c>
    </row>
    <row r="6796" spans="1:12" x14ac:dyDescent="0.25">
      <c r="A6796" s="1">
        <v>35787</v>
      </c>
      <c r="B6796">
        <v>1509.910034</v>
      </c>
      <c r="C6796">
        <f t="shared" si="1082"/>
        <v>1.8500029697918937E-4</v>
      </c>
      <c r="D6796">
        <f t="shared" si="1083"/>
        <v>1806.7248488262712</v>
      </c>
      <c r="E6796">
        <f t="shared" si="1081"/>
        <v>-7.7940946477470074E-2</v>
      </c>
      <c r="F6796">
        <f t="shared" si="1084"/>
        <v>-6.3247194110167548E-3</v>
      </c>
      <c r="G6796">
        <f t="shared" si="1085"/>
        <v>3.25339977159848E-4</v>
      </c>
      <c r="H6796">
        <f t="shared" si="1086"/>
        <v>-6.6500593881766027E-3</v>
      </c>
      <c r="I6796">
        <f t="shared" si="1087"/>
        <v>4.4223289866275771E-5</v>
      </c>
      <c r="J6796">
        <f t="shared" si="1090"/>
        <v>2.7230951587992711E-5</v>
      </c>
      <c r="K6796">
        <f t="shared" si="1088"/>
        <v>3.5246354976697254</v>
      </c>
      <c r="L6796">
        <f t="shared" si="1089"/>
        <v>16231.542933262734</v>
      </c>
    </row>
    <row r="6797" spans="1:12" x14ac:dyDescent="0.25">
      <c r="A6797" s="1">
        <v>35788</v>
      </c>
      <c r="B6797">
        <v>1499.530029</v>
      </c>
      <c r="C6797">
        <f t="shared" si="1082"/>
        <v>1.8500029697918937E-4</v>
      </c>
      <c r="D6797">
        <f t="shared" si="1083"/>
        <v>1807.4946394826527</v>
      </c>
      <c r="E6797">
        <f t="shared" si="1081"/>
        <v>-8.1121850780484284E-2</v>
      </c>
      <c r="F6797">
        <f t="shared" si="1084"/>
        <v>-2.9959040060352216E-3</v>
      </c>
      <c r="G6797">
        <f t="shared" si="1085"/>
        <v>3.25339977159848E-4</v>
      </c>
      <c r="H6797">
        <f t="shared" si="1086"/>
        <v>-3.3212439831950694E-3</v>
      </c>
      <c r="I6797">
        <f t="shared" si="1087"/>
        <v>1.103066159590945E-5</v>
      </c>
      <c r="J6797">
        <f t="shared" si="1090"/>
        <v>2.9309574260415825E-5</v>
      </c>
      <c r="K6797">
        <f t="shared" si="1088"/>
        <v>4.1116845744826964</v>
      </c>
      <c r="L6797">
        <f t="shared" si="1089"/>
        <v>16243.706910688939</v>
      </c>
    </row>
    <row r="6798" spans="1:12" x14ac:dyDescent="0.25">
      <c r="A6798" s="1">
        <v>35790</v>
      </c>
      <c r="B6798">
        <v>1511.380005</v>
      </c>
      <c r="C6798">
        <f t="shared" si="1082"/>
        <v>1.8500029697918937E-4</v>
      </c>
      <c r="D6798">
        <f t="shared" si="1083"/>
        <v>1808.2647581234835</v>
      </c>
      <c r="E6798">
        <f t="shared" si="1081"/>
        <v>-7.7888345907031198E-2</v>
      </c>
      <c r="F6798">
        <f t="shared" si="1084"/>
        <v>3.4185051704325176E-3</v>
      </c>
      <c r="G6798">
        <f t="shared" si="1085"/>
        <v>3.25339977159848E-4</v>
      </c>
      <c r="H6798">
        <f t="shared" si="1086"/>
        <v>3.0931651932726697E-3</v>
      </c>
      <c r="I6798">
        <f t="shared" si="1087"/>
        <v>9.567670912873553E-6</v>
      </c>
      <c r="J6798">
        <f t="shared" si="1090"/>
        <v>2.71613026289851E-5</v>
      </c>
      <c r="K6798">
        <f t="shared" si="1088"/>
        <v>4.161793235546595</v>
      </c>
      <c r="L6798">
        <f t="shared" si="1089"/>
        <v>16255.880003844159</v>
      </c>
    </row>
    <row r="6799" spans="1:12" x14ac:dyDescent="0.25">
      <c r="A6799" s="1">
        <v>35793</v>
      </c>
      <c r="B6799">
        <v>1537.4499510000001</v>
      </c>
      <c r="C6799">
        <f t="shared" si="1082"/>
        <v>1.8500029697918937E-4</v>
      </c>
      <c r="D6799">
        <f t="shared" si="1083"/>
        <v>1809.0352048885095</v>
      </c>
      <c r="E6799">
        <f t="shared" si="1081"/>
        <v>-7.0646031589329805E-2</v>
      </c>
      <c r="F6799">
        <f t="shared" si="1084"/>
        <v>7.4273146146808244E-3</v>
      </c>
      <c r="G6799">
        <f t="shared" si="1085"/>
        <v>3.25339977159848E-4</v>
      </c>
      <c r="H6799">
        <f t="shared" si="1086"/>
        <v>7.1019746375209766E-3</v>
      </c>
      <c r="I6799">
        <f t="shared" si="1087"/>
        <v>5.0438043751991207E-5</v>
      </c>
      <c r="J6799">
        <f t="shared" si="1090"/>
        <v>2.5118441085168386E-5</v>
      </c>
      <c r="K6799">
        <f t="shared" si="1088"/>
        <v>3.3730113444230856</v>
      </c>
      <c r="L6799">
        <f t="shared" si="1089"/>
        <v>16268.062219559721</v>
      </c>
    </row>
    <row r="6800" spans="1:12" x14ac:dyDescent="0.25">
      <c r="A6800" s="1">
        <v>35794</v>
      </c>
      <c r="B6800">
        <v>1565.030029</v>
      </c>
      <c r="C6800">
        <f t="shared" si="1082"/>
        <v>1.8500029697918937E-4</v>
      </c>
      <c r="D6800">
        <f t="shared" si="1083"/>
        <v>1809.8059799175312</v>
      </c>
      <c r="E6800">
        <f t="shared" si="1081"/>
        <v>-6.3109343880955571E-2</v>
      </c>
      <c r="F6800">
        <f t="shared" si="1084"/>
        <v>7.7216880053532222E-3</v>
      </c>
      <c r="G6800">
        <f t="shared" si="1085"/>
        <v>3.25339977159848E-4</v>
      </c>
      <c r="H6800">
        <f t="shared" si="1086"/>
        <v>7.3963480281933744E-3</v>
      </c>
      <c r="I6800">
        <f t="shared" si="1087"/>
        <v>5.4705964154160019E-5</v>
      </c>
      <c r="J6800">
        <f t="shared" si="1090"/>
        <v>2.8212916158198452E-5</v>
      </c>
      <c r="K6800">
        <f t="shared" si="1088"/>
        <v>3.3494069551748313</v>
      </c>
      <c r="L6800">
        <f t="shared" si="1089"/>
        <v>16280.253564672163</v>
      </c>
    </row>
    <row r="6801" spans="1:12" x14ac:dyDescent="0.25">
      <c r="A6801" s="1">
        <v>35795</v>
      </c>
      <c r="B6801">
        <v>1570.349976</v>
      </c>
      <c r="C6801">
        <f t="shared" si="1082"/>
        <v>1.8500029697918937E-4</v>
      </c>
      <c r="D6801">
        <f t="shared" si="1083"/>
        <v>1810.5770833504137</v>
      </c>
      <c r="E6801">
        <f t="shared" si="1081"/>
        <v>-6.182056693904503E-2</v>
      </c>
      <c r="F6801">
        <f t="shared" si="1084"/>
        <v>1.4737772388899728E-3</v>
      </c>
      <c r="G6801">
        <f t="shared" si="1085"/>
        <v>3.25339977159848E-4</v>
      </c>
      <c r="H6801">
        <f t="shared" si="1086"/>
        <v>1.1484372617301248E-3</v>
      </c>
      <c r="I6801">
        <f t="shared" si="1087"/>
        <v>1.3189081441301872E-6</v>
      </c>
      <c r="J6801">
        <f t="shared" si="1090"/>
        <v>3.1413067235721641E-5</v>
      </c>
      <c r="K6801">
        <f t="shared" si="1088"/>
        <v>4.2442117798772276</v>
      </c>
      <c r="L6801">
        <f t="shared" si="1089"/>
        <v>16292.454046023062</v>
      </c>
    </row>
    <row r="6802" spans="1:12" x14ac:dyDescent="0.25">
      <c r="A6802" s="1">
        <v>35797</v>
      </c>
      <c r="B6802">
        <v>1581.530029</v>
      </c>
      <c r="C6802">
        <f t="shared" si="1082"/>
        <v>1.8500029697918937E-4</v>
      </c>
      <c r="D6802">
        <f t="shared" si="1083"/>
        <v>1811.3485153270813</v>
      </c>
      <c r="E6802">
        <f t="shared" si="1081"/>
        <v>-5.8924577045172288E-2</v>
      </c>
      <c r="F6802">
        <f t="shared" si="1084"/>
        <v>3.0809901908521731E-3</v>
      </c>
      <c r="G6802">
        <f t="shared" si="1085"/>
        <v>3.25339977159848E-4</v>
      </c>
      <c r="H6802">
        <f t="shared" si="1086"/>
        <v>2.7556502136923252E-3</v>
      </c>
      <c r="I6802">
        <f t="shared" si="1087"/>
        <v>7.5936081002225577E-6</v>
      </c>
      <c r="J6802">
        <f t="shared" si="1090"/>
        <v>2.7833315095983162E-5</v>
      </c>
      <c r="K6802">
        <f t="shared" si="1088"/>
        <v>4.1892876908574692</v>
      </c>
      <c r="L6802">
        <f t="shared" si="1089"/>
        <v>16304.663670459147</v>
      </c>
    </row>
    <row r="6803" spans="1:12" x14ac:dyDescent="0.25">
      <c r="A6803" s="1">
        <v>35800</v>
      </c>
      <c r="B6803">
        <v>1594.119995</v>
      </c>
      <c r="C6803">
        <f t="shared" si="1082"/>
        <v>1.8500029697918937E-4</v>
      </c>
      <c r="D6803">
        <f t="shared" si="1083"/>
        <v>1812.1202759875132</v>
      </c>
      <c r="E6803">
        <f t="shared" si="1081"/>
        <v>-5.5666010597333671E-2</v>
      </c>
      <c r="F6803">
        <f t="shared" si="1084"/>
        <v>3.4435667448176055E-3</v>
      </c>
      <c r="G6803">
        <f t="shared" si="1085"/>
        <v>3.25339977159848E-4</v>
      </c>
      <c r="H6803">
        <f t="shared" si="1086"/>
        <v>3.1182267676577577E-3</v>
      </c>
      <c r="I6803">
        <f t="shared" si="1087"/>
        <v>9.723338174537347E-6</v>
      </c>
      <c r="J6803">
        <f t="shared" si="1090"/>
        <v>2.5467647659271193E-5</v>
      </c>
      <c r="K6803">
        <f t="shared" si="1088"/>
        <v>4.1792163990930318</v>
      </c>
      <c r="L6803">
        <f t="shared" si="1089"/>
        <v>16316.882444832279</v>
      </c>
    </row>
    <row r="6804" spans="1:12" x14ac:dyDescent="0.25">
      <c r="A6804" s="1">
        <v>35801</v>
      </c>
      <c r="B6804">
        <v>1580.1400149999999</v>
      </c>
      <c r="C6804">
        <f t="shared" si="1082"/>
        <v>1.8500029697918937E-4</v>
      </c>
      <c r="D6804">
        <f t="shared" si="1083"/>
        <v>1812.8923654717537</v>
      </c>
      <c r="E6804">
        <f t="shared" si="1081"/>
        <v>-5.9676448891007983E-2</v>
      </c>
      <c r="F6804">
        <f t="shared" si="1084"/>
        <v>-3.8254379966948804E-3</v>
      </c>
      <c r="G6804">
        <f t="shared" si="1085"/>
        <v>3.25339977159848E-4</v>
      </c>
      <c r="H6804">
        <f t="shared" si="1086"/>
        <v>-4.1507779738547282E-3</v>
      </c>
      <c r="I6804">
        <f t="shared" si="1087"/>
        <v>1.7228957788237564E-5</v>
      </c>
      <c r="J6804">
        <f t="shared" si="1090"/>
        <v>2.3663914418917881E-5</v>
      </c>
      <c r="K6804">
        <f t="shared" si="1088"/>
        <v>4.0428067007564668</v>
      </c>
      <c r="L6804">
        <f t="shared" si="1089"/>
        <v>16329.110375999457</v>
      </c>
    </row>
    <row r="6805" spans="1:12" x14ac:dyDescent="0.25">
      <c r="A6805" s="1">
        <v>35802</v>
      </c>
      <c r="B6805">
        <v>1561.6999510000001</v>
      </c>
      <c r="C6805">
        <f t="shared" si="1082"/>
        <v>1.8500029697918937E-4</v>
      </c>
      <c r="D6805">
        <f t="shared" si="1083"/>
        <v>1813.6647839199059</v>
      </c>
      <c r="E6805">
        <f t="shared" si="1081"/>
        <v>-6.4959423678197847E-2</v>
      </c>
      <c r="F6805">
        <f t="shared" si="1084"/>
        <v>-5.0979744902104329E-3</v>
      </c>
      <c r="G6805">
        <f t="shared" si="1085"/>
        <v>3.25339977159848E-4</v>
      </c>
      <c r="H6805">
        <f t="shared" si="1086"/>
        <v>-5.4233144673702808E-3</v>
      </c>
      <c r="I6805">
        <f t="shared" si="1087"/>
        <v>2.9412339811987792E-5</v>
      </c>
      <c r="J6805">
        <f t="shared" si="1090"/>
        <v>2.2989676210129808E-5</v>
      </c>
      <c r="K6805">
        <f t="shared" si="1088"/>
        <v>3.7816082971942797</v>
      </c>
      <c r="L6805">
        <f t="shared" si="1089"/>
        <v>16341.347470822811</v>
      </c>
    </row>
    <row r="6806" spans="1:12" x14ac:dyDescent="0.25">
      <c r="A6806" s="1">
        <v>35803</v>
      </c>
      <c r="B6806">
        <v>1555.540039</v>
      </c>
      <c r="C6806">
        <f t="shared" si="1082"/>
        <v>1.8500029697918937E-4</v>
      </c>
      <c r="D6806">
        <f t="shared" si="1083"/>
        <v>1814.4375314721283</v>
      </c>
      <c r="E6806">
        <f t="shared" si="1081"/>
        <v>-6.6860826485949154E-2</v>
      </c>
      <c r="F6806">
        <f t="shared" si="1084"/>
        <v>-1.716402510771875E-3</v>
      </c>
      <c r="G6806">
        <f t="shared" si="1085"/>
        <v>3.25339977159848E-4</v>
      </c>
      <c r="H6806">
        <f t="shared" si="1086"/>
        <v>-2.0417424879317228E-3</v>
      </c>
      <c r="I6806">
        <f t="shared" si="1087"/>
        <v>4.1687123870256216E-6</v>
      </c>
      <c r="J6806">
        <f t="shared" si="1090"/>
        <v>2.3855368317683618E-5</v>
      </c>
      <c r="K6806">
        <f t="shared" si="1088"/>
        <v>4.3154373836492264</v>
      </c>
      <c r="L6806">
        <f t="shared" si="1089"/>
        <v>16353.593736169592</v>
      </c>
    </row>
    <row r="6807" spans="1:12" x14ac:dyDescent="0.25">
      <c r="A6807" s="1">
        <v>35804</v>
      </c>
      <c r="B6807">
        <v>1503.219971</v>
      </c>
      <c r="C6807">
        <f t="shared" si="1082"/>
        <v>1.8500029697918937E-4</v>
      </c>
      <c r="D6807">
        <f t="shared" si="1083"/>
        <v>1815.210608268645</v>
      </c>
      <c r="E6807">
        <f t="shared" si="1081"/>
        <v>-8.1904484002019995E-2</v>
      </c>
      <c r="F6807">
        <f t="shared" si="1084"/>
        <v>-1.4858657219091409E-2</v>
      </c>
      <c r="G6807">
        <f t="shared" si="1085"/>
        <v>3.25339977159848E-4</v>
      </c>
      <c r="H6807">
        <f t="shared" si="1086"/>
        <v>-1.5183997196251258E-2</v>
      </c>
      <c r="I6807">
        <f t="shared" si="1087"/>
        <v>2.3055377085576606E-4</v>
      </c>
      <c r="J6807">
        <f t="shared" si="1090"/>
        <v>2.1599563475782826E-5</v>
      </c>
      <c r="K6807">
        <f t="shared" si="1088"/>
        <v>-0.8845205084945551</v>
      </c>
      <c r="L6807">
        <f t="shared" si="1089"/>
        <v>16365.849178912284</v>
      </c>
    </row>
    <row r="6808" spans="1:12" x14ac:dyDescent="0.25">
      <c r="A6808" s="1">
        <v>35807</v>
      </c>
      <c r="B6808">
        <v>1507.579956</v>
      </c>
      <c r="C6808">
        <f t="shared" si="1082"/>
        <v>1.8500029697918937E-4</v>
      </c>
      <c r="D6808">
        <f t="shared" si="1083"/>
        <v>1815.9840144497359</v>
      </c>
      <c r="E6808">
        <f t="shared" si="1081"/>
        <v>-8.0831666578669026E-2</v>
      </c>
      <c r="F6808">
        <f t="shared" si="1084"/>
        <v>1.2578177203304008E-3</v>
      </c>
      <c r="G6808">
        <f t="shared" si="1085"/>
        <v>3.25339977159848E-4</v>
      </c>
      <c r="H6808">
        <f t="shared" si="1086"/>
        <v>9.3247774317055279E-4</v>
      </c>
      <c r="I6808">
        <f t="shared" si="1087"/>
        <v>8.6951474150844741E-7</v>
      </c>
      <c r="J6808">
        <f t="shared" si="1090"/>
        <v>4.6620065361537482E-5</v>
      </c>
      <c r="K6808">
        <f t="shared" si="1088"/>
        <v>4.0584756861171956</v>
      </c>
      <c r="L6808">
        <f t="shared" si="1089"/>
        <v>16378.113805928426</v>
      </c>
    </row>
    <row r="6809" spans="1:12" x14ac:dyDescent="0.25">
      <c r="A6809" s="1">
        <v>35808</v>
      </c>
      <c r="B6809">
        <v>1541.630005</v>
      </c>
      <c r="C6809">
        <f t="shared" si="1082"/>
        <v>1.8500029697918937E-4</v>
      </c>
      <c r="D6809">
        <f t="shared" si="1083"/>
        <v>1816.7577501557398</v>
      </c>
      <c r="E6809">
        <f t="shared" si="1081"/>
        <v>-7.1316867062704237E-2</v>
      </c>
      <c r="F6809">
        <f t="shared" si="1084"/>
        <v>9.6997998129437768E-3</v>
      </c>
      <c r="G6809">
        <f t="shared" si="1085"/>
        <v>3.25339977159848E-4</v>
      </c>
      <c r="H6809">
        <f t="shared" si="1086"/>
        <v>9.3744598357839281E-3</v>
      </c>
      <c r="I6809">
        <f t="shared" si="1087"/>
        <v>8.7880497212726035E-5</v>
      </c>
      <c r="J6809">
        <f t="shared" si="1090"/>
        <v>4.1006254818461647E-5</v>
      </c>
      <c r="K6809">
        <f t="shared" si="1088"/>
        <v>3.0604045312810841</v>
      </c>
      <c r="L6809">
        <f t="shared" si="1089"/>
        <v>16390.387624100753</v>
      </c>
    </row>
    <row r="6810" spans="1:12" x14ac:dyDescent="0.25">
      <c r="A6810" s="1">
        <v>35809</v>
      </c>
      <c r="B6810">
        <v>1548.76001</v>
      </c>
      <c r="C6810">
        <f t="shared" si="1082"/>
        <v>1.8500029697918937E-4</v>
      </c>
      <c r="D6810">
        <f t="shared" si="1083"/>
        <v>1817.5318155270593</v>
      </c>
      <c r="E6810">
        <f t="shared" si="1081"/>
        <v>-6.9497895494223361E-2</v>
      </c>
      <c r="F6810">
        <f t="shared" si="1084"/>
        <v>2.0039718654603078E-3</v>
      </c>
      <c r="G6810">
        <f t="shared" si="1085"/>
        <v>3.25339977159848E-4</v>
      </c>
      <c r="H6810">
        <f t="shared" si="1086"/>
        <v>1.6786318883004598E-3</v>
      </c>
      <c r="I6810">
        <f t="shared" si="1087"/>
        <v>2.8178050164191673E-6</v>
      </c>
      <c r="J6810">
        <f t="shared" si="1090"/>
        <v>4.6494281418347588E-5</v>
      </c>
      <c r="K6810">
        <f t="shared" si="1088"/>
        <v>4.0388493780819843</v>
      </c>
      <c r="L6810">
        <f t="shared" si="1089"/>
        <v>16402.670640317145</v>
      </c>
    </row>
    <row r="6811" spans="1:12" x14ac:dyDescent="0.25">
      <c r="A6811" s="1">
        <v>35810</v>
      </c>
      <c r="B6811">
        <v>1547.0600589999999</v>
      </c>
      <c r="C6811">
        <f t="shared" si="1082"/>
        <v>1.8500029697918937E-4</v>
      </c>
      <c r="D6811">
        <f t="shared" si="1083"/>
        <v>1818.3062107041558</v>
      </c>
      <c r="E6811">
        <f t="shared" si="1081"/>
        <v>-7.0159848195770369E-2</v>
      </c>
      <c r="F6811">
        <f t="shared" si="1084"/>
        <v>-4.7695240456757659E-4</v>
      </c>
      <c r="G6811">
        <f t="shared" si="1085"/>
        <v>3.25339977159848E-4</v>
      </c>
      <c r="H6811">
        <f t="shared" si="1086"/>
        <v>-8.0229238172742465E-4</v>
      </c>
      <c r="I6811">
        <f t="shared" si="1087"/>
        <v>6.436730657778637E-7</v>
      </c>
      <c r="J6811">
        <f t="shared" si="1090"/>
        <v>4.1129066457044978E-5</v>
      </c>
      <c r="K6811">
        <f t="shared" si="1088"/>
        <v>4.122634164864813</v>
      </c>
      <c r="L6811">
        <f t="shared" si="1089"/>
        <v>16414.962861470653</v>
      </c>
    </row>
    <row r="6812" spans="1:12" x14ac:dyDescent="0.25">
      <c r="A6812" s="1">
        <v>35811</v>
      </c>
      <c r="B6812">
        <v>1562.880005</v>
      </c>
      <c r="C6812">
        <f t="shared" si="1082"/>
        <v>1.8500029697918937E-4</v>
      </c>
      <c r="D6812">
        <f t="shared" si="1083"/>
        <v>1819.0809358275469</v>
      </c>
      <c r="E6812">
        <f t="shared" si="1081"/>
        <v>-6.592638744654078E-2</v>
      </c>
      <c r="F6812">
        <f t="shared" si="1084"/>
        <v>4.4184610462090212E-3</v>
      </c>
      <c r="G6812">
        <f t="shared" si="1085"/>
        <v>3.25339977159848E-4</v>
      </c>
      <c r="H6812">
        <f t="shared" si="1086"/>
        <v>4.0931210690491734E-3</v>
      </c>
      <c r="I6812">
        <f t="shared" si="1087"/>
        <v>1.6753640085894248E-5</v>
      </c>
      <c r="J6812">
        <f t="shared" si="1090"/>
        <v>3.6203462888743685E-5</v>
      </c>
      <c r="K6812">
        <f t="shared" si="1088"/>
        <v>3.962857624060359</v>
      </c>
      <c r="L6812">
        <f t="shared" si="1089"/>
        <v>16427.264294459488</v>
      </c>
    </row>
    <row r="6813" spans="1:12" x14ac:dyDescent="0.25">
      <c r="A6813" s="1">
        <v>35815</v>
      </c>
      <c r="B6813">
        <v>1590.1400149999999</v>
      </c>
      <c r="C6813">
        <f t="shared" si="1082"/>
        <v>1.8500029697918937E-4</v>
      </c>
      <c r="D6813">
        <f t="shared" si="1083"/>
        <v>1819.8559910378156</v>
      </c>
      <c r="E6813">
        <f t="shared" si="1081"/>
        <v>-5.8601656226177745E-2</v>
      </c>
      <c r="F6813">
        <f t="shared" si="1084"/>
        <v>7.5097315173424661E-3</v>
      </c>
      <c r="G6813">
        <f t="shared" si="1085"/>
        <v>3.25339977159848E-4</v>
      </c>
      <c r="H6813">
        <f t="shared" si="1086"/>
        <v>7.1843915401826183E-3</v>
      </c>
      <c r="I6813">
        <f t="shared" si="1087"/>
        <v>5.1615481802647576E-5</v>
      </c>
      <c r="J6813">
        <f t="shared" si="1090"/>
        <v>3.3839473881343033E-5</v>
      </c>
      <c r="K6813">
        <f t="shared" si="1088"/>
        <v>3.4653507973986275</v>
      </c>
      <c r="L6813">
        <f t="shared" si="1089"/>
        <v>16439.574946187004</v>
      </c>
    </row>
    <row r="6814" spans="1:12" x14ac:dyDescent="0.25">
      <c r="A6814" s="1">
        <v>35816</v>
      </c>
      <c r="B6814">
        <v>1587.920044</v>
      </c>
      <c r="C6814">
        <f t="shared" si="1082"/>
        <v>1.8500029697918937E-4</v>
      </c>
      <c r="D6814">
        <f t="shared" si="1083"/>
        <v>1820.6313764756003</v>
      </c>
      <c r="E6814">
        <f t="shared" si="1081"/>
        <v>-5.9393392263954681E-2</v>
      </c>
      <c r="F6814">
        <f t="shared" si="1084"/>
        <v>-6.0673574079750381E-4</v>
      </c>
      <c r="G6814">
        <f t="shared" si="1085"/>
        <v>3.25339977159848E-4</v>
      </c>
      <c r="H6814">
        <f t="shared" si="1086"/>
        <v>-9.3207571795735186E-4</v>
      </c>
      <c r="I6814">
        <f t="shared" si="1087"/>
        <v>8.6876514400571295E-7</v>
      </c>
      <c r="J6814">
        <f t="shared" si="1090"/>
        <v>3.5938495323882469E-5</v>
      </c>
      <c r="K6814">
        <f t="shared" si="1088"/>
        <v>4.1858254062415785</v>
      </c>
      <c r="L6814">
        <f t="shared" si="1089"/>
        <v>16451.894823561819</v>
      </c>
    </row>
    <row r="6815" spans="1:12" x14ac:dyDescent="0.25">
      <c r="A6815" s="1">
        <v>35817</v>
      </c>
      <c r="B6815">
        <v>1576.51001</v>
      </c>
      <c r="C6815">
        <f t="shared" si="1082"/>
        <v>1.8500029697918937E-4</v>
      </c>
      <c r="D6815">
        <f t="shared" si="1083"/>
        <v>1821.4070922815993</v>
      </c>
      <c r="E6815">
        <f t="shared" si="1081"/>
        <v>-6.2710290688002157E-2</v>
      </c>
      <c r="F6815">
        <f t="shared" si="1084"/>
        <v>-3.1318981270684887E-3</v>
      </c>
      <c r="G6815">
        <f t="shared" si="1085"/>
        <v>3.25339977159848E-4</v>
      </c>
      <c r="H6815">
        <f t="shared" si="1086"/>
        <v>-3.4572381042283365E-3</v>
      </c>
      <c r="I6815">
        <f t="shared" si="1087"/>
        <v>1.1952495309328342E-5</v>
      </c>
      <c r="J6815">
        <f t="shared" si="1090"/>
        <v>3.1715718440762445E-5</v>
      </c>
      <c r="K6815">
        <f t="shared" si="1088"/>
        <v>4.0719788130889603</v>
      </c>
      <c r="L6815">
        <f t="shared" si="1089"/>
        <v>16464.223933497637</v>
      </c>
    </row>
    <row r="6816" spans="1:12" x14ac:dyDescent="0.25">
      <c r="A6816" s="1">
        <v>35818</v>
      </c>
      <c r="B6816">
        <v>1575.9300539999999</v>
      </c>
      <c r="C6816">
        <f t="shared" si="1082"/>
        <v>1.8500029697918937E-4</v>
      </c>
      <c r="D6816">
        <f t="shared" si="1083"/>
        <v>1822.1831385965743</v>
      </c>
      <c r="E6816">
        <f t="shared" si="1081"/>
        <v>-6.3055085739695205E-2</v>
      </c>
      <c r="F6816">
        <f t="shared" si="1084"/>
        <v>-1.5979475471361582E-4</v>
      </c>
      <c r="G6816">
        <f t="shared" si="1085"/>
        <v>3.25339977159848E-4</v>
      </c>
      <c r="H6816">
        <f t="shared" si="1086"/>
        <v>-4.8513473187346382E-4</v>
      </c>
      <c r="I6816">
        <f t="shared" si="1087"/>
        <v>2.3535570806993764E-7</v>
      </c>
      <c r="J6816">
        <f t="shared" si="1090"/>
        <v>2.9363952733285785E-5</v>
      </c>
      <c r="K6816">
        <f t="shared" si="1088"/>
        <v>4.2949252717371396</v>
      </c>
      <c r="L6816">
        <f t="shared" si="1089"/>
        <v>16476.562282913372</v>
      </c>
    </row>
    <row r="6817" spans="1:12" x14ac:dyDescent="0.25">
      <c r="A6817" s="1">
        <v>35821</v>
      </c>
      <c r="B6817">
        <v>1561.459961</v>
      </c>
      <c r="C6817">
        <f t="shared" si="1082"/>
        <v>1.8500029697918937E-4</v>
      </c>
      <c r="D6817">
        <f t="shared" si="1083"/>
        <v>1822.9595155613465</v>
      </c>
      <c r="E6817">
        <f t="shared" si="1081"/>
        <v>-6.7246171395854759E-2</v>
      </c>
      <c r="F6817">
        <f t="shared" si="1084"/>
        <v>-4.0060853591801227E-3</v>
      </c>
      <c r="G6817">
        <f t="shared" si="1085"/>
        <v>3.25339977159848E-4</v>
      </c>
      <c r="H6817">
        <f t="shared" si="1086"/>
        <v>-4.3314253363399705E-3</v>
      </c>
      <c r="I6817">
        <f t="shared" si="1087"/>
        <v>1.8761245444287828E-5</v>
      </c>
      <c r="J6817">
        <f t="shared" si="1090"/>
        <v>2.5921921588159584E-5</v>
      </c>
      <c r="K6817">
        <f t="shared" si="1088"/>
        <v>3.9993923310055051</v>
      </c>
      <c r="L6817">
        <f t="shared" si="1089"/>
        <v>16488.90987873312</v>
      </c>
    </row>
    <row r="6818" spans="1:12" x14ac:dyDescent="0.25">
      <c r="A6818" s="1">
        <v>35822</v>
      </c>
      <c r="B6818">
        <v>1578.900024</v>
      </c>
      <c r="C6818">
        <f t="shared" si="1082"/>
        <v>1.8500029697918937E-4</v>
      </c>
      <c r="D6818">
        <f t="shared" si="1083"/>
        <v>1823.7362233167928</v>
      </c>
      <c r="E6818">
        <f t="shared" si="1081"/>
        <v>-6.2607392872157774E-2</v>
      </c>
      <c r="F6818">
        <f t="shared" si="1084"/>
        <v>4.8237788206759724E-3</v>
      </c>
      <c r="G6818">
        <f t="shared" si="1085"/>
        <v>3.25339977159848E-4</v>
      </c>
      <c r="H6818">
        <f t="shared" si="1086"/>
        <v>4.4984388435161246E-3</v>
      </c>
      <c r="I6818">
        <f t="shared" si="1087"/>
        <v>2.0235952028854688E-5</v>
      </c>
      <c r="J6818">
        <f t="shared" si="1090"/>
        <v>2.5136241204106572E-5</v>
      </c>
      <c r="K6818">
        <f t="shared" si="1088"/>
        <v>3.9741359883945582</v>
      </c>
      <c r="L6818">
        <f t="shared" si="1089"/>
        <v>16501.266727886177</v>
      </c>
    </row>
    <row r="6819" spans="1:12" x14ac:dyDescent="0.25">
      <c r="A6819" s="1">
        <v>35823</v>
      </c>
      <c r="B6819">
        <v>1610.8199460000001</v>
      </c>
      <c r="C6819">
        <f t="shared" si="1082"/>
        <v>1.8500029697918937E-4</v>
      </c>
      <c r="D6819">
        <f t="shared" si="1083"/>
        <v>1824.5132620038546</v>
      </c>
      <c r="E6819">
        <f t="shared" si="1081"/>
        <v>-5.4100025881504088E-2</v>
      </c>
      <c r="F6819">
        <f t="shared" si="1084"/>
        <v>8.6923672876331182E-3</v>
      </c>
      <c r="G6819">
        <f t="shared" si="1085"/>
        <v>3.25339977159848E-4</v>
      </c>
      <c r="H6819">
        <f t="shared" si="1086"/>
        <v>8.3670273104732695E-3</v>
      </c>
      <c r="I6819">
        <f t="shared" si="1087"/>
        <v>7.0007146014205551E-5</v>
      </c>
      <c r="J6819">
        <f t="shared" si="1090"/>
        <v>2.4628652772970852E-5</v>
      </c>
      <c r="K6819">
        <f t="shared" si="1088"/>
        <v>2.9656074191645958</v>
      </c>
      <c r="L6819">
        <f t="shared" si="1089"/>
        <v>16513.632837307017</v>
      </c>
    </row>
    <row r="6820" spans="1:12" x14ac:dyDescent="0.25">
      <c r="A6820" s="1">
        <v>35824</v>
      </c>
      <c r="B6820">
        <v>1619.48999</v>
      </c>
      <c r="C6820">
        <f t="shared" si="1082"/>
        <v>1.8500029697918937E-4</v>
      </c>
      <c r="D6820">
        <f t="shared" si="1083"/>
        <v>1825.2906317635316</v>
      </c>
      <c r="E6820">
        <f t="shared" si="1081"/>
        <v>-5.1953756806095708E-2</v>
      </c>
      <c r="F6820">
        <f t="shared" si="1084"/>
        <v>2.3312693723873679E-3</v>
      </c>
      <c r="G6820">
        <f t="shared" si="1085"/>
        <v>3.25339977159848E-4</v>
      </c>
      <c r="H6820">
        <f t="shared" si="1086"/>
        <v>2.00592939522752E-3</v>
      </c>
      <c r="I6820">
        <f t="shared" si="1087"/>
        <v>4.0237527386378444E-6</v>
      </c>
      <c r="J6820">
        <f t="shared" si="1090"/>
        <v>3.0119329898498368E-5</v>
      </c>
      <c r="K6820">
        <f t="shared" si="1088"/>
        <v>4.2194363180330434</v>
      </c>
      <c r="L6820">
        <f t="shared" si="1089"/>
        <v>16526.008213935296</v>
      </c>
    </row>
    <row r="6821" spans="1:12" x14ac:dyDescent="0.25">
      <c r="A6821" s="1">
        <v>35825</v>
      </c>
      <c r="B6821">
        <v>1619.3599850000001</v>
      </c>
      <c r="C6821">
        <f t="shared" si="1082"/>
        <v>1.8500029697918937E-4</v>
      </c>
      <c r="D6821">
        <f t="shared" si="1083"/>
        <v>1826.068332736884</v>
      </c>
      <c r="E6821">
        <f t="shared" si="1081"/>
        <v>-5.2173621610283494E-2</v>
      </c>
      <c r="F6821">
        <f t="shared" si="1084"/>
        <v>-3.4864507208354212E-5</v>
      </c>
      <c r="G6821">
        <f t="shared" si="1085"/>
        <v>3.25339977159848E-4</v>
      </c>
      <c r="H6821">
        <f t="shared" si="1086"/>
        <v>-3.6020448436820221E-4</v>
      </c>
      <c r="I6821">
        <f t="shared" si="1087"/>
        <v>1.2974727055896245E-7</v>
      </c>
      <c r="J6821">
        <f t="shared" si="1090"/>
        <v>2.7030455362051977E-5</v>
      </c>
      <c r="K6821">
        <f t="shared" si="1088"/>
        <v>4.3379346223661903</v>
      </c>
      <c r="L6821">
        <f t="shared" si="1089"/>
        <v>16538.392864715948</v>
      </c>
    </row>
    <row r="6822" spans="1:12" x14ac:dyDescent="0.25">
      <c r="A6822" s="1">
        <v>35828</v>
      </c>
      <c r="B6822">
        <v>1652.8900149999999</v>
      </c>
      <c r="C6822">
        <f t="shared" si="1082"/>
        <v>1.8500029697918937E-4</v>
      </c>
      <c r="D6822">
        <f t="shared" si="1083"/>
        <v>1826.8463650650335</v>
      </c>
      <c r="E6822">
        <f t="shared" si="1081"/>
        <v>-4.3458069266698374E-2</v>
      </c>
      <c r="F6822">
        <f t="shared" si="1084"/>
        <v>8.9005526405645519E-3</v>
      </c>
      <c r="G6822">
        <f t="shared" si="1085"/>
        <v>3.25339977159848E-4</v>
      </c>
      <c r="H6822">
        <f t="shared" si="1086"/>
        <v>8.5752126634047032E-3</v>
      </c>
      <c r="I6822">
        <f t="shared" si="1087"/>
        <v>7.3534272222616388E-5</v>
      </c>
      <c r="J6822">
        <f t="shared" si="1090"/>
        <v>2.3879741831405105E-5</v>
      </c>
      <c r="K6822">
        <f t="shared" si="1088"/>
        <v>2.862622545272921</v>
      </c>
      <c r="L6822">
        <f t="shared" si="1089"/>
        <v>16550.786796599026</v>
      </c>
    </row>
    <row r="6823" spans="1:12" x14ac:dyDescent="0.25">
      <c r="A6823" s="1">
        <v>35829</v>
      </c>
      <c r="B6823">
        <v>1666.339966</v>
      </c>
      <c r="C6823">
        <f t="shared" si="1082"/>
        <v>1.8500029697918937E-4</v>
      </c>
      <c r="D6823">
        <f t="shared" si="1083"/>
        <v>1827.624728889157</v>
      </c>
      <c r="E6823">
        <f t="shared" si="1081"/>
        <v>-4.0123415001927842E-2</v>
      </c>
      <c r="F6823">
        <f t="shared" si="1084"/>
        <v>3.519654561749519E-3</v>
      </c>
      <c r="G6823">
        <f t="shared" si="1085"/>
        <v>3.25339977159848E-4</v>
      </c>
      <c r="H6823">
        <f t="shared" si="1086"/>
        <v>3.1943145845896711E-3</v>
      </c>
      <c r="I6823">
        <f t="shared" si="1087"/>
        <v>1.0203645665322282E-5</v>
      </c>
      <c r="J6823">
        <f t="shared" si="1090"/>
        <v>2.9888347250811733E-5</v>
      </c>
      <c r="K6823">
        <f t="shared" si="1088"/>
        <v>4.1193863550541581</v>
      </c>
      <c r="L6823">
        <f t="shared" si="1089"/>
        <v>16563.190016539826</v>
      </c>
    </row>
    <row r="6824" spans="1:12" x14ac:dyDescent="0.25">
      <c r="A6824" s="1">
        <v>35830</v>
      </c>
      <c r="B6824">
        <v>1680.4399410000001</v>
      </c>
      <c r="C6824">
        <f t="shared" si="1082"/>
        <v>1.8500029697918937E-4</v>
      </c>
      <c r="D6824">
        <f t="shared" si="1083"/>
        <v>1828.4034243504968</v>
      </c>
      <c r="E6824">
        <f t="shared" si="1081"/>
        <v>-3.664903061414071E-2</v>
      </c>
      <c r="F6824">
        <f t="shared" si="1084"/>
        <v>3.6593846847665645E-3</v>
      </c>
      <c r="G6824">
        <f t="shared" si="1085"/>
        <v>3.25339977159848E-4</v>
      </c>
      <c r="H6824">
        <f t="shared" si="1086"/>
        <v>3.3340447076067167E-3</v>
      </c>
      <c r="I6824">
        <f t="shared" si="1087"/>
        <v>1.1115854112320357E-5</v>
      </c>
      <c r="J6824">
        <f t="shared" si="1090"/>
        <v>2.7566127767863604E-5</v>
      </c>
      <c r="K6824">
        <f t="shared" si="1088"/>
        <v>4.1289012538692811</v>
      </c>
      <c r="L6824">
        <f t="shared" si="1089"/>
        <v>16575.602531498851</v>
      </c>
    </row>
    <row r="6825" spans="1:12" x14ac:dyDescent="0.25">
      <c r="A6825" s="1">
        <v>35831</v>
      </c>
      <c r="B6825">
        <v>1676.900024</v>
      </c>
      <c r="C6825">
        <f t="shared" si="1082"/>
        <v>1.8500029697918937E-4</v>
      </c>
      <c r="D6825">
        <f t="shared" si="1083"/>
        <v>1829.1824515903547</v>
      </c>
      <c r="E6825">
        <f t="shared" si="1081"/>
        <v>-3.77498553466733E-2</v>
      </c>
      <c r="F6825">
        <f t="shared" si="1084"/>
        <v>-9.1582443555315862E-4</v>
      </c>
      <c r="G6825">
        <f t="shared" si="1085"/>
        <v>3.25339977159848E-4</v>
      </c>
      <c r="H6825">
        <f t="shared" si="1086"/>
        <v>-1.2411644127130067E-3</v>
      </c>
      <c r="I6825">
        <f t="shared" si="1087"/>
        <v>1.5404890993852228E-6</v>
      </c>
      <c r="J6825">
        <f t="shared" si="1090"/>
        <v>2.5655069292733167E-5</v>
      </c>
      <c r="K6825">
        <f t="shared" si="1088"/>
        <v>4.3364230593930051</v>
      </c>
      <c r="L6825">
        <f t="shared" si="1089"/>
        <v>16588.024348441817</v>
      </c>
    </row>
    <row r="6826" spans="1:12" x14ac:dyDescent="0.25">
      <c r="A6826" s="1">
        <v>35832</v>
      </c>
      <c r="B6826">
        <v>1694.349976</v>
      </c>
      <c r="C6826">
        <f t="shared" si="1082"/>
        <v>1.8500029697918937E-4</v>
      </c>
      <c r="D6826">
        <f t="shared" si="1083"/>
        <v>1829.9618107500885</v>
      </c>
      <c r="E6826">
        <f t="shared" si="1081"/>
        <v>-3.3438905746902226E-2</v>
      </c>
      <c r="F6826">
        <f t="shared" si="1084"/>
        <v>4.4959498967500622E-3</v>
      </c>
      <c r="G6826">
        <f t="shared" si="1085"/>
        <v>3.25339977159848E-4</v>
      </c>
      <c r="H6826">
        <f t="shared" si="1086"/>
        <v>4.1706099195902143E-3</v>
      </c>
      <c r="I6826">
        <f t="shared" si="1087"/>
        <v>1.7393987101384295E-5</v>
      </c>
      <c r="J6826">
        <f t="shared" si="1090"/>
        <v>2.2851624646625073E-5</v>
      </c>
      <c r="K6826">
        <f t="shared" si="1088"/>
        <v>4.0437202887080455</v>
      </c>
      <c r="L6826">
        <f t="shared" si="1089"/>
        <v>16600.455474339673</v>
      </c>
    </row>
    <row r="6827" spans="1:12" x14ac:dyDescent="0.25">
      <c r="A6827" s="1">
        <v>35835</v>
      </c>
      <c r="B6827">
        <v>1690.4300539999999</v>
      </c>
      <c r="C6827">
        <f t="shared" si="1082"/>
        <v>1.8500029697918937E-4</v>
      </c>
      <c r="D6827">
        <f t="shared" si="1083"/>
        <v>1830.7415019711204</v>
      </c>
      <c r="E6827">
        <f t="shared" si="1081"/>
        <v>-3.4629821488956658E-2</v>
      </c>
      <c r="F6827">
        <f t="shared" si="1084"/>
        <v>-1.0059154450750007E-3</v>
      </c>
      <c r="G6827">
        <f t="shared" si="1085"/>
        <v>3.25339977159848E-4</v>
      </c>
      <c r="H6827">
        <f t="shared" si="1086"/>
        <v>-1.3312554222348488E-3</v>
      </c>
      <c r="I6827">
        <f t="shared" si="1087"/>
        <v>1.7722409992296856E-6</v>
      </c>
      <c r="J6827">
        <f t="shared" si="1090"/>
        <v>2.2302845274403071E-5</v>
      </c>
      <c r="K6827">
        <f t="shared" si="1088"/>
        <v>4.3967283392940244</v>
      </c>
      <c r="L6827">
        <f t="shared" si="1089"/>
        <v>16612.895916168545</v>
      </c>
    </row>
    <row r="6828" spans="1:12" x14ac:dyDescent="0.25">
      <c r="A6828" s="1">
        <v>35836</v>
      </c>
      <c r="B6828">
        <v>1709.040039</v>
      </c>
      <c r="C6828">
        <f t="shared" si="1082"/>
        <v>1.8500029697918937E-4</v>
      </c>
      <c r="D6828">
        <f t="shared" si="1083"/>
        <v>1831.5215253949339</v>
      </c>
      <c r="E6828">
        <f t="shared" si="1081"/>
        <v>-3.0059789788434266E-2</v>
      </c>
      <c r="F6828">
        <f t="shared" si="1084"/>
        <v>4.755031997501824E-3</v>
      </c>
      <c r="G6828">
        <f t="shared" si="1085"/>
        <v>3.25339977159848E-4</v>
      </c>
      <c r="H6828">
        <f t="shared" si="1086"/>
        <v>4.4296920203419762E-3</v>
      </c>
      <c r="I6828">
        <f t="shared" si="1087"/>
        <v>1.9622171395081378E-5</v>
      </c>
      <c r="J6828">
        <f t="shared" si="1090"/>
        <v>1.9963602449446882E-5</v>
      </c>
      <c r="K6828">
        <f t="shared" si="1088"/>
        <v>4.0004127155071396</v>
      </c>
      <c r="L6828">
        <f t="shared" si="1089"/>
        <v>16625.345680909893</v>
      </c>
    </row>
    <row r="6829" spans="1:12" x14ac:dyDescent="0.25">
      <c r="A6829" s="1">
        <v>35837</v>
      </c>
      <c r="B6829">
        <v>1708.5500489999999</v>
      </c>
      <c r="C6829">
        <f t="shared" si="1082"/>
        <v>1.8500029697918937E-4</v>
      </c>
      <c r="D6829">
        <f t="shared" si="1083"/>
        <v>1832.3018811630668</v>
      </c>
      <c r="E6829">
        <f t="shared" si="1081"/>
        <v>-3.036932225525657E-2</v>
      </c>
      <c r="F6829">
        <f t="shared" si="1084"/>
        <v>-1.2453216984287252E-4</v>
      </c>
      <c r="G6829">
        <f t="shared" si="1085"/>
        <v>3.25339977159848E-4</v>
      </c>
      <c r="H6829">
        <f t="shared" si="1086"/>
        <v>-4.4987214700272052E-4</v>
      </c>
      <c r="I6829">
        <f t="shared" si="1087"/>
        <v>2.0238494864883739E-7</v>
      </c>
      <c r="J6829">
        <f t="shared" si="1090"/>
        <v>2.0056521194135778E-5</v>
      </c>
      <c r="K6829">
        <f t="shared" si="1088"/>
        <v>4.4844942068337357</v>
      </c>
      <c r="L6829">
        <f t="shared" si="1089"/>
        <v>16637.804775550307</v>
      </c>
    </row>
    <row r="6830" spans="1:12" x14ac:dyDescent="0.25">
      <c r="A6830" s="1">
        <v>35838</v>
      </c>
      <c r="B6830">
        <v>1714.339966</v>
      </c>
      <c r="C6830">
        <f t="shared" si="1082"/>
        <v>1.8500029697918937E-4</v>
      </c>
      <c r="D6830">
        <f t="shared" si="1083"/>
        <v>1833.0825694171242</v>
      </c>
      <c r="E6830">
        <f t="shared" si="1081"/>
        <v>-2.9085077913342694E-2</v>
      </c>
      <c r="F6830">
        <f t="shared" si="1084"/>
        <v>1.4692446388933078E-3</v>
      </c>
      <c r="G6830">
        <f t="shared" si="1085"/>
        <v>3.25339977159848E-4</v>
      </c>
      <c r="H6830">
        <f t="shared" si="1086"/>
        <v>1.1439046617334598E-3</v>
      </c>
      <c r="I6830">
        <f t="shared" si="1087"/>
        <v>1.3085178751355409E-6</v>
      </c>
      <c r="J6830">
        <f t="shared" si="1090"/>
        <v>1.7822721263130137E-5</v>
      </c>
      <c r="K6830">
        <f t="shared" si="1088"/>
        <v>4.5118704247845658</v>
      </c>
      <c r="L6830">
        <f t="shared" si="1089"/>
        <v>16650.273207081649</v>
      </c>
    </row>
    <row r="6831" spans="1:12" x14ac:dyDescent="0.25">
      <c r="A6831" s="1">
        <v>35839</v>
      </c>
      <c r="B6831">
        <v>1710.420044</v>
      </c>
      <c r="C6831">
        <f t="shared" si="1082"/>
        <v>1.8500029697918937E-4</v>
      </c>
      <c r="D6831">
        <f t="shared" si="1083"/>
        <v>1833.8635902987669</v>
      </c>
      <c r="E6831">
        <f t="shared" si="1081"/>
        <v>-3.0264250784483249E-2</v>
      </c>
      <c r="F6831">
        <f t="shared" si="1084"/>
        <v>-9.9417257416112292E-4</v>
      </c>
      <c r="G6831">
        <f t="shared" si="1085"/>
        <v>3.25339977159848E-4</v>
      </c>
      <c r="H6831">
        <f t="shared" si="1086"/>
        <v>-1.319512551320971E-3</v>
      </c>
      <c r="I6831">
        <f t="shared" si="1087"/>
        <v>1.7411133730935781E-6</v>
      </c>
      <c r="J6831">
        <f t="shared" si="1090"/>
        <v>1.6011680536229013E-5</v>
      </c>
      <c r="K6831">
        <f t="shared" si="1088"/>
        <v>4.5477874001595096</v>
      </c>
      <c r="L6831">
        <f t="shared" si="1089"/>
        <v>16662.75098250102</v>
      </c>
    </row>
    <row r="6832" spans="1:12" x14ac:dyDescent="0.25">
      <c r="A6832" s="1">
        <v>35843</v>
      </c>
      <c r="B6832">
        <v>1703.4300539999999</v>
      </c>
      <c r="C6832">
        <f t="shared" si="1082"/>
        <v>1.8500029697918937E-4</v>
      </c>
      <c r="D6832">
        <f t="shared" si="1083"/>
        <v>1834.6449439497155</v>
      </c>
      <c r="E6832">
        <f t="shared" si="1081"/>
        <v>-3.2227723035852751E-2</v>
      </c>
      <c r="F6832">
        <f t="shared" si="1084"/>
        <v>-1.7784719543905148E-3</v>
      </c>
      <c r="G6832">
        <f t="shared" si="1085"/>
        <v>3.25339977159848E-4</v>
      </c>
      <c r="H6832">
        <f t="shared" si="1086"/>
        <v>-2.1038119315503626E-3</v>
      </c>
      <c r="I6832">
        <f t="shared" si="1087"/>
        <v>4.4260246433336677E-6</v>
      </c>
      <c r="J6832">
        <f t="shared" si="1090"/>
        <v>1.4488062633995691E-5</v>
      </c>
      <c r="K6832">
        <f t="shared" si="1088"/>
        <v>4.4994069327381636</v>
      </c>
      <c r="L6832">
        <f t="shared" si="1089"/>
        <v>16675.238108810761</v>
      </c>
    </row>
    <row r="6833" spans="1:12" x14ac:dyDescent="0.25">
      <c r="A6833" s="1">
        <v>35844</v>
      </c>
      <c r="B6833">
        <v>1715.7299800000001</v>
      </c>
      <c r="C6833">
        <f t="shared" si="1082"/>
        <v>1.8500029697918937E-4</v>
      </c>
      <c r="D6833">
        <f t="shared" si="1083"/>
        <v>1835.4266305117549</v>
      </c>
      <c r="E6833">
        <f t="shared" si="1081"/>
        <v>-2.9288088639346288E-2</v>
      </c>
      <c r="F6833">
        <f t="shared" si="1084"/>
        <v>3.1246346934858948E-3</v>
      </c>
      <c r="G6833">
        <f t="shared" si="1085"/>
        <v>3.25339977159848E-4</v>
      </c>
      <c r="H6833">
        <f t="shared" si="1086"/>
        <v>2.799294716326047E-3</v>
      </c>
      <c r="I6833">
        <f t="shared" si="1087"/>
        <v>7.8360509088509238E-6</v>
      </c>
      <c r="J6833">
        <f t="shared" si="1090"/>
        <v>1.3482885193124545E-5</v>
      </c>
      <c r="K6833">
        <f t="shared" si="1088"/>
        <v>4.3975136766322809</v>
      </c>
      <c r="L6833">
        <f t="shared" si="1089"/>
        <v>16687.734593018464</v>
      </c>
    </row>
    <row r="6834" spans="1:12" x14ac:dyDescent="0.25">
      <c r="A6834" s="1">
        <v>35845</v>
      </c>
      <c r="B6834">
        <v>1727.01001</v>
      </c>
      <c r="C6834">
        <f t="shared" si="1082"/>
        <v>1.8500029697918937E-4</v>
      </c>
      <c r="D6834">
        <f t="shared" si="1083"/>
        <v>1836.2086501267297</v>
      </c>
      <c r="E6834">
        <f t="shared" si="1081"/>
        <v>-2.6627174153806443E-2</v>
      </c>
      <c r="F6834">
        <f t="shared" si="1084"/>
        <v>2.8459147825192765E-3</v>
      </c>
      <c r="G6834">
        <f t="shared" si="1085"/>
        <v>3.25339977159848E-4</v>
      </c>
      <c r="H6834">
        <f t="shared" si="1086"/>
        <v>2.5205748053594287E-3</v>
      </c>
      <c r="I6834">
        <f t="shared" si="1087"/>
        <v>6.3532973494127221E-6</v>
      </c>
      <c r="J6834">
        <f t="shared" si="1090"/>
        <v>1.3015054143837324E-5</v>
      </c>
      <c r="K6834">
        <f t="shared" si="1088"/>
        <v>4.4616884476326186</v>
      </c>
      <c r="L6834">
        <f t="shared" si="1089"/>
        <v>16700.240442136943</v>
      </c>
    </row>
    <row r="6835" spans="1:12" x14ac:dyDescent="0.25">
      <c r="A6835" s="1">
        <v>35846</v>
      </c>
      <c r="B6835">
        <v>1728.130005</v>
      </c>
      <c r="C6835">
        <f t="shared" si="1082"/>
        <v>1.8500029697918937E-4</v>
      </c>
      <c r="D6835">
        <f t="shared" si="1083"/>
        <v>1836.9910029365408</v>
      </c>
      <c r="E6835">
        <f t="shared" si="1081"/>
        <v>-2.6530618471471534E-2</v>
      </c>
      <c r="F6835">
        <f t="shared" si="1084"/>
        <v>2.8155597931434073E-4</v>
      </c>
      <c r="G6835">
        <f t="shared" si="1085"/>
        <v>3.25339977159848E-4</v>
      </c>
      <c r="H6835">
        <f t="shared" si="1086"/>
        <v>-4.378399784550727E-5</v>
      </c>
      <c r="I6835">
        <f t="shared" si="1087"/>
        <v>1.9170384673353851E-9</v>
      </c>
      <c r="J6835">
        <f t="shared" si="1090"/>
        <v>1.2431424119855718E-5</v>
      </c>
      <c r="K6835">
        <f t="shared" si="1088"/>
        <v>4.7286259061643641</v>
      </c>
      <c r="L6835">
        <f t="shared" si="1089"/>
        <v>16712.755663184358</v>
      </c>
    </row>
    <row r="6836" spans="1:12" x14ac:dyDescent="0.25">
      <c r="A6836" s="1">
        <v>35849</v>
      </c>
      <c r="B6836">
        <v>1751.76001</v>
      </c>
      <c r="C6836">
        <f t="shared" si="1082"/>
        <v>1.8500029697918937E-4</v>
      </c>
      <c r="D6836">
        <f t="shared" si="1083"/>
        <v>1837.7736890831552</v>
      </c>
      <c r="E6836">
        <f t="shared" si="1081"/>
        <v>-2.0817421714923512E-2</v>
      </c>
      <c r="F6836">
        <f t="shared" si="1084"/>
        <v>5.8981970535274542E-3</v>
      </c>
      <c r="G6836">
        <f t="shared" si="1085"/>
        <v>3.25339977159848E-4</v>
      </c>
      <c r="H6836">
        <f t="shared" si="1086"/>
        <v>5.5728570763676063E-3</v>
      </c>
      <c r="I6836">
        <f t="shared" si="1087"/>
        <v>3.1056735993620502E-5</v>
      </c>
      <c r="J6836">
        <f t="shared" si="1090"/>
        <v>1.116679144668531E-5</v>
      </c>
      <c r="K6836">
        <f t="shared" si="1088"/>
        <v>3.3917600032959063</v>
      </c>
      <c r="L6836">
        <f t="shared" si="1089"/>
        <v>16725.280263184035</v>
      </c>
    </row>
    <row r="6837" spans="1:12" x14ac:dyDescent="0.25">
      <c r="A6837" s="1">
        <v>35850</v>
      </c>
      <c r="B6837">
        <v>1738.709961</v>
      </c>
      <c r="C6837">
        <f t="shared" si="1082"/>
        <v>1.8500029697918937E-4</v>
      </c>
      <c r="D6837">
        <f t="shared" si="1083"/>
        <v>1838.556708708596</v>
      </c>
      <c r="E6837">
        <f t="shared" si="1081"/>
        <v>-2.4249887668014392E-2</v>
      </c>
      <c r="F6837">
        <f t="shared" si="1084"/>
        <v>-3.2474656561114479E-3</v>
      </c>
      <c r="G6837">
        <f t="shared" si="1085"/>
        <v>3.25339977159848E-4</v>
      </c>
      <c r="H6837">
        <f t="shared" si="1086"/>
        <v>-3.5728056332712957E-3</v>
      </c>
      <c r="I6837">
        <f t="shared" si="1087"/>
        <v>1.2764940093135104E-5</v>
      </c>
      <c r="J6837">
        <f t="shared" si="1090"/>
        <v>1.3768239906714741E-5</v>
      </c>
      <c r="K6837">
        <f t="shared" si="1088"/>
        <v>4.2140698006782475</v>
      </c>
      <c r="L6837">
        <f t="shared" si="1089"/>
        <v>16737.814249164592</v>
      </c>
    </row>
    <row r="6838" spans="1:12" x14ac:dyDescent="0.25">
      <c r="A6838" s="1">
        <v>35851</v>
      </c>
      <c r="B6838">
        <v>1766.4799800000001</v>
      </c>
      <c r="C6838">
        <f t="shared" si="1082"/>
        <v>1.8500029697918937E-4</v>
      </c>
      <c r="D6838">
        <f t="shared" si="1083"/>
        <v>1839.3400619549473</v>
      </c>
      <c r="E6838">
        <f t="shared" si="1081"/>
        <v>-1.7553310329362581E-2</v>
      </c>
      <c r="F6838">
        <f t="shared" si="1084"/>
        <v>6.8815776356307978E-3</v>
      </c>
      <c r="G6838">
        <f t="shared" si="1085"/>
        <v>3.25339977159848E-4</v>
      </c>
      <c r="H6838">
        <f t="shared" si="1086"/>
        <v>6.55623765847095E-3</v>
      </c>
      <c r="I6838">
        <f t="shared" si="1087"/>
        <v>4.2984252234352647E-5</v>
      </c>
      <c r="J6838">
        <f t="shared" si="1090"/>
        <v>1.3850712897213475E-5</v>
      </c>
      <c r="K6838">
        <f t="shared" si="1088"/>
        <v>3.1229502048907771</v>
      </c>
      <c r="L6838">
        <f t="shared" si="1089"/>
        <v>16750.357628159923</v>
      </c>
    </row>
    <row r="6839" spans="1:12" x14ac:dyDescent="0.25">
      <c r="A6839" s="1">
        <v>35852</v>
      </c>
      <c r="B6839">
        <v>1777.1099850000001</v>
      </c>
      <c r="C6839">
        <f t="shared" si="1082"/>
        <v>1.8500029697918937E-4</v>
      </c>
      <c r="D6839">
        <f t="shared" si="1083"/>
        <v>1840.1237489643559</v>
      </c>
      <c r="E6839">
        <f t="shared" si="1081"/>
        <v>-1.5132723406917403E-2</v>
      </c>
      <c r="F6839">
        <f t="shared" si="1084"/>
        <v>2.6055872194246099E-3</v>
      </c>
      <c r="G6839">
        <f t="shared" si="1085"/>
        <v>3.25339977159848E-4</v>
      </c>
      <c r="H6839">
        <f t="shared" si="1086"/>
        <v>2.2802472422647621E-3</v>
      </c>
      <c r="I6839">
        <f t="shared" si="1087"/>
        <v>5.1995274858560526E-6</v>
      </c>
      <c r="J6839">
        <f t="shared" si="1090"/>
        <v>1.7524242719193238E-5</v>
      </c>
      <c r="K6839">
        <f t="shared" si="1088"/>
        <v>4.4086717196862821</v>
      </c>
      <c r="L6839">
        <f t="shared" si="1089"/>
        <v>16762.910407209183</v>
      </c>
    </row>
    <row r="6840" spans="1:12" x14ac:dyDescent="0.25">
      <c r="A6840" s="1">
        <v>35853</v>
      </c>
      <c r="B6840">
        <v>1770.51001</v>
      </c>
      <c r="C6840">
        <f t="shared" si="1082"/>
        <v>1.8500029697918937E-4</v>
      </c>
      <c r="D6840">
        <f t="shared" si="1083"/>
        <v>1840.9077698790302</v>
      </c>
      <c r="E6840">
        <f t="shared" si="1081"/>
        <v>-1.6933644255762825E-2</v>
      </c>
      <c r="F6840">
        <f t="shared" si="1084"/>
        <v>-1.6159205518659903E-3</v>
      </c>
      <c r="G6840">
        <f t="shared" si="1085"/>
        <v>3.25339977159848E-4</v>
      </c>
      <c r="H6840">
        <f t="shared" si="1086"/>
        <v>-1.9412605290258383E-3</v>
      </c>
      <c r="I6840">
        <f t="shared" si="1087"/>
        <v>3.7684924415536775E-6</v>
      </c>
      <c r="J6840">
        <f t="shared" si="1090"/>
        <v>1.6215838611183191E-5</v>
      </c>
      <c r="K6840">
        <f t="shared" si="1088"/>
        <v>4.47962462809169</v>
      </c>
      <c r="L6840">
        <f t="shared" si="1089"/>
        <v>16775.472593356808</v>
      </c>
    </row>
    <row r="6841" spans="1:12" x14ac:dyDescent="0.25">
      <c r="A6841" s="1">
        <v>35856</v>
      </c>
      <c r="B6841">
        <v>1758.540039</v>
      </c>
      <c r="C6841">
        <f t="shared" si="1082"/>
        <v>1.8500029697918937E-4</v>
      </c>
      <c r="D6841">
        <f t="shared" si="1083"/>
        <v>1841.6921248412334</v>
      </c>
      <c r="E6841">
        <f t="shared" si="1081"/>
        <v>-2.0064770120404418E-2</v>
      </c>
      <c r="F6841">
        <f t="shared" si="1084"/>
        <v>-2.9461255676626052E-3</v>
      </c>
      <c r="G6841">
        <f t="shared" si="1085"/>
        <v>3.25339977159848E-4</v>
      </c>
      <c r="H6841">
        <f t="shared" si="1086"/>
        <v>-3.2714655448224531E-3</v>
      </c>
      <c r="I6841">
        <f t="shared" si="1087"/>
        <v>1.070248681096047E-5</v>
      </c>
      <c r="J6841">
        <f t="shared" si="1090"/>
        <v>1.4907272505606576E-5</v>
      </c>
      <c r="K6841">
        <f t="shared" si="1088"/>
        <v>4.278923510463704</v>
      </c>
      <c r="L6841">
        <f t="shared" si="1089"/>
        <v>16788.04419365248</v>
      </c>
    </row>
    <row r="6842" spans="1:12" x14ac:dyDescent="0.25">
      <c r="A6842" s="1">
        <v>35857</v>
      </c>
      <c r="B6842">
        <v>1757.1400149999999</v>
      </c>
      <c r="C6842">
        <f t="shared" si="1082"/>
        <v>1.8500029697918937E-4</v>
      </c>
      <c r="D6842">
        <f t="shared" si="1083"/>
        <v>1842.4768139932951</v>
      </c>
      <c r="E6842">
        <f t="shared" si="1081"/>
        <v>-2.0595662375999968E-2</v>
      </c>
      <c r="F6842">
        <f t="shared" si="1084"/>
        <v>-3.4589195861611799E-4</v>
      </c>
      <c r="G6842">
        <f t="shared" si="1085"/>
        <v>3.25339977159848E-4</v>
      </c>
      <c r="H6842">
        <f t="shared" si="1086"/>
        <v>-6.7123193577596604E-4</v>
      </c>
      <c r="I6842">
        <f t="shared" si="1087"/>
        <v>4.5055231160555062E-7</v>
      </c>
      <c r="J6842">
        <f t="shared" si="1090"/>
        <v>1.4595581717576112E-5</v>
      </c>
      <c r="K6842">
        <f t="shared" si="1088"/>
        <v>4.6330227708427376</v>
      </c>
      <c r="L6842">
        <f t="shared" si="1089"/>
        <v>16800.62521515126</v>
      </c>
    </row>
    <row r="6843" spans="1:12" x14ac:dyDescent="0.25">
      <c r="A6843" s="1">
        <v>35858</v>
      </c>
      <c r="B6843">
        <v>1759.6999510000001</v>
      </c>
      <c r="C6843">
        <f t="shared" si="1082"/>
        <v>1.8500029697918937E-4</v>
      </c>
      <c r="D6843">
        <f t="shared" si="1083"/>
        <v>1843.2618374776032</v>
      </c>
      <c r="E6843">
        <f t="shared" si="1081"/>
        <v>-2.0148409692501978E-2</v>
      </c>
      <c r="F6843">
        <f t="shared" si="1084"/>
        <v>6.322529804769772E-4</v>
      </c>
      <c r="G6843">
        <f t="shared" si="1085"/>
        <v>3.25339977159848E-4</v>
      </c>
      <c r="H6843">
        <f t="shared" si="1086"/>
        <v>3.069130033171292E-4</v>
      </c>
      <c r="I6843">
        <f t="shared" si="1087"/>
        <v>9.4195591605140154E-8</v>
      </c>
      <c r="J6843">
        <f t="shared" si="1090"/>
        <v>1.3102570424995717E-5</v>
      </c>
      <c r="K6843">
        <f t="shared" si="1088"/>
        <v>4.6988179861917807</v>
      </c>
      <c r="L6843">
        <f t="shared" si="1089"/>
        <v>16813.215664913401</v>
      </c>
    </row>
    <row r="6844" spans="1:12" x14ac:dyDescent="0.25">
      <c r="A6844" s="1">
        <v>35859</v>
      </c>
      <c r="B6844">
        <v>1711.920044</v>
      </c>
      <c r="C6844">
        <f t="shared" si="1082"/>
        <v>1.8500029697918937E-4</v>
      </c>
      <c r="D6844">
        <f t="shared" si="1083"/>
        <v>1844.0471954366064</v>
      </c>
      <c r="E6844">
        <f t="shared" si="1081"/>
        <v>-3.2288555037449207E-2</v>
      </c>
      <c r="F6844">
        <f t="shared" si="1084"/>
        <v>-1.1955145047967797E-2</v>
      </c>
      <c r="G6844">
        <f t="shared" si="1085"/>
        <v>3.25339977159848E-4</v>
      </c>
      <c r="H6844">
        <f t="shared" si="1086"/>
        <v>-1.2280485025127645E-2</v>
      </c>
      <c r="I6844">
        <f t="shared" si="1087"/>
        <v>1.5081031245238433E-4</v>
      </c>
      <c r="J6844">
        <f t="shared" si="1090"/>
        <v>1.1761529016634286E-5</v>
      </c>
      <c r="K6844">
        <f t="shared" si="1088"/>
        <v>-1.6547697407627959</v>
      </c>
      <c r="L6844">
        <f t="shared" si="1089"/>
        <v>16825.815550004474</v>
      </c>
    </row>
    <row r="6845" spans="1:12" x14ac:dyDescent="0.25">
      <c r="A6845" s="1">
        <v>35860</v>
      </c>
      <c r="B6845">
        <v>1753.48999</v>
      </c>
      <c r="C6845">
        <f t="shared" si="1082"/>
        <v>1.8500029697918937E-4</v>
      </c>
      <c r="D6845">
        <f t="shared" si="1083"/>
        <v>1844.8328880128163</v>
      </c>
      <c r="E6845">
        <f t="shared" si="1081"/>
        <v>-2.2053741224592915E-2</v>
      </c>
      <c r="F6845">
        <f t="shared" si="1084"/>
        <v>1.0419814109835723E-2</v>
      </c>
      <c r="G6845">
        <f t="shared" si="1085"/>
        <v>3.25339977159848E-4</v>
      </c>
      <c r="H6845">
        <f t="shared" si="1086"/>
        <v>1.0094474132675875E-2</v>
      </c>
      <c r="I6845">
        <f t="shared" si="1087"/>
        <v>1.0189840801526236E-4</v>
      </c>
      <c r="J6845">
        <f t="shared" si="1090"/>
        <v>2.8558783503471236E-5</v>
      </c>
      <c r="K6845">
        <f t="shared" si="1088"/>
        <v>2.5288227712134459</v>
      </c>
      <c r="L6845">
        <f t="shared" si="1089"/>
        <v>16838.424877495352</v>
      </c>
    </row>
    <row r="6846" spans="1:12" x14ac:dyDescent="0.25">
      <c r="A6846" s="1">
        <v>35863</v>
      </c>
      <c r="B6846">
        <v>1725.160034</v>
      </c>
      <c r="C6846">
        <f t="shared" si="1082"/>
        <v>1.8500029697918937E-4</v>
      </c>
      <c r="D6846">
        <f t="shared" si="1083"/>
        <v>1845.6189153487994</v>
      </c>
      <c r="E6846">
        <f t="shared" si="1081"/>
        <v>-2.9312644038812063E-2</v>
      </c>
      <c r="F6846">
        <f t="shared" si="1084"/>
        <v>-7.0739025172401604E-3</v>
      </c>
      <c r="G6846">
        <f t="shared" si="1085"/>
        <v>3.25339977159848E-4</v>
      </c>
      <c r="H6846">
        <f t="shared" si="1086"/>
        <v>-7.3992424944000082E-3</v>
      </c>
      <c r="I6846">
        <f t="shared" si="1087"/>
        <v>5.4748789490934858E-5</v>
      </c>
      <c r="J6846">
        <f t="shared" si="1090"/>
        <v>3.7338691987731385E-5</v>
      </c>
      <c r="K6846">
        <f t="shared" si="1088"/>
        <v>3.445664206696486</v>
      </c>
      <c r="L6846">
        <f t="shared" si="1089"/>
        <v>16851.043654462206</v>
      </c>
    </row>
    <row r="6847" spans="1:12" x14ac:dyDescent="0.25">
      <c r="A6847" s="1">
        <v>35864</v>
      </c>
      <c r="B6847">
        <v>1748.51001</v>
      </c>
      <c r="C6847">
        <f t="shared" si="1082"/>
        <v>1.8500029697918937E-4</v>
      </c>
      <c r="D6847">
        <f t="shared" si="1083"/>
        <v>1846.4052775871887</v>
      </c>
      <c r="E6847">
        <f t="shared" si="1081"/>
        <v>-2.3658909889278323E-2</v>
      </c>
      <c r="F6847">
        <f t="shared" si="1084"/>
        <v>5.8387344465131719E-3</v>
      </c>
      <c r="G6847">
        <f t="shared" si="1085"/>
        <v>3.25339977159848E-4</v>
      </c>
      <c r="H6847">
        <f t="shared" si="1086"/>
        <v>5.513394469353324E-3</v>
      </c>
      <c r="I6847">
        <f t="shared" si="1087"/>
        <v>3.0397518574695823E-5</v>
      </c>
      <c r="J6847">
        <f t="shared" si="1090"/>
        <v>3.9355444484299083E-5</v>
      </c>
      <c r="K6847">
        <f t="shared" si="1088"/>
        <v>3.7663075455196959</v>
      </c>
      <c r="L6847">
        <f t="shared" si="1089"/>
        <v>16863.671887986504</v>
      </c>
    </row>
    <row r="6848" spans="1:12" x14ac:dyDescent="0.25">
      <c r="A6848" s="1">
        <v>35865</v>
      </c>
      <c r="B6848">
        <v>1756.849976</v>
      </c>
      <c r="C6848">
        <f t="shared" si="1082"/>
        <v>1.8500029697918937E-4</v>
      </c>
      <c r="D6848">
        <f t="shared" si="1083"/>
        <v>1847.1919748706773</v>
      </c>
      <c r="E6848">
        <f t="shared" si="1081"/>
        <v>-2.1777356073814591E-2</v>
      </c>
      <c r="F6848">
        <f t="shared" si="1084"/>
        <v>2.0665541124431641E-3</v>
      </c>
      <c r="G6848">
        <f t="shared" si="1085"/>
        <v>3.25339977159848E-4</v>
      </c>
      <c r="H6848">
        <f t="shared" si="1086"/>
        <v>1.7412141352833161E-3</v>
      </c>
      <c r="I6848">
        <f t="shared" si="1087"/>
        <v>3.0318266649104262E-6</v>
      </c>
      <c r="J6848">
        <f t="shared" si="1090"/>
        <v>3.820714947164127E-5</v>
      </c>
      <c r="K6848">
        <f t="shared" si="1088"/>
        <v>4.1276292479149657</v>
      </c>
      <c r="L6848">
        <f t="shared" si="1089"/>
        <v>16876.309585154992</v>
      </c>
    </row>
    <row r="6849" spans="1:12" x14ac:dyDescent="0.25">
      <c r="A6849" s="1">
        <v>35866</v>
      </c>
      <c r="B6849">
        <v>1764.0600589999999</v>
      </c>
      <c r="C6849">
        <f t="shared" si="1082"/>
        <v>1.8500029697918937E-4</v>
      </c>
      <c r="D6849">
        <f t="shared" si="1083"/>
        <v>1847.9790073420147</v>
      </c>
      <c r="E6849">
        <f t="shared" si="1081"/>
        <v>-2.0183666425965363E-2</v>
      </c>
      <c r="F6849">
        <f t="shared" si="1084"/>
        <v>1.7786899448282156E-3</v>
      </c>
      <c r="G6849">
        <f t="shared" si="1085"/>
        <v>3.25339977159848E-4</v>
      </c>
      <c r="H6849">
        <f t="shared" si="1086"/>
        <v>1.4533499676683676E-3</v>
      </c>
      <c r="I6849">
        <f t="shared" si="1087"/>
        <v>2.112226128521645E-6</v>
      </c>
      <c r="J6849">
        <f t="shared" si="1090"/>
        <v>3.3946724854639463E-5</v>
      </c>
      <c r="K6849">
        <f t="shared" si="1088"/>
        <v>4.1953096588252521</v>
      </c>
      <c r="L6849">
        <f t="shared" si="1089"/>
        <v>16888.956753059829</v>
      </c>
    </row>
    <row r="6850" spans="1:12" x14ac:dyDescent="0.25">
      <c r="A6850" s="1">
        <v>35867</v>
      </c>
      <c r="B6850">
        <v>1771.660034</v>
      </c>
      <c r="C6850">
        <f t="shared" si="1082"/>
        <v>1.8500029697918937E-4</v>
      </c>
      <c r="D6850">
        <f t="shared" si="1083"/>
        <v>1848.7663751440157</v>
      </c>
      <c r="E6850">
        <f t="shared" ref="E6850:E6913" si="1091">LOG(B6850) - LOG(D6850)</f>
        <v>-1.8501645464713334E-2</v>
      </c>
      <c r="F6850">
        <f t="shared" si="1084"/>
        <v>1.8670212582314605E-3</v>
      </c>
      <c r="G6850">
        <f t="shared" si="1085"/>
        <v>3.25339977159848E-4</v>
      </c>
      <c r="H6850">
        <f t="shared" si="1086"/>
        <v>1.5416812810716124E-3</v>
      </c>
      <c r="I6850">
        <f t="shared" si="1087"/>
        <v>2.3767811724066082E-6</v>
      </c>
      <c r="J6850">
        <f t="shared" si="1090"/>
        <v>3.0131554211037692E-5</v>
      </c>
      <c r="K6850">
        <f t="shared" si="1088"/>
        <v>4.2465902088184109</v>
      </c>
      <c r="L6850">
        <f t="shared" si="1089"/>
        <v>16901.613398798378</v>
      </c>
    </row>
    <row r="6851" spans="1:12" x14ac:dyDescent="0.25">
      <c r="A6851" s="1">
        <v>35870</v>
      </c>
      <c r="B6851">
        <v>1788.1800539999999</v>
      </c>
      <c r="C6851">
        <f t="shared" ref="C6851:C6914" si="1092">P$5</f>
        <v>1.8500029697918937E-4</v>
      </c>
      <c r="D6851">
        <f t="shared" si="1083"/>
        <v>1849.5540784195564</v>
      </c>
      <c r="E6851">
        <f t="shared" si="1091"/>
        <v>-1.4655787715607271E-2</v>
      </c>
      <c r="F6851">
        <f t="shared" si="1084"/>
        <v>4.0308580460854948E-3</v>
      </c>
      <c r="G6851">
        <f t="shared" si="1085"/>
        <v>3.25339977159848E-4</v>
      </c>
      <c r="H6851">
        <f t="shared" si="1086"/>
        <v>3.705518068925647E-3</v>
      </c>
      <c r="I6851">
        <f t="shared" si="1087"/>
        <v>1.3730864159134456E-5</v>
      </c>
      <c r="J6851">
        <f t="shared" si="1090"/>
        <v>2.6844787381774228E-5</v>
      </c>
      <c r="K6851">
        <f t="shared" si="1088"/>
        <v>4.0880354695348906</v>
      </c>
      <c r="L6851">
        <f t="shared" si="1089"/>
        <v>16914.27952947337</v>
      </c>
    </row>
    <row r="6852" spans="1:12" x14ac:dyDescent="0.25">
      <c r="A6852" s="1">
        <v>35871</v>
      </c>
      <c r="B6852">
        <v>1779.3000489999999</v>
      </c>
      <c r="C6852">
        <f t="shared" si="1092"/>
        <v>1.8500029697918937E-4</v>
      </c>
      <c r="D6852">
        <f t="shared" ref="D6852:D6915" si="1093">POWER(10,LOG(D6851)+$C6852)</f>
        <v>1850.3421173115682</v>
      </c>
      <c r="E6852">
        <f t="shared" si="1091"/>
        <v>-1.7002843594870143E-2</v>
      </c>
      <c r="F6852">
        <f t="shared" ref="F6852:F6915" si="1094">LOG(B6852)-LOG(B6851)</f>
        <v>-2.1620555822838838E-3</v>
      </c>
      <c r="G6852">
        <f t="shared" ref="G6852:G6915" si="1095">S$4</f>
        <v>3.25339977159848E-4</v>
      </c>
      <c r="H6852">
        <f t="shared" ref="H6852:H6915" si="1096">F6852-G6852</f>
        <v>-2.4873955594437317E-3</v>
      </c>
      <c r="I6852">
        <f t="shared" ref="I6852:I6915" si="1097">H6852*H6852</f>
        <v>6.1871366691403952E-6</v>
      </c>
      <c r="J6852">
        <f t="shared" si="1090"/>
        <v>2.533935267046041E-5</v>
      </c>
      <c r="K6852">
        <f t="shared" ref="K6852:K6915" si="1098">-0.5*LN(2*PI()*J6852)-I6852/2/J6852</f>
        <v>4.2505519000343224</v>
      </c>
      <c r="L6852">
        <f t="shared" ref="L6852:L6915" si="1099">POWER(10,LOG(L6851)+$G6852)</f>
        <v>16926.955152192848</v>
      </c>
    </row>
    <row r="6853" spans="1:12" x14ac:dyDescent="0.25">
      <c r="A6853" s="1">
        <v>35872</v>
      </c>
      <c r="B6853">
        <v>1788.280029</v>
      </c>
      <c r="C6853">
        <f t="shared" si="1092"/>
        <v>1.8500029697918937E-4</v>
      </c>
      <c r="D6853">
        <f t="shared" si="1093"/>
        <v>1851.1304919630493</v>
      </c>
      <c r="E6853">
        <f t="shared" si="1091"/>
        <v>-1.5001508105211947E-2</v>
      </c>
      <c r="F6853">
        <f t="shared" si="1094"/>
        <v>2.1863357866376276E-3</v>
      </c>
      <c r="G6853">
        <f t="shared" si="1095"/>
        <v>3.25339977159848E-4</v>
      </c>
      <c r="H6853">
        <f t="shared" si="1096"/>
        <v>1.8609958094777796E-3</v>
      </c>
      <c r="I6853">
        <f t="shared" si="1097"/>
        <v>3.4633054028938559E-6</v>
      </c>
      <c r="J6853">
        <f t="shared" ref="J6853:J6916" si="1100">S$7+S$5*I6852+S$6*J6852</f>
        <v>2.3130853095452079E-5</v>
      </c>
      <c r="K6853">
        <f t="shared" si="1098"/>
        <v>4.3433697361149246</v>
      </c>
      <c r="L6853">
        <f t="shared" si="1099"/>
        <v>16939.640274070189</v>
      </c>
    </row>
    <row r="6854" spans="1:12" x14ac:dyDescent="0.25">
      <c r="A6854" s="1">
        <v>35873</v>
      </c>
      <c r="B6854">
        <v>1799.9799800000001</v>
      </c>
      <c r="C6854">
        <f t="shared" si="1092"/>
        <v>1.8500029697918937E-4</v>
      </c>
      <c r="D6854">
        <f t="shared" si="1093"/>
        <v>1851.919202517058</v>
      </c>
      <c r="E6854">
        <f t="shared" si="1091"/>
        <v>-1.2354360145120591E-2</v>
      </c>
      <c r="F6854">
        <f t="shared" si="1094"/>
        <v>2.8321482570707879E-3</v>
      </c>
      <c r="G6854">
        <f t="shared" si="1095"/>
        <v>3.25339977159848E-4</v>
      </c>
      <c r="H6854">
        <f t="shared" si="1096"/>
        <v>2.50680827991094E-3</v>
      </c>
      <c r="I6854">
        <f t="shared" si="1097"/>
        <v>6.2840877522300458E-6</v>
      </c>
      <c r="J6854">
        <f t="shared" si="1100"/>
        <v>2.0885329608655247E-5</v>
      </c>
      <c r="K6854">
        <f t="shared" si="1098"/>
        <v>4.3188506276767367</v>
      </c>
      <c r="L6854">
        <f t="shared" si="1099"/>
        <v>16952.334902224087</v>
      </c>
    </row>
    <row r="6855" spans="1:12" x14ac:dyDescent="0.25">
      <c r="A6855" s="1">
        <v>35874</v>
      </c>
      <c r="B6855">
        <v>1789.160034</v>
      </c>
      <c r="C6855">
        <f t="shared" si="1092"/>
        <v>1.8500029697918937E-4</v>
      </c>
      <c r="D6855">
        <f t="shared" si="1093"/>
        <v>1852.7082491167089</v>
      </c>
      <c r="E6855">
        <f t="shared" si="1091"/>
        <v>-1.5157846797629215E-2</v>
      </c>
      <c r="F6855">
        <f t="shared" si="1094"/>
        <v>-2.6184863555291926E-3</v>
      </c>
      <c r="G6855">
        <f t="shared" si="1095"/>
        <v>3.25339977159848E-4</v>
      </c>
      <c r="H6855">
        <f t="shared" si="1096"/>
        <v>-2.9438263326890405E-3</v>
      </c>
      <c r="I6855">
        <f t="shared" si="1097"/>
        <v>8.6661134770334049E-6</v>
      </c>
      <c r="J6855">
        <f t="shared" si="1100"/>
        <v>1.9268458831883145E-5</v>
      </c>
      <c r="K6855">
        <f t="shared" si="1098"/>
        <v>4.2847037742173679</v>
      </c>
      <c r="L6855">
        <f t="shared" si="1099"/>
        <v>16965.039043778561</v>
      </c>
    </row>
    <row r="6856" spans="1:12" x14ac:dyDescent="0.25">
      <c r="A6856" s="1">
        <v>35877</v>
      </c>
      <c r="B6856">
        <v>1792.51001</v>
      </c>
      <c r="C6856">
        <f t="shared" si="1092"/>
        <v>1.8500029697918937E-4</v>
      </c>
      <c r="D6856">
        <f t="shared" si="1093"/>
        <v>1853.4976319051841</v>
      </c>
      <c r="E6856">
        <f t="shared" si="1091"/>
        <v>-1.4530445897579902E-2</v>
      </c>
      <c r="F6856">
        <f t="shared" si="1094"/>
        <v>8.124011970287448E-4</v>
      </c>
      <c r="G6856">
        <f t="shared" si="1095"/>
        <v>3.25339977159848E-4</v>
      </c>
      <c r="H6856">
        <f t="shared" si="1096"/>
        <v>4.870612198688968E-4</v>
      </c>
      <c r="I6856">
        <f t="shared" si="1097"/>
        <v>2.3722863190017783E-7</v>
      </c>
      <c r="J6856">
        <f t="shared" si="1100"/>
        <v>1.8146072874056225E-5</v>
      </c>
      <c r="K6856">
        <f t="shared" si="1098"/>
        <v>4.5330530240599956</v>
      </c>
      <c r="L6856">
        <f t="shared" si="1099"/>
        <v>16977.75270586304</v>
      </c>
    </row>
    <row r="6857" spans="1:12" x14ac:dyDescent="0.25">
      <c r="A6857" s="1">
        <v>35878</v>
      </c>
      <c r="B6857">
        <v>1812.4399410000001</v>
      </c>
      <c r="C6857">
        <f t="shared" si="1092"/>
        <v>1.8500029697918937E-4</v>
      </c>
      <c r="D6857">
        <f t="shared" si="1093"/>
        <v>1854.2873510257218</v>
      </c>
      <c r="E6857">
        <f t="shared" si="1091"/>
        <v>-9.913411570118047E-3</v>
      </c>
      <c r="F6857">
        <f t="shared" si="1094"/>
        <v>4.802034624441287E-3</v>
      </c>
      <c r="G6857">
        <f t="shared" si="1095"/>
        <v>3.25339977159848E-4</v>
      </c>
      <c r="H6857">
        <f t="shared" si="1096"/>
        <v>4.4766946472814392E-3</v>
      </c>
      <c r="I6857">
        <f t="shared" si="1097"/>
        <v>2.0040794964998291E-5</v>
      </c>
      <c r="J6857">
        <f t="shared" si="1100"/>
        <v>1.6165234711470276E-5</v>
      </c>
      <c r="K6857">
        <f t="shared" si="1098"/>
        <v>3.9775119743980287</v>
      </c>
      <c r="L6857">
        <f t="shared" si="1099"/>
        <v>16990.475895612217</v>
      </c>
    </row>
    <row r="6858" spans="1:12" x14ac:dyDescent="0.25">
      <c r="A6858" s="1">
        <v>35879</v>
      </c>
      <c r="B6858">
        <v>1824.51001</v>
      </c>
      <c r="C6858">
        <f t="shared" si="1092"/>
        <v>1.8500029697918937E-4</v>
      </c>
      <c r="D6858">
        <f t="shared" si="1093"/>
        <v>1855.0774066216213</v>
      </c>
      <c r="E6858">
        <f t="shared" si="1091"/>
        <v>-7.2157856673240595E-3</v>
      </c>
      <c r="F6858">
        <f t="shared" si="1094"/>
        <v>2.8826261997729752E-3</v>
      </c>
      <c r="G6858">
        <f t="shared" si="1095"/>
        <v>3.25339977159848E-4</v>
      </c>
      <c r="H6858">
        <f t="shared" si="1096"/>
        <v>2.5572862226131273E-3</v>
      </c>
      <c r="I6858">
        <f t="shared" si="1097"/>
        <v>6.5397128243669179E-6</v>
      </c>
      <c r="J6858">
        <f t="shared" si="1100"/>
        <v>1.6802732143607269E-5</v>
      </c>
      <c r="K6858">
        <f t="shared" si="1098"/>
        <v>4.3834433329003355</v>
      </c>
      <c r="L6858">
        <f t="shared" si="1099"/>
        <v>17003.208620166162</v>
      </c>
    </row>
    <row r="6859" spans="1:12" x14ac:dyDescent="0.25">
      <c r="A6859" s="1">
        <v>35880</v>
      </c>
      <c r="B6859">
        <v>1828.540039</v>
      </c>
      <c r="C6859">
        <f t="shared" si="1092"/>
        <v>1.8500029697918937E-4</v>
      </c>
      <c r="D6859">
        <f t="shared" si="1093"/>
        <v>1855.8677988362463</v>
      </c>
      <c r="E6859">
        <f t="shared" si="1091"/>
        <v>-6.4425619908221599E-3</v>
      </c>
      <c r="F6859">
        <f t="shared" si="1094"/>
        <v>9.5822397348133137E-4</v>
      </c>
      <c r="G6859">
        <f t="shared" si="1095"/>
        <v>3.25339977159848E-4</v>
      </c>
      <c r="H6859">
        <f t="shared" si="1096"/>
        <v>6.3288399632148331E-4</v>
      </c>
      <c r="I6859">
        <f t="shared" si="1097"/>
        <v>4.0054215279985129E-7</v>
      </c>
      <c r="J6859">
        <f t="shared" si="1100"/>
        <v>1.5748029380912856E-5</v>
      </c>
      <c r="K6859">
        <f t="shared" si="1098"/>
        <v>4.5977419113322702</v>
      </c>
      <c r="L6859">
        <f t="shared" si="1099"/>
        <v>17015.950886670285</v>
      </c>
    </row>
    <row r="6860" spans="1:12" x14ac:dyDescent="0.25">
      <c r="A6860" s="1">
        <v>35881</v>
      </c>
      <c r="B6860">
        <v>1823.619995</v>
      </c>
      <c r="C6860">
        <f t="shared" si="1092"/>
        <v>1.8500029697918937E-4</v>
      </c>
      <c r="D6860">
        <f t="shared" si="1093"/>
        <v>1856.6585278130212</v>
      </c>
      <c r="E6860">
        <f t="shared" si="1091"/>
        <v>-7.797691325219791E-3</v>
      </c>
      <c r="F6860">
        <f t="shared" si="1094"/>
        <v>-1.1701290374181994E-3</v>
      </c>
      <c r="G6860">
        <f t="shared" si="1095"/>
        <v>3.25339977159848E-4</v>
      </c>
      <c r="H6860">
        <f t="shared" si="1096"/>
        <v>-1.4954690145780475E-3</v>
      </c>
      <c r="I6860">
        <f t="shared" si="1097"/>
        <v>2.2364275735630362E-6</v>
      </c>
      <c r="J6860">
        <f t="shared" si="1100"/>
        <v>1.4098967483805207E-5</v>
      </c>
      <c r="K6860">
        <f t="shared" si="1098"/>
        <v>4.5864542123018994</v>
      </c>
      <c r="L6860">
        <f t="shared" si="1099"/>
        <v>17028.702702275365</v>
      </c>
    </row>
    <row r="6861" spans="1:12" x14ac:dyDescent="0.25">
      <c r="A6861" s="1">
        <v>35884</v>
      </c>
      <c r="B6861">
        <v>1818.6999510000001</v>
      </c>
      <c r="C6861">
        <f t="shared" si="1092"/>
        <v>1.8500029697918937E-4</v>
      </c>
      <c r="D6861">
        <f t="shared" si="1093"/>
        <v>1857.4495936954272</v>
      </c>
      <c r="E6861">
        <f t="shared" si="1091"/>
        <v>-9.1559818829192174E-3</v>
      </c>
      <c r="F6861">
        <f t="shared" si="1094"/>
        <v>-1.1732902607204387E-3</v>
      </c>
      <c r="G6861">
        <f t="shared" si="1095"/>
        <v>3.25339977159848E-4</v>
      </c>
      <c r="H6861">
        <f t="shared" si="1096"/>
        <v>-1.4986302378802868E-3</v>
      </c>
      <c r="I6861">
        <f t="shared" si="1097"/>
        <v>2.2458925898891251E-6</v>
      </c>
      <c r="J6861">
        <f t="shared" si="1100"/>
        <v>1.2883489139535879E-5</v>
      </c>
      <c r="K6861">
        <f t="shared" si="1098"/>
        <v>4.6236817962107732</v>
      </c>
      <c r="L6861">
        <f t="shared" si="1099"/>
        <v>17041.46407413753</v>
      </c>
    </row>
    <row r="6862" spans="1:12" x14ac:dyDescent="0.25">
      <c r="A6862" s="1">
        <v>35885</v>
      </c>
      <c r="B6862">
        <v>1835.6800539999999</v>
      </c>
      <c r="C6862">
        <f t="shared" si="1092"/>
        <v>1.8500029697918937E-4</v>
      </c>
      <c r="D6862">
        <f t="shared" si="1093"/>
        <v>1858.2409966270111</v>
      </c>
      <c r="E6862">
        <f t="shared" si="1091"/>
        <v>-5.3050482613872241E-3</v>
      </c>
      <c r="F6862">
        <f t="shared" si="1094"/>
        <v>4.0359339185114251E-3</v>
      </c>
      <c r="G6862">
        <f t="shared" si="1095"/>
        <v>3.25339977159848E-4</v>
      </c>
      <c r="H6862">
        <f t="shared" si="1096"/>
        <v>3.7105939413515773E-3</v>
      </c>
      <c r="I6862">
        <f t="shared" si="1097"/>
        <v>1.3768507397595032E-5</v>
      </c>
      <c r="J6862">
        <f t="shared" si="1100"/>
        <v>1.1827437732917207E-5</v>
      </c>
      <c r="K6862">
        <f t="shared" si="1098"/>
        <v>4.1715478028667761</v>
      </c>
      <c r="L6862">
        <f t="shared" si="1099"/>
        <v>17054.235009418244</v>
      </c>
    </row>
    <row r="6863" spans="1:12" x14ac:dyDescent="0.25">
      <c r="A6863" s="1">
        <v>35886</v>
      </c>
      <c r="B6863">
        <v>1847.660034</v>
      </c>
      <c r="C6863">
        <f t="shared" si="1092"/>
        <v>1.8500029697918937E-4</v>
      </c>
      <c r="D6863">
        <f t="shared" si="1093"/>
        <v>1859.0327367513789</v>
      </c>
      <c r="E6863">
        <f t="shared" si="1091"/>
        <v>-2.66497271449051E-3</v>
      </c>
      <c r="F6863">
        <f t="shared" si="1094"/>
        <v>2.8250758438757018E-3</v>
      </c>
      <c r="G6863">
        <f t="shared" si="1095"/>
        <v>3.25339977159848E-4</v>
      </c>
      <c r="H6863">
        <f t="shared" si="1096"/>
        <v>2.4997358667158539E-3</v>
      </c>
      <c r="I6863">
        <f t="shared" si="1097"/>
        <v>6.2486794033456614E-6</v>
      </c>
      <c r="J6863">
        <f t="shared" si="1100"/>
        <v>1.2282286471370258E-5</v>
      </c>
      <c r="K6863">
        <f t="shared" si="1098"/>
        <v>4.4803600023637431</v>
      </c>
      <c r="L6863">
        <f t="shared" si="1099"/>
        <v>17067.015515284427</v>
      </c>
    </row>
    <row r="6864" spans="1:12" x14ac:dyDescent="0.25">
      <c r="A6864" s="1">
        <v>35887</v>
      </c>
      <c r="B6864">
        <v>1852.959961</v>
      </c>
      <c r="C6864">
        <f t="shared" si="1092"/>
        <v>1.8500029697918937E-4</v>
      </c>
      <c r="D6864">
        <f t="shared" si="1093"/>
        <v>1859.8248142121988</v>
      </c>
      <c r="E6864">
        <f t="shared" si="1091"/>
        <v>-1.6060027430238044E-3</v>
      </c>
      <c r="F6864">
        <f t="shared" si="1094"/>
        <v>1.2439702684461373E-3</v>
      </c>
      <c r="G6864">
        <f t="shared" si="1095"/>
        <v>3.25339977159848E-4</v>
      </c>
      <c r="H6864">
        <f t="shared" si="1096"/>
        <v>9.1863029128628928E-4</v>
      </c>
      <c r="I6864">
        <f t="shared" si="1097"/>
        <v>8.4388161206873268E-7</v>
      </c>
      <c r="J6864">
        <f t="shared" si="1100"/>
        <v>1.1781619776639035E-5</v>
      </c>
      <c r="K6864">
        <f t="shared" si="1098"/>
        <v>4.7197329301088899</v>
      </c>
      <c r="L6864">
        <f t="shared" si="1099"/>
        <v>17079.805598908282</v>
      </c>
    </row>
    <row r="6865" spans="1:12" x14ac:dyDescent="0.25">
      <c r="A6865" s="1">
        <v>35888</v>
      </c>
      <c r="B6865">
        <v>1855.400024</v>
      </c>
      <c r="C6865">
        <f t="shared" si="1092"/>
        <v>1.8500029697918937E-4</v>
      </c>
      <c r="D6865">
        <f t="shared" si="1093"/>
        <v>1860.6172291532012</v>
      </c>
      <c r="E6865">
        <f t="shared" si="1091"/>
        <v>-1.2194802894525125E-3</v>
      </c>
      <c r="F6865">
        <f t="shared" si="1094"/>
        <v>5.7152275055072366E-4</v>
      </c>
      <c r="G6865">
        <f t="shared" si="1095"/>
        <v>3.25339977159848E-4</v>
      </c>
      <c r="H6865">
        <f t="shared" si="1096"/>
        <v>2.4618277339087566E-4</v>
      </c>
      <c r="I6865">
        <f t="shared" si="1097"/>
        <v>6.0605957914423229E-8</v>
      </c>
      <c r="J6865">
        <f t="shared" si="1100"/>
        <v>1.0701967489233731E-5</v>
      </c>
      <c r="K6865">
        <f t="shared" si="1098"/>
        <v>4.8007714112931295</v>
      </c>
      <c r="L6865">
        <f t="shared" si="1099"/>
        <v>17092.605267467417</v>
      </c>
    </row>
    <row r="6866" spans="1:12" x14ac:dyDescent="0.25">
      <c r="A6866" s="1">
        <v>35891</v>
      </c>
      <c r="B6866">
        <v>1829.1400149999999</v>
      </c>
      <c r="C6866">
        <f t="shared" si="1092"/>
        <v>1.8500029697918937E-4</v>
      </c>
      <c r="D6866">
        <f t="shared" si="1093"/>
        <v>1861.4099817181725</v>
      </c>
      <c r="E6866">
        <f t="shared" si="1091"/>
        <v>-7.5950878199422256E-3</v>
      </c>
      <c r="F6866">
        <f t="shared" si="1094"/>
        <v>-6.1906072335107254E-3</v>
      </c>
      <c r="G6866">
        <f t="shared" si="1095"/>
        <v>3.25339977159848E-4</v>
      </c>
      <c r="H6866">
        <f t="shared" si="1096"/>
        <v>-6.5159472106705732E-3</v>
      </c>
      <c r="I6866">
        <f t="shared" si="1097"/>
        <v>4.2457568052245626E-5</v>
      </c>
      <c r="J6866">
        <f t="shared" si="1100"/>
        <v>9.6695670644151915E-6</v>
      </c>
      <c r="K6866">
        <f t="shared" si="1098"/>
        <v>2.658902587946574</v>
      </c>
      <c r="L6866">
        <f t="shared" si="1099"/>
        <v>17105.414528144815</v>
      </c>
    </row>
    <row r="6867" spans="1:12" x14ac:dyDescent="0.25">
      <c r="A6867" s="1">
        <v>35892</v>
      </c>
      <c r="B6867">
        <v>1798.709961</v>
      </c>
      <c r="C6867">
        <f t="shared" si="1092"/>
        <v>1.8500029697918937E-4</v>
      </c>
      <c r="D6867">
        <f t="shared" si="1093"/>
        <v>1862.2030720509661</v>
      </c>
      <c r="E6867">
        <f t="shared" si="1091"/>
        <v>-1.5065899036962094E-2</v>
      </c>
      <c r="F6867">
        <f t="shared" si="1094"/>
        <v>-7.2858109200404364E-3</v>
      </c>
      <c r="G6867">
        <f t="shared" si="1095"/>
        <v>3.25339977159848E-4</v>
      </c>
      <c r="H6867">
        <f t="shared" si="1096"/>
        <v>-7.6111508972002842E-3</v>
      </c>
      <c r="I6867">
        <f t="shared" si="1097"/>
        <v>5.7929617979952693E-5</v>
      </c>
      <c r="J6867">
        <f t="shared" si="1100"/>
        <v>1.3824857076130071E-5</v>
      </c>
      <c r="K6867">
        <f t="shared" si="1098"/>
        <v>2.5804572571654996</v>
      </c>
      <c r="L6867">
        <f t="shared" si="1099"/>
        <v>17118.233388128843</v>
      </c>
    </row>
    <row r="6868" spans="1:12" x14ac:dyDescent="0.25">
      <c r="A6868" s="1">
        <v>35893</v>
      </c>
      <c r="B6868">
        <v>1807.01001</v>
      </c>
      <c r="C6868">
        <f t="shared" si="1092"/>
        <v>1.8500029697918937E-4</v>
      </c>
      <c r="D6868">
        <f t="shared" si="1093"/>
        <v>1862.9965002954959</v>
      </c>
      <c r="E6868">
        <f t="shared" si="1091"/>
        <v>-1.3251480701304441E-2</v>
      </c>
      <c r="F6868">
        <f t="shared" si="1094"/>
        <v>1.9994186326370844E-3</v>
      </c>
      <c r="G6868">
        <f t="shared" si="1095"/>
        <v>3.25339977159848E-4</v>
      </c>
      <c r="H6868">
        <f t="shared" si="1096"/>
        <v>1.6740786554772364E-3</v>
      </c>
      <c r="I6868">
        <f t="shared" si="1097"/>
        <v>2.8025393447244714E-6</v>
      </c>
      <c r="J6868">
        <f t="shared" si="1100"/>
        <v>1.9283071601245364E-5</v>
      </c>
      <c r="K6868">
        <f t="shared" si="1098"/>
        <v>4.4365345647569345</v>
      </c>
      <c r="L6868">
        <f t="shared" si="1099"/>
        <v>17131.061854613261</v>
      </c>
    </row>
    <row r="6869" spans="1:12" x14ac:dyDescent="0.25">
      <c r="A6869" s="1">
        <v>35894</v>
      </c>
      <c r="B6869">
        <v>1820.23999</v>
      </c>
      <c r="C6869">
        <f t="shared" si="1092"/>
        <v>1.8500029697918937E-4</v>
      </c>
      <c r="D6869">
        <f t="shared" si="1093"/>
        <v>1863.7902665957326</v>
      </c>
      <c r="E6869">
        <f t="shared" si="1091"/>
        <v>-1.0268387931037015E-2</v>
      </c>
      <c r="F6869">
        <f t="shared" si="1094"/>
        <v>3.1680930672464136E-3</v>
      </c>
      <c r="G6869">
        <f t="shared" si="1095"/>
        <v>3.25339977159848E-4</v>
      </c>
      <c r="H6869">
        <f t="shared" si="1096"/>
        <v>2.8427530900865658E-3</v>
      </c>
      <c r="I6869">
        <f t="shared" si="1097"/>
        <v>8.0812451311967176E-6</v>
      </c>
      <c r="J6869">
        <f t="shared" si="1100"/>
        <v>1.7459911294848407E-5</v>
      </c>
      <c r="K6869">
        <f t="shared" si="1098"/>
        <v>4.3274401532000546</v>
      </c>
      <c r="L6869">
        <f t="shared" si="1099"/>
        <v>17143.89993479718</v>
      </c>
    </row>
    <row r="6870" spans="1:12" x14ac:dyDescent="0.25">
      <c r="A6870" s="1">
        <v>35898</v>
      </c>
      <c r="B6870">
        <v>1824.9499510000001</v>
      </c>
      <c r="C6870">
        <f t="shared" si="1092"/>
        <v>1.8500029697918937E-4</v>
      </c>
      <c r="D6870">
        <f t="shared" si="1093"/>
        <v>1864.5843710957135</v>
      </c>
      <c r="E6870">
        <f t="shared" si="1091"/>
        <v>-9.331081163783228E-3</v>
      </c>
      <c r="F6870">
        <f t="shared" si="1094"/>
        <v>1.1223070642332189E-3</v>
      </c>
      <c r="G6870">
        <f t="shared" si="1095"/>
        <v>3.25339977159848E-4</v>
      </c>
      <c r="H6870">
        <f t="shared" si="1096"/>
        <v>7.9696708707337085E-4</v>
      </c>
      <c r="I6870">
        <f t="shared" si="1097"/>
        <v>6.3515653787821389E-7</v>
      </c>
      <c r="J6870">
        <f t="shared" si="1100"/>
        <v>1.6503353359164829E-5</v>
      </c>
      <c r="K6870">
        <f t="shared" si="1098"/>
        <v>4.5677916917718608</v>
      </c>
      <c r="L6870">
        <f t="shared" si="1099"/>
        <v>17156.747635885207</v>
      </c>
    </row>
    <row r="6871" spans="1:12" x14ac:dyDescent="0.25">
      <c r="A6871" s="1">
        <v>35899</v>
      </c>
      <c r="B6871">
        <v>1843.030029</v>
      </c>
      <c r="C6871">
        <f t="shared" si="1092"/>
        <v>1.8500029697918937E-4</v>
      </c>
      <c r="D6871">
        <f t="shared" si="1093"/>
        <v>1865.3788139395367</v>
      </c>
      <c r="E6871">
        <f t="shared" si="1091"/>
        <v>-5.2346285931741399E-3</v>
      </c>
      <c r="F6871">
        <f t="shared" si="1094"/>
        <v>4.28145286758852E-3</v>
      </c>
      <c r="G6871">
        <f t="shared" si="1095"/>
        <v>3.25339977159848E-4</v>
      </c>
      <c r="H6871">
        <f t="shared" si="1096"/>
        <v>3.9561128904286721E-3</v>
      </c>
      <c r="I6871">
        <f t="shared" si="1097"/>
        <v>1.5650829201815902E-5</v>
      </c>
      <c r="J6871">
        <f t="shared" si="1100"/>
        <v>1.478388458858523E-5</v>
      </c>
      <c r="K6871">
        <f t="shared" si="1098"/>
        <v>4.1127272956455654</v>
      </c>
      <c r="L6871">
        <f t="shared" si="1099"/>
        <v>17169.604965087248</v>
      </c>
    </row>
    <row r="6872" spans="1:12" x14ac:dyDescent="0.25">
      <c r="A6872" s="1">
        <v>35900</v>
      </c>
      <c r="B6872">
        <v>1863.26001</v>
      </c>
      <c r="C6872">
        <f t="shared" si="1092"/>
        <v>1.8500029697918937E-4</v>
      </c>
      <c r="D6872">
        <f t="shared" si="1093"/>
        <v>1866.1735952713568</v>
      </c>
      <c r="E6872">
        <f t="shared" si="1091"/>
        <v>-6.7857717673147633E-4</v>
      </c>
      <c r="F6872">
        <f t="shared" si="1094"/>
        <v>4.7410517134220953E-3</v>
      </c>
      <c r="G6872">
        <f t="shared" si="1095"/>
        <v>3.25339977159848E-4</v>
      </c>
      <c r="H6872">
        <f t="shared" si="1096"/>
        <v>4.4157117362622475E-3</v>
      </c>
      <c r="I6872">
        <f t="shared" si="1097"/>
        <v>1.9498510137764153E-5</v>
      </c>
      <c r="J6872">
        <f t="shared" si="1100"/>
        <v>1.507804937151131E-5</v>
      </c>
      <c r="K6872">
        <f t="shared" si="1098"/>
        <v>3.9856107819575772</v>
      </c>
      <c r="L6872">
        <f t="shared" si="1099"/>
        <v>17182.471929618649</v>
      </c>
    </row>
    <row r="6873" spans="1:12" x14ac:dyDescent="0.25">
      <c r="A6873" s="1">
        <v>35901</v>
      </c>
      <c r="B6873">
        <v>1858.23999</v>
      </c>
      <c r="C6873">
        <f t="shared" si="1092"/>
        <v>1.8500029697918937E-4</v>
      </c>
      <c r="D6873">
        <f t="shared" si="1093"/>
        <v>1866.9687152353968</v>
      </c>
      <c r="E6873">
        <f t="shared" si="1091"/>
        <v>-2.035238528331984E-3</v>
      </c>
      <c r="F6873">
        <f t="shared" si="1094"/>
        <v>-1.1716610546210759E-3</v>
      </c>
      <c r="G6873">
        <f t="shared" si="1095"/>
        <v>3.25339977159848E-4</v>
      </c>
      <c r="H6873">
        <f t="shared" si="1096"/>
        <v>-1.497001031780924E-3</v>
      </c>
      <c r="I6873">
        <f t="shared" si="1097"/>
        <v>2.2410120891531511E-6</v>
      </c>
      <c r="J6873">
        <f t="shared" si="1100"/>
        <v>1.579250310085148E-5</v>
      </c>
      <c r="K6873">
        <f t="shared" si="1098"/>
        <v>4.5380973059073533</v>
      </c>
      <c r="L6873">
        <f t="shared" si="1099"/>
        <v>17195.348536700159</v>
      </c>
    </row>
    <row r="6874" spans="1:12" x14ac:dyDescent="0.25">
      <c r="A6874" s="1">
        <v>35902</v>
      </c>
      <c r="B6874">
        <v>1866.599976</v>
      </c>
      <c r="C6874">
        <f t="shared" si="1092"/>
        <v>1.8500029697918937E-4</v>
      </c>
      <c r="D6874">
        <f t="shared" si="1093"/>
        <v>1867.7641739759356</v>
      </c>
      <c r="E6874">
        <f t="shared" si="1091"/>
        <v>-2.7078493305188189E-4</v>
      </c>
      <c r="F6874">
        <f t="shared" si="1094"/>
        <v>1.9494538922595339E-3</v>
      </c>
      <c r="G6874">
        <f t="shared" si="1095"/>
        <v>3.25339977159848E-4</v>
      </c>
      <c r="H6874">
        <f t="shared" si="1096"/>
        <v>1.6241139150996859E-3</v>
      </c>
      <c r="I6874">
        <f t="shared" si="1097"/>
        <v>2.6377460092204294E-6</v>
      </c>
      <c r="J6874">
        <f t="shared" si="1100"/>
        <v>1.4357012183477285E-5</v>
      </c>
      <c r="K6874">
        <f t="shared" si="1098"/>
        <v>4.5648348699828833</v>
      </c>
      <c r="L6874">
        <f t="shared" si="1099"/>
        <v>17208.234793557946</v>
      </c>
    </row>
    <row r="6875" spans="1:12" x14ac:dyDescent="0.25">
      <c r="A6875" s="1">
        <v>35905</v>
      </c>
      <c r="B6875">
        <v>1887.1400149999999</v>
      </c>
      <c r="C6875">
        <f t="shared" si="1092"/>
        <v>1.8500029697918937E-4</v>
      </c>
      <c r="D6875">
        <f t="shared" si="1093"/>
        <v>1868.5599716373142</v>
      </c>
      <c r="E6875">
        <f t="shared" si="1091"/>
        <v>4.297082389567386E-3</v>
      </c>
      <c r="F6875">
        <f t="shared" si="1094"/>
        <v>4.7528676195982555E-3</v>
      </c>
      <c r="G6875">
        <f t="shared" si="1095"/>
        <v>3.25339977159848E-4</v>
      </c>
      <c r="H6875">
        <f t="shared" si="1096"/>
        <v>4.4275276424384077E-3</v>
      </c>
      <c r="I6875">
        <f t="shared" si="1097"/>
        <v>1.9603001024556205E-5</v>
      </c>
      <c r="J6875">
        <f t="shared" si="1100"/>
        <v>1.3155759762833352E-5</v>
      </c>
      <c r="K6875">
        <f t="shared" si="1098"/>
        <v>3.9553519851958532</v>
      </c>
      <c r="L6875">
        <f t="shared" si="1099"/>
        <v>17221.130707423577</v>
      </c>
    </row>
    <row r="6876" spans="1:12" x14ac:dyDescent="0.25">
      <c r="A6876" s="1">
        <v>35906</v>
      </c>
      <c r="B6876">
        <v>1903.869995</v>
      </c>
      <c r="C6876">
        <f t="shared" si="1092"/>
        <v>1.8500029697918937E-4</v>
      </c>
      <c r="D6876">
        <f t="shared" si="1093"/>
        <v>1869.3561083639383</v>
      </c>
      <c r="E6876">
        <f t="shared" si="1091"/>
        <v>7.9452480008117554E-3</v>
      </c>
      <c r="F6876">
        <f t="shared" si="1094"/>
        <v>3.8331659082238012E-3</v>
      </c>
      <c r="G6876">
        <f t="shared" si="1095"/>
        <v>3.25339977159848E-4</v>
      </c>
      <c r="H6876">
        <f t="shared" si="1096"/>
        <v>3.5078259310639534E-3</v>
      </c>
      <c r="I6876">
        <f t="shared" si="1097"/>
        <v>1.2304842762644691E-5</v>
      </c>
      <c r="J6876">
        <f t="shared" si="1100"/>
        <v>1.4133018573778341E-5</v>
      </c>
      <c r="K6876">
        <f t="shared" si="1098"/>
        <v>4.2292373159464995</v>
      </c>
      <c r="L6876">
        <f t="shared" si="1099"/>
        <v>17234.036285534061</v>
      </c>
    </row>
    <row r="6877" spans="1:12" x14ac:dyDescent="0.25">
      <c r="A6877" s="1">
        <v>35907</v>
      </c>
      <c r="B6877">
        <v>1917.6099850000001</v>
      </c>
      <c r="C6877">
        <f t="shared" si="1092"/>
        <v>1.8500029697918937E-4</v>
      </c>
      <c r="D6877">
        <f t="shared" si="1093"/>
        <v>1870.1525843002748</v>
      </c>
      <c r="E6877">
        <f t="shared" si="1091"/>
        <v>1.0883240671589967E-2</v>
      </c>
      <c r="F6877">
        <f t="shared" si="1094"/>
        <v>3.1229929677576429E-3</v>
      </c>
      <c r="G6877">
        <f t="shared" si="1095"/>
        <v>3.25339977159848E-4</v>
      </c>
      <c r="H6877">
        <f t="shared" si="1096"/>
        <v>2.7976529905977951E-3</v>
      </c>
      <c r="I6877">
        <f t="shared" si="1097"/>
        <v>7.8268622558007862E-6</v>
      </c>
      <c r="J6877">
        <f t="shared" si="1100"/>
        <v>1.4113145955784485E-5</v>
      </c>
      <c r="K6877">
        <f t="shared" si="1098"/>
        <v>4.3879736162768275</v>
      </c>
      <c r="L6877">
        <f t="shared" si="1099"/>
        <v>17246.951535131808</v>
      </c>
    </row>
    <row r="6878" spans="1:12" x14ac:dyDescent="0.25">
      <c r="A6878" s="1">
        <v>35908</v>
      </c>
      <c r="B6878">
        <v>1881.3900149999999</v>
      </c>
      <c r="C6878">
        <f t="shared" si="1092"/>
        <v>1.8500029697918937E-4</v>
      </c>
      <c r="D6878">
        <f t="shared" si="1093"/>
        <v>1870.9493995908472</v>
      </c>
      <c r="E6878">
        <f t="shared" si="1091"/>
        <v>2.416792757964803E-3</v>
      </c>
      <c r="F6878">
        <f t="shared" si="1094"/>
        <v>-8.2814476166461759E-3</v>
      </c>
      <c r="G6878">
        <f t="shared" si="1095"/>
        <v>3.25339977159848E-4</v>
      </c>
      <c r="H6878">
        <f t="shared" si="1096"/>
        <v>-8.6067875938060246E-3</v>
      </c>
      <c r="I6878">
        <f t="shared" si="1097"/>
        <v>7.4076792684893297E-5</v>
      </c>
      <c r="J6878">
        <f t="shared" si="1100"/>
        <v>1.3562137198214871E-5</v>
      </c>
      <c r="K6878">
        <f t="shared" si="1098"/>
        <v>1.9541610840519974</v>
      </c>
      <c r="L6878">
        <f t="shared" si="1099"/>
        <v>17259.876463464643</v>
      </c>
    </row>
    <row r="6879" spans="1:12" x14ac:dyDescent="0.25">
      <c r="A6879" s="1">
        <v>35909</v>
      </c>
      <c r="B6879">
        <v>1868.959961</v>
      </c>
      <c r="C6879">
        <f t="shared" si="1092"/>
        <v>1.8500029697918937E-4</v>
      </c>
      <c r="D6879">
        <f t="shared" si="1093"/>
        <v>1871.7465543802459</v>
      </c>
      <c r="E6879">
        <f t="shared" si="1091"/>
        <v>-6.4704480142108167E-4</v>
      </c>
      <c r="F6879">
        <f t="shared" si="1094"/>
        <v>-2.8788372624064529E-3</v>
      </c>
      <c r="G6879">
        <f t="shared" si="1095"/>
        <v>3.25339977159848E-4</v>
      </c>
      <c r="H6879">
        <f t="shared" si="1096"/>
        <v>-3.2041772395663007E-3</v>
      </c>
      <c r="I6879">
        <f t="shared" si="1097"/>
        <v>1.026675178255472E-5</v>
      </c>
      <c r="J6879">
        <f t="shared" si="1100"/>
        <v>2.0979126548225902E-5</v>
      </c>
      <c r="K6879">
        <f t="shared" si="1098"/>
        <v>4.2223630748491781</v>
      </c>
      <c r="L6879">
        <f t="shared" si="1099"/>
        <v>17272.8110777859</v>
      </c>
    </row>
    <row r="6880" spans="1:12" x14ac:dyDescent="0.25">
      <c r="A6880" s="1">
        <v>35912</v>
      </c>
      <c r="B6880">
        <v>1820.3100589999999</v>
      </c>
      <c r="C6880">
        <f t="shared" si="1092"/>
        <v>1.8500029697918937E-4</v>
      </c>
      <c r="D6880">
        <f t="shared" si="1093"/>
        <v>1872.5440488131212</v>
      </c>
      <c r="E6880">
        <f t="shared" si="1091"/>
        <v>-1.2286673625109046E-2</v>
      </c>
      <c r="F6880">
        <f t="shared" si="1094"/>
        <v>-1.1454628526708976E-2</v>
      </c>
      <c r="G6880">
        <f t="shared" si="1095"/>
        <v>3.25339977159848E-4</v>
      </c>
      <c r="H6880">
        <f t="shared" si="1096"/>
        <v>-1.1779968503868825E-2</v>
      </c>
      <c r="I6880">
        <f t="shared" si="1097"/>
        <v>1.3876765795214154E-4</v>
      </c>
      <c r="J6880">
        <f t="shared" si="1100"/>
        <v>1.982472823491072E-5</v>
      </c>
      <c r="K6880">
        <f t="shared" si="1098"/>
        <v>0.99548891078762436</v>
      </c>
      <c r="L6880">
        <f t="shared" si="1099"/>
        <v>17285.755385354267</v>
      </c>
    </row>
    <row r="6881" spans="1:12" x14ac:dyDescent="0.25">
      <c r="A6881" s="1">
        <v>35913</v>
      </c>
      <c r="B6881">
        <v>1831.7700199999999</v>
      </c>
      <c r="C6881">
        <f t="shared" si="1092"/>
        <v>1.8500029697918937E-4</v>
      </c>
      <c r="D6881">
        <f t="shared" si="1093"/>
        <v>1873.3418830341845</v>
      </c>
      <c r="E6881">
        <f t="shared" si="1091"/>
        <v>-9.7460961400890334E-3</v>
      </c>
      <c r="F6881">
        <f t="shared" si="1094"/>
        <v>2.7255777819994442E-3</v>
      </c>
      <c r="G6881">
        <f t="shared" si="1095"/>
        <v>3.25339977159848E-4</v>
      </c>
      <c r="H6881">
        <f t="shared" si="1096"/>
        <v>2.4002378048395964E-3</v>
      </c>
      <c r="I6881">
        <f t="shared" si="1097"/>
        <v>5.7611415197812042E-6</v>
      </c>
      <c r="J6881">
        <f t="shared" si="1100"/>
        <v>3.4136518147383953E-5</v>
      </c>
      <c r="K6881">
        <f t="shared" si="1098"/>
        <v>4.1392490353977083</v>
      </c>
      <c r="L6881">
        <f t="shared" si="1099"/>
        <v>17298.709393433899</v>
      </c>
    </row>
    <row r="6882" spans="1:12" x14ac:dyDescent="0.25">
      <c r="A6882" s="1">
        <v>35914</v>
      </c>
      <c r="B6882">
        <v>1851.6400149999999</v>
      </c>
      <c r="C6882">
        <f t="shared" si="1092"/>
        <v>1.8500029697918937E-4</v>
      </c>
      <c r="D6882">
        <f t="shared" si="1093"/>
        <v>1874.1400571882111</v>
      </c>
      <c r="E6882">
        <f t="shared" si="1091"/>
        <v>-5.2454856528587612E-3</v>
      </c>
      <c r="F6882">
        <f t="shared" si="1094"/>
        <v>4.6856107842097039E-3</v>
      </c>
      <c r="G6882">
        <f t="shared" si="1095"/>
        <v>3.25339977159848E-4</v>
      </c>
      <c r="H6882">
        <f t="shared" si="1096"/>
        <v>4.3602708070498561E-3</v>
      </c>
      <c r="I6882">
        <f t="shared" si="1097"/>
        <v>1.9011961510811202E-5</v>
      </c>
      <c r="J6882">
        <f t="shared" si="1100"/>
        <v>3.0731538767797216E-5</v>
      </c>
      <c r="K6882">
        <f t="shared" si="1098"/>
        <v>3.9668487289291625</v>
      </c>
      <c r="L6882">
        <f t="shared" si="1099"/>
        <v>17311.673109294392</v>
      </c>
    </row>
    <row r="6883" spans="1:12" x14ac:dyDescent="0.25">
      <c r="A6883" s="1">
        <v>35915</v>
      </c>
      <c r="B6883">
        <v>1868.410034</v>
      </c>
      <c r="C6883">
        <f t="shared" si="1092"/>
        <v>1.8500029697918937E-4</v>
      </c>
      <c r="D6883">
        <f t="shared" si="1093"/>
        <v>1874.938571420033</v>
      </c>
      <c r="E6883">
        <f t="shared" si="1091"/>
        <v>-1.5148525825265935E-3</v>
      </c>
      <c r="F6883">
        <f t="shared" si="1094"/>
        <v>3.9156333673111554E-3</v>
      </c>
      <c r="G6883">
        <f t="shared" si="1095"/>
        <v>3.25339977159848E-4</v>
      </c>
      <c r="H6883">
        <f t="shared" si="1096"/>
        <v>3.5902933901513076E-3</v>
      </c>
      <c r="I6883">
        <f t="shared" si="1097"/>
        <v>1.2890206627364169E-5</v>
      </c>
      <c r="J6883">
        <f t="shared" si="1100"/>
        <v>2.9349356458799838E-5</v>
      </c>
      <c r="K6883">
        <f t="shared" si="1098"/>
        <v>4.0795819594933942</v>
      </c>
      <c r="L6883">
        <f t="shared" si="1099"/>
        <v>17324.646540210797</v>
      </c>
    </row>
    <row r="6884" spans="1:12" x14ac:dyDescent="0.25">
      <c r="A6884" s="1">
        <v>35916</v>
      </c>
      <c r="B6884">
        <v>1873.4399410000001</v>
      </c>
      <c r="C6884">
        <f t="shared" si="1092"/>
        <v>1.8500029697918937E-4</v>
      </c>
      <c r="D6884">
        <f t="shared" si="1093"/>
        <v>1875.7374258745483</v>
      </c>
      <c r="E6884">
        <f t="shared" si="1091"/>
        <v>-5.3226883154922078E-4</v>
      </c>
      <c r="F6884">
        <f t="shared" si="1094"/>
        <v>1.1675840479568045E-3</v>
      </c>
      <c r="G6884">
        <f t="shared" si="1095"/>
        <v>3.25339977159848E-4</v>
      </c>
      <c r="H6884">
        <f t="shared" si="1096"/>
        <v>8.4224407079695643E-4</v>
      </c>
      <c r="I6884">
        <f t="shared" si="1097"/>
        <v>7.0937507479262859E-7</v>
      </c>
      <c r="J6884">
        <f t="shared" si="1100"/>
        <v>2.7417540345291621E-5</v>
      </c>
      <c r="K6884">
        <f t="shared" si="1098"/>
        <v>4.3202887429828216</v>
      </c>
      <c r="L6884">
        <f t="shared" si="1099"/>
        <v>17337.629693463608</v>
      </c>
    </row>
    <row r="6885" spans="1:12" x14ac:dyDescent="0.25">
      <c r="A6885" s="1">
        <v>35919</v>
      </c>
      <c r="B6885">
        <v>1878.8599850000001</v>
      </c>
      <c r="C6885">
        <f t="shared" si="1092"/>
        <v>1.8500029697918937E-4</v>
      </c>
      <c r="D6885">
        <f t="shared" si="1093"/>
        <v>1876.5366206967174</v>
      </c>
      <c r="E6885">
        <f t="shared" si="1091"/>
        <v>5.3737302929501851E-4</v>
      </c>
      <c r="F6885">
        <f t="shared" si="1094"/>
        <v>1.2546421578236711E-3</v>
      </c>
      <c r="G6885">
        <f t="shared" si="1095"/>
        <v>3.25339977159848E-4</v>
      </c>
      <c r="H6885">
        <f t="shared" si="1096"/>
        <v>9.29302180663823E-4</v>
      </c>
      <c r="I6885">
        <f t="shared" si="1097"/>
        <v>8.6360254298653672E-7</v>
      </c>
      <c r="J6885">
        <f t="shared" si="1100"/>
        <v>2.4285499517032486E-5</v>
      </c>
      <c r="K6885">
        <f t="shared" si="1098"/>
        <v>4.3760968139142955</v>
      </c>
      <c r="L6885">
        <f t="shared" si="1099"/>
        <v>17350.622576338748</v>
      </c>
    </row>
    <row r="6886" spans="1:12" x14ac:dyDescent="0.25">
      <c r="A6886" s="1">
        <v>35920</v>
      </c>
      <c r="B6886">
        <v>1864.910034</v>
      </c>
      <c r="C6886">
        <f t="shared" si="1092"/>
        <v>1.8500029697918937E-4</v>
      </c>
      <c r="D6886">
        <f t="shared" si="1093"/>
        <v>1877.3361560315573</v>
      </c>
      <c r="E6886">
        <f t="shared" si="1091"/>
        <v>-2.8841587590009432E-3</v>
      </c>
      <c r="F6886">
        <f t="shared" si="1094"/>
        <v>-3.236531491316974E-3</v>
      </c>
      <c r="G6886">
        <f t="shared" si="1095"/>
        <v>3.25339977159848E-4</v>
      </c>
      <c r="H6886">
        <f t="shared" si="1096"/>
        <v>-3.5618714684768219E-3</v>
      </c>
      <c r="I6886">
        <f t="shared" si="1097"/>
        <v>1.2686928357949231E-5</v>
      </c>
      <c r="J6886">
        <f t="shared" si="1100"/>
        <v>2.1579744743074506E-5</v>
      </c>
      <c r="K6886">
        <f t="shared" si="1098"/>
        <v>4.1589846289907371</v>
      </c>
      <c r="L6886">
        <f t="shared" si="1099"/>
        <v>17363.625196127698</v>
      </c>
    </row>
    <row r="6887" spans="1:12" x14ac:dyDescent="0.25">
      <c r="A6887" s="1">
        <v>35921</v>
      </c>
      <c r="B6887">
        <v>1856.6800539999999</v>
      </c>
      <c r="C6887">
        <f t="shared" si="1092"/>
        <v>1.8500029697918937E-4</v>
      </c>
      <c r="D6887">
        <f t="shared" si="1093"/>
        <v>1878.136032024152</v>
      </c>
      <c r="E6887">
        <f t="shared" si="1091"/>
        <v>-4.9899728168205648E-3</v>
      </c>
      <c r="F6887">
        <f t="shared" si="1094"/>
        <v>-1.9208137608401898E-3</v>
      </c>
      <c r="G6887">
        <f t="shared" si="1095"/>
        <v>3.25339977159848E-4</v>
      </c>
      <c r="H6887">
        <f t="shared" si="1096"/>
        <v>-2.2461537380000377E-3</v>
      </c>
      <c r="I6887">
        <f t="shared" si="1097"/>
        <v>5.0452066147315418E-6</v>
      </c>
      <c r="J6887">
        <f t="shared" si="1100"/>
        <v>2.0635581907028844E-5</v>
      </c>
      <c r="K6887">
        <f t="shared" si="1098"/>
        <v>4.3530629946759403</v>
      </c>
      <c r="L6887">
        <f t="shared" si="1099"/>
        <v>17376.637560127303</v>
      </c>
    </row>
    <row r="6888" spans="1:12" x14ac:dyDescent="0.25">
      <c r="A6888" s="1">
        <v>35922</v>
      </c>
      <c r="B6888">
        <v>1835.1400149999999</v>
      </c>
      <c r="C6888">
        <f t="shared" si="1092"/>
        <v>1.8500029697918937E-4</v>
      </c>
      <c r="D6888">
        <f t="shared" si="1093"/>
        <v>1878.9362488196466</v>
      </c>
      <c r="E6888">
        <f t="shared" si="1091"/>
        <v>-1.0242839941199566E-2</v>
      </c>
      <c r="F6888">
        <f t="shared" si="1094"/>
        <v>-5.0678668273995697E-3</v>
      </c>
      <c r="G6888">
        <f t="shared" si="1095"/>
        <v>3.25339977159848E-4</v>
      </c>
      <c r="H6888">
        <f t="shared" si="1096"/>
        <v>-5.3932068045594176E-3</v>
      </c>
      <c r="I6888">
        <f t="shared" si="1097"/>
        <v>2.9086679636746003E-5</v>
      </c>
      <c r="J6888">
        <f t="shared" si="1100"/>
        <v>1.890357670721141E-5</v>
      </c>
      <c r="K6888">
        <f t="shared" si="1098"/>
        <v>3.7497978859560894</v>
      </c>
      <c r="L6888">
        <f t="shared" si="1099"/>
        <v>17389.659675639909</v>
      </c>
    </row>
    <row r="6889" spans="1:12" x14ac:dyDescent="0.25">
      <c r="A6889" s="1">
        <v>35923</v>
      </c>
      <c r="B6889">
        <v>1864.369995</v>
      </c>
      <c r="C6889">
        <f t="shared" si="1092"/>
        <v>1.8500029697918937E-4</v>
      </c>
      <c r="D6889">
        <f t="shared" si="1093"/>
        <v>1879.7368065632443</v>
      </c>
      <c r="E6889">
        <f t="shared" si="1091"/>
        <v>-3.56494047493916E-3</v>
      </c>
      <c r="F6889">
        <f t="shared" si="1094"/>
        <v>6.8628997632398381E-3</v>
      </c>
      <c r="G6889">
        <f t="shared" si="1095"/>
        <v>3.25339977159848E-4</v>
      </c>
      <c r="H6889">
        <f t="shared" si="1096"/>
        <v>6.5375597860799902E-3</v>
      </c>
      <c r="I6889">
        <f t="shared" si="1097"/>
        <v>4.273968795657025E-5</v>
      </c>
      <c r="J6889">
        <f t="shared" si="1100"/>
        <v>2.0262610339736874E-5</v>
      </c>
      <c r="K6889">
        <f t="shared" si="1098"/>
        <v>3.4297839038459497</v>
      </c>
      <c r="L6889">
        <f t="shared" si="1099"/>
        <v>17402.691549973333</v>
      </c>
    </row>
    <row r="6890" spans="1:12" x14ac:dyDescent="0.25">
      <c r="A6890" s="1">
        <v>35926</v>
      </c>
      <c r="B6890">
        <v>1848.0699460000001</v>
      </c>
      <c r="C6890">
        <f t="shared" si="1092"/>
        <v>1.8500029697918937E-4</v>
      </c>
      <c r="D6890">
        <f t="shared" si="1093"/>
        <v>1880.5377054002154</v>
      </c>
      <c r="E6890">
        <f t="shared" si="1091"/>
        <v>-7.5636411619353083E-3</v>
      </c>
      <c r="F6890">
        <f t="shared" si="1094"/>
        <v>-3.8137003900167166E-3</v>
      </c>
      <c r="G6890">
        <f t="shared" si="1095"/>
        <v>3.25339977159848E-4</v>
      </c>
      <c r="H6890">
        <f t="shared" si="1096"/>
        <v>-4.1390403671765644E-3</v>
      </c>
      <c r="I6890">
        <f t="shared" si="1097"/>
        <v>1.7131655161117109E-5</v>
      </c>
      <c r="J6890">
        <f t="shared" si="1100"/>
        <v>2.30719321821261E-5</v>
      </c>
      <c r="K6890">
        <f t="shared" si="1098"/>
        <v>4.0482421785907441</v>
      </c>
      <c r="L6890">
        <f t="shared" si="1099"/>
        <v>17415.733190440878</v>
      </c>
    </row>
    <row r="6891" spans="1:12" x14ac:dyDescent="0.25">
      <c r="A6891" s="1">
        <v>35927</v>
      </c>
      <c r="B6891">
        <v>1860.160034</v>
      </c>
      <c r="C6891">
        <f t="shared" si="1092"/>
        <v>1.8500029697918937E-4</v>
      </c>
      <c r="D6891">
        <f t="shared" si="1093"/>
        <v>1881.3389454758878</v>
      </c>
      <c r="E6891">
        <f t="shared" si="1091"/>
        <v>-4.9167366757338904E-3</v>
      </c>
      <c r="F6891">
        <f t="shared" si="1094"/>
        <v>2.8319047831808497E-3</v>
      </c>
      <c r="G6891">
        <f t="shared" si="1095"/>
        <v>3.25339977159848E-4</v>
      </c>
      <c r="H6891">
        <f t="shared" si="1096"/>
        <v>2.5065648060210019E-3</v>
      </c>
      <c r="I6891">
        <f t="shared" si="1097"/>
        <v>6.2828671267831031E-6</v>
      </c>
      <c r="J6891">
        <f t="shared" si="1100"/>
        <v>2.2463193899002548E-5</v>
      </c>
      <c r="K6891">
        <f t="shared" si="1098"/>
        <v>4.2930296376026069</v>
      </c>
      <c r="L6891">
        <f t="shared" si="1099"/>
        <v>17428.784604361314</v>
      </c>
    </row>
    <row r="6892" spans="1:12" x14ac:dyDescent="0.25">
      <c r="A6892" s="1">
        <v>35928</v>
      </c>
      <c r="B6892">
        <v>1866.1800539999999</v>
      </c>
      <c r="C6892">
        <f t="shared" si="1092"/>
        <v>1.8500029697918937E-4</v>
      </c>
      <c r="D6892">
        <f t="shared" si="1093"/>
        <v>1882.1405269356519</v>
      </c>
      <c r="E6892">
        <f t="shared" si="1091"/>
        <v>-3.6985028718312662E-3</v>
      </c>
      <c r="F6892">
        <f t="shared" si="1094"/>
        <v>1.4032341008816118E-3</v>
      </c>
      <c r="G6892">
        <f t="shared" si="1095"/>
        <v>3.25339977159848E-4</v>
      </c>
      <c r="H6892">
        <f t="shared" si="1096"/>
        <v>1.0778941237217638E-3</v>
      </c>
      <c r="I6892">
        <f t="shared" si="1097"/>
        <v>1.1618557419539089E-6</v>
      </c>
      <c r="J6892">
        <f t="shared" si="1100"/>
        <v>2.0640683192208107E-5</v>
      </c>
      <c r="K6892">
        <f t="shared" si="1098"/>
        <v>4.4470399269668803</v>
      </c>
      <c r="L6892">
        <f t="shared" si="1099"/>
        <v>17441.845799058876</v>
      </c>
    </row>
    <row r="6893" spans="1:12" x14ac:dyDescent="0.25">
      <c r="A6893" s="1">
        <v>35929</v>
      </c>
      <c r="B6893">
        <v>1865.3599850000001</v>
      </c>
      <c r="C6893">
        <f t="shared" si="1092"/>
        <v>1.8500029697918937E-4</v>
      </c>
      <c r="D6893">
        <f t="shared" si="1093"/>
        <v>1882.9424499249621</v>
      </c>
      <c r="E6893">
        <f t="shared" si="1091"/>
        <v>-4.0743902789537323E-3</v>
      </c>
      <c r="F6893">
        <f t="shared" si="1094"/>
        <v>-1.9088711014303428E-4</v>
      </c>
      <c r="G6893">
        <f t="shared" si="1095"/>
        <v>3.25339977159848E-4</v>
      </c>
      <c r="H6893">
        <f t="shared" si="1096"/>
        <v>-5.1622708730288233E-4</v>
      </c>
      <c r="I6893">
        <f t="shared" si="1097"/>
        <v>2.6649040566521768E-7</v>
      </c>
      <c r="J6893">
        <f t="shared" si="1100"/>
        <v>1.844516243487795E-5</v>
      </c>
      <c r="K6893">
        <f t="shared" si="1098"/>
        <v>4.5241918207515051</v>
      </c>
      <c r="L6893">
        <f t="shared" si="1099"/>
        <v>17454.916781863372</v>
      </c>
    </row>
    <row r="6894" spans="1:12" x14ac:dyDescent="0.25">
      <c r="A6894" s="1">
        <v>35930</v>
      </c>
      <c r="B6894">
        <v>1846.7700199999999</v>
      </c>
      <c r="C6894">
        <f t="shared" si="1092"/>
        <v>1.8500029697918937E-4</v>
      </c>
      <c r="D6894">
        <f t="shared" si="1093"/>
        <v>1883.7447145893359</v>
      </c>
      <c r="E6894">
        <f t="shared" si="1091"/>
        <v>-8.6092310720551346E-3</v>
      </c>
      <c r="F6894">
        <f t="shared" si="1094"/>
        <v>-4.3498404961219705E-3</v>
      </c>
      <c r="G6894">
        <f t="shared" si="1095"/>
        <v>3.25339977159848E-4</v>
      </c>
      <c r="H6894">
        <f t="shared" si="1096"/>
        <v>-4.6751804732818184E-3</v>
      </c>
      <c r="I6894">
        <f t="shared" si="1097"/>
        <v>2.1857312457755606E-5</v>
      </c>
      <c r="J6894">
        <f t="shared" si="1100"/>
        <v>1.6428859769007426E-5</v>
      </c>
      <c r="K6894">
        <f t="shared" si="1098"/>
        <v>3.9240861027804295</v>
      </c>
      <c r="L6894">
        <f t="shared" si="1099"/>
        <v>17467.997560110016</v>
      </c>
    </row>
    <row r="6895" spans="1:12" x14ac:dyDescent="0.25">
      <c r="A6895" s="1">
        <v>35933</v>
      </c>
      <c r="B6895">
        <v>1831.619995</v>
      </c>
      <c r="C6895">
        <f t="shared" si="1092"/>
        <v>1.8500029697918937E-4</v>
      </c>
      <c r="D6895">
        <f t="shared" si="1093"/>
        <v>1884.5473210743471</v>
      </c>
      <c r="E6895">
        <f t="shared" si="1091"/>
        <v>-1.2371671192199063E-2</v>
      </c>
      <c r="F6895">
        <f t="shared" si="1094"/>
        <v>-3.5774398231649407E-3</v>
      </c>
      <c r="G6895">
        <f t="shared" si="1095"/>
        <v>3.25339977159848E-4</v>
      </c>
      <c r="H6895">
        <f t="shared" si="1096"/>
        <v>-3.9027798003247885E-3</v>
      </c>
      <c r="I6895">
        <f t="shared" si="1097"/>
        <v>1.5231690169823197E-5</v>
      </c>
      <c r="J6895">
        <f t="shared" si="1100"/>
        <v>1.7248531968896588E-5</v>
      </c>
      <c r="K6895">
        <f t="shared" si="1098"/>
        <v>4.1234173855475458</v>
      </c>
      <c r="L6895">
        <f t="shared" si="1099"/>
        <v>17481.088141139549</v>
      </c>
    </row>
    <row r="6896" spans="1:12" x14ac:dyDescent="0.25">
      <c r="A6896" s="1">
        <v>35934</v>
      </c>
      <c r="B6896">
        <v>1845.869995</v>
      </c>
      <c r="C6896">
        <f t="shared" si="1092"/>
        <v>1.8500029697918937E-4</v>
      </c>
      <c r="D6896">
        <f t="shared" si="1093"/>
        <v>1885.3502695256368</v>
      </c>
      <c r="E6896">
        <f t="shared" si="1091"/>
        <v>-9.1909370568594717E-3</v>
      </c>
      <c r="F6896">
        <f t="shared" si="1094"/>
        <v>3.365734432319023E-3</v>
      </c>
      <c r="G6896">
        <f t="shared" si="1095"/>
        <v>3.25339977159848E-4</v>
      </c>
      <c r="H6896">
        <f t="shared" si="1096"/>
        <v>3.0403944551591752E-3</v>
      </c>
      <c r="I6896">
        <f t="shared" si="1097"/>
        <v>9.2439984429626572E-6</v>
      </c>
      <c r="J6896">
        <f t="shared" si="1100"/>
        <v>1.7171754787939434E-5</v>
      </c>
      <c r="K6896">
        <f t="shared" si="1098"/>
        <v>4.2980209160794418</v>
      </c>
      <c r="L6896">
        <f t="shared" si="1099"/>
        <v>17494.188532298209</v>
      </c>
    </row>
    <row r="6897" spans="1:12" x14ac:dyDescent="0.25">
      <c r="A6897" s="1">
        <v>35935</v>
      </c>
      <c r="B6897">
        <v>1831.75</v>
      </c>
      <c r="C6897">
        <f t="shared" si="1092"/>
        <v>1.8500029697918937E-4</v>
      </c>
      <c r="D6897">
        <f t="shared" si="1093"/>
        <v>1886.1535600889067</v>
      </c>
      <c r="E6897">
        <f t="shared" si="1091"/>
        <v>-1.2710847460893682E-2</v>
      </c>
      <c r="F6897">
        <f t="shared" si="1094"/>
        <v>-3.3349101070552223E-3</v>
      </c>
      <c r="G6897">
        <f t="shared" si="1095"/>
        <v>3.25339977159848E-4</v>
      </c>
      <c r="H6897">
        <f t="shared" si="1096"/>
        <v>-3.6602500842150701E-3</v>
      </c>
      <c r="I6897">
        <f t="shared" si="1097"/>
        <v>1.3397430678996429E-5</v>
      </c>
      <c r="J6897">
        <f t="shared" si="1100"/>
        <v>1.6391312099876199E-5</v>
      </c>
      <c r="K6897">
        <f t="shared" si="1098"/>
        <v>4.1817662756905269</v>
      </c>
      <c r="L6897">
        <f t="shared" si="1099"/>
        <v>17507.298740937746</v>
      </c>
    </row>
    <row r="6898" spans="1:12" x14ac:dyDescent="0.25">
      <c r="A6898" s="1">
        <v>35936</v>
      </c>
      <c r="B6898">
        <v>1820.98999</v>
      </c>
      <c r="C6898">
        <f t="shared" si="1092"/>
        <v>1.8500029697918937E-4</v>
      </c>
      <c r="D6898">
        <f t="shared" si="1093"/>
        <v>1886.95719290992</v>
      </c>
      <c r="E6898">
        <f t="shared" si="1091"/>
        <v>-1.5454489488500478E-2</v>
      </c>
      <c r="F6898">
        <f t="shared" si="1094"/>
        <v>-2.5586417306273646E-3</v>
      </c>
      <c r="G6898">
        <f t="shared" si="1095"/>
        <v>3.25339977159848E-4</v>
      </c>
      <c r="H6898">
        <f t="shared" si="1096"/>
        <v>-2.8839817077872124E-3</v>
      </c>
      <c r="I6898">
        <f t="shared" si="1097"/>
        <v>8.3173504908512469E-6</v>
      </c>
      <c r="J6898">
        <f t="shared" si="1100"/>
        <v>1.6207552812495005E-5</v>
      </c>
      <c r="K6898">
        <f t="shared" si="1098"/>
        <v>4.3394893465641298</v>
      </c>
      <c r="L6898">
        <f t="shared" si="1099"/>
        <v>17520.418774415415</v>
      </c>
    </row>
    <row r="6899" spans="1:12" x14ac:dyDescent="0.25">
      <c r="A6899" s="1">
        <v>35937</v>
      </c>
      <c r="B6899">
        <v>1805</v>
      </c>
      <c r="C6899">
        <f t="shared" si="1092"/>
        <v>1.8500029697918937E-4</v>
      </c>
      <c r="D6899">
        <f t="shared" si="1093"/>
        <v>1887.761168134504</v>
      </c>
      <c r="E6899">
        <f t="shared" si="1091"/>
        <v>-1.9469842024218753E-2</v>
      </c>
      <c r="F6899">
        <f t="shared" si="1094"/>
        <v>-3.8303522387388433E-3</v>
      </c>
      <c r="G6899">
        <f t="shared" si="1095"/>
        <v>3.25339977159848E-4</v>
      </c>
      <c r="H6899">
        <f t="shared" si="1096"/>
        <v>-4.1556922158986912E-3</v>
      </c>
      <c r="I6899">
        <f t="shared" si="1097"/>
        <v>1.7269777793280974E-5</v>
      </c>
      <c r="J6899">
        <f t="shared" si="1100"/>
        <v>1.5442237876573744E-5</v>
      </c>
      <c r="K6899">
        <f t="shared" si="1098"/>
        <v>4.0610900931191507</v>
      </c>
      <c r="L6899">
        <f t="shared" si="1099"/>
        <v>17533.548640093952</v>
      </c>
    </row>
    <row r="6900" spans="1:12" x14ac:dyDescent="0.25">
      <c r="A6900" s="1">
        <v>35941</v>
      </c>
      <c r="B6900">
        <v>1778.089966</v>
      </c>
      <c r="C6900">
        <f t="shared" si="1092"/>
        <v>1.8500029697918937E-4</v>
      </c>
      <c r="D6900">
        <f t="shared" si="1093"/>
        <v>1888.5654859085437</v>
      </c>
      <c r="E6900">
        <f t="shared" si="1091"/>
        <v>-2.6178317379249805E-2</v>
      </c>
      <c r="F6900">
        <f t="shared" si="1094"/>
        <v>-6.523475058052064E-3</v>
      </c>
      <c r="G6900">
        <f t="shared" si="1095"/>
        <v>3.25339977159848E-4</v>
      </c>
      <c r="H6900">
        <f t="shared" si="1096"/>
        <v>-6.8488150352119118E-3</v>
      </c>
      <c r="I6900">
        <f t="shared" si="1097"/>
        <v>4.6906267386544737E-5</v>
      </c>
      <c r="J6900">
        <f t="shared" si="1100"/>
        <v>1.5843621711105168E-5</v>
      </c>
      <c r="K6900">
        <f t="shared" si="1098"/>
        <v>3.1271445750637796</v>
      </c>
      <c r="L6900">
        <f t="shared" si="1099"/>
        <v>17546.68834534171</v>
      </c>
    </row>
    <row r="6901" spans="1:12" x14ac:dyDescent="0.25">
      <c r="A6901" s="1">
        <v>35942</v>
      </c>
      <c r="B6901">
        <v>1781.099976</v>
      </c>
      <c r="C6901">
        <f t="shared" si="1092"/>
        <v>1.8500029697918937E-4</v>
      </c>
      <c r="D6901">
        <f t="shared" si="1093"/>
        <v>1889.3701463779898</v>
      </c>
      <c r="E6901">
        <f t="shared" si="1091"/>
        <v>-2.5628751066172573E-2</v>
      </c>
      <c r="F6901">
        <f t="shared" si="1094"/>
        <v>7.345666100566639E-4</v>
      </c>
      <c r="G6901">
        <f t="shared" si="1095"/>
        <v>3.25339977159848E-4</v>
      </c>
      <c r="H6901">
        <f t="shared" si="1096"/>
        <v>4.092266328968159E-4</v>
      </c>
      <c r="I6901">
        <f t="shared" si="1097"/>
        <v>1.6746643707206532E-7</v>
      </c>
      <c r="J6901">
        <f t="shared" si="1100"/>
        <v>1.972506295412619E-5</v>
      </c>
      <c r="K6901">
        <f t="shared" si="1098"/>
        <v>4.4936267000765096</v>
      </c>
      <c r="L6901">
        <f t="shared" si="1099"/>
        <v>17559.837897532467</v>
      </c>
    </row>
    <row r="6902" spans="1:12" x14ac:dyDescent="0.25">
      <c r="A6902" s="1">
        <v>35943</v>
      </c>
      <c r="B6902">
        <v>1794.619995</v>
      </c>
      <c r="C6902">
        <f t="shared" si="1092"/>
        <v>1.8500029697918937E-4</v>
      </c>
      <c r="D6902">
        <f t="shared" si="1093"/>
        <v>1890.1751496888569</v>
      </c>
      <c r="E6902">
        <f t="shared" si="1091"/>
        <v>-2.2529546964545233E-2</v>
      </c>
      <c r="F6902">
        <f t="shared" si="1094"/>
        <v>3.2842043986067715E-3</v>
      </c>
      <c r="G6902">
        <f t="shared" si="1095"/>
        <v>3.25339977159848E-4</v>
      </c>
      <c r="H6902">
        <f t="shared" si="1096"/>
        <v>2.9588644214469237E-3</v>
      </c>
      <c r="I6902">
        <f t="shared" si="1097"/>
        <v>8.7548786645044381E-6</v>
      </c>
      <c r="J6902">
        <f t="shared" si="1100"/>
        <v>1.7530268869083339E-5</v>
      </c>
      <c r="K6902">
        <f t="shared" si="1098"/>
        <v>4.3071447435932297</v>
      </c>
      <c r="L6902">
        <f t="shared" si="1099"/>
        <v>17572.997304045552</v>
      </c>
    </row>
    <row r="6903" spans="1:12" x14ac:dyDescent="0.25">
      <c r="A6903" s="1">
        <v>35944</v>
      </c>
      <c r="B6903">
        <v>1778.869995</v>
      </c>
      <c r="C6903">
        <f t="shared" si="1092"/>
        <v>1.8500029697918937E-4</v>
      </c>
      <c r="D6903">
        <f t="shared" si="1093"/>
        <v>1890.9804959872158</v>
      </c>
      <c r="E6903">
        <f t="shared" si="1091"/>
        <v>-2.6542839715709032E-2</v>
      </c>
      <c r="F6903">
        <f t="shared" si="1094"/>
        <v>-3.8282924541848118E-3</v>
      </c>
      <c r="G6903">
        <f t="shared" si="1095"/>
        <v>3.25339977159848E-4</v>
      </c>
      <c r="H6903">
        <f t="shared" si="1096"/>
        <v>-4.1536324313446596E-3</v>
      </c>
      <c r="I6903">
        <f t="shared" si="1097"/>
        <v>1.7252662374718148E-5</v>
      </c>
      <c r="J6903">
        <f t="shared" si="1100"/>
        <v>1.6644837300801327E-5</v>
      </c>
      <c r="K6903">
        <f t="shared" si="1098"/>
        <v>4.0645080308928714</v>
      </c>
      <c r="L6903">
        <f t="shared" si="1099"/>
        <v>17586.166572265836</v>
      </c>
    </row>
    <row r="6904" spans="1:12" x14ac:dyDescent="0.25">
      <c r="A6904" s="1">
        <v>35947</v>
      </c>
      <c r="B6904">
        <v>1746.8199460000001</v>
      </c>
      <c r="C6904">
        <f t="shared" si="1092"/>
        <v>1.8500029697918937E-4</v>
      </c>
      <c r="D6904">
        <f t="shared" si="1093"/>
        <v>1891.7861854192042</v>
      </c>
      <c r="E6904">
        <f t="shared" si="1091"/>
        <v>-3.4623907497436157E-2</v>
      </c>
      <c r="F6904">
        <f t="shared" si="1094"/>
        <v>-7.896067484747693E-3</v>
      </c>
      <c r="G6904">
        <f t="shared" si="1095"/>
        <v>3.25339977159848E-4</v>
      </c>
      <c r="H6904">
        <f t="shared" si="1096"/>
        <v>-8.2214074619075417E-3</v>
      </c>
      <c r="I6904">
        <f t="shared" si="1097"/>
        <v>6.7591540654709002E-5</v>
      </c>
      <c r="J6904">
        <f t="shared" si="1100"/>
        <v>1.6887559653560822E-5</v>
      </c>
      <c r="K6904">
        <f t="shared" si="1098"/>
        <v>2.5743052739114782</v>
      </c>
      <c r="L6904">
        <f t="shared" si="1099"/>
        <v>17599.345709583718</v>
      </c>
    </row>
    <row r="6905" spans="1:12" x14ac:dyDescent="0.25">
      <c r="A6905" s="1">
        <v>35948</v>
      </c>
      <c r="B6905">
        <v>1761.790039</v>
      </c>
      <c r="C6905">
        <f t="shared" si="1092"/>
        <v>1.8500029697918937E-4</v>
      </c>
      <c r="D6905">
        <f t="shared" si="1093"/>
        <v>1892.5922181310234</v>
      </c>
      <c r="E6905">
        <f t="shared" si="1091"/>
        <v>-3.1102899851975341E-2</v>
      </c>
      <c r="F6905">
        <f t="shared" si="1094"/>
        <v>3.7060079424402481E-3</v>
      </c>
      <c r="G6905">
        <f t="shared" si="1095"/>
        <v>3.25339977159848E-4</v>
      </c>
      <c r="H6905">
        <f t="shared" si="1096"/>
        <v>3.3806679652804003E-3</v>
      </c>
      <c r="I6905">
        <f t="shared" si="1097"/>
        <v>1.1428915891473121E-5</v>
      </c>
      <c r="J6905">
        <f t="shared" si="1100"/>
        <v>2.3098491726083179E-5</v>
      </c>
      <c r="K6905">
        <f t="shared" si="1098"/>
        <v>4.1715377996104435</v>
      </c>
      <c r="L6905">
        <f t="shared" si="1099"/>
        <v>17612.534723395132</v>
      </c>
    </row>
    <row r="6906" spans="1:12" x14ac:dyDescent="0.25">
      <c r="A6906" s="1">
        <v>35949</v>
      </c>
      <c r="B6906">
        <v>1742.3100589999999</v>
      </c>
      <c r="C6906">
        <f t="shared" si="1092"/>
        <v>1.8500029697918937E-4</v>
      </c>
      <c r="D6906">
        <f t="shared" si="1093"/>
        <v>1893.3985942689305</v>
      </c>
      <c r="E6906">
        <f t="shared" si="1091"/>
        <v>-3.6116606372085247E-2</v>
      </c>
      <c r="F6906">
        <f t="shared" si="1094"/>
        <v>-4.8287062231309186E-3</v>
      </c>
      <c r="G6906">
        <f t="shared" si="1095"/>
        <v>3.25339977159848E-4</v>
      </c>
      <c r="H6906">
        <f t="shared" si="1096"/>
        <v>-5.1540462002907664E-3</v>
      </c>
      <c r="I6906">
        <f t="shared" si="1097"/>
        <v>2.6564192234731688E-5</v>
      </c>
      <c r="J6906">
        <f t="shared" si="1100"/>
        <v>2.1806592879941841E-5</v>
      </c>
      <c r="K6906">
        <f t="shared" si="1098"/>
        <v>3.838624310128488</v>
      </c>
      <c r="L6906">
        <f t="shared" si="1099"/>
        <v>17625.733621101532</v>
      </c>
    </row>
    <row r="6907" spans="1:12" x14ac:dyDescent="0.25">
      <c r="A6907" s="1">
        <v>35950</v>
      </c>
      <c r="B6907">
        <v>1769.9499510000001</v>
      </c>
      <c r="C6907">
        <f t="shared" si="1092"/>
        <v>1.8500029697918937E-4</v>
      </c>
      <c r="D6907">
        <f t="shared" si="1093"/>
        <v>1894.2053139792511</v>
      </c>
      <c r="E6907">
        <f t="shared" si="1091"/>
        <v>-2.9466064682091009E-2</v>
      </c>
      <c r="F6907">
        <f t="shared" si="1094"/>
        <v>6.83554198697367E-3</v>
      </c>
      <c r="G6907">
        <f t="shared" si="1095"/>
        <v>3.25339977159848E-4</v>
      </c>
      <c r="H6907">
        <f t="shared" si="1096"/>
        <v>6.5102020098138222E-3</v>
      </c>
      <c r="I6907">
        <f t="shared" si="1097"/>
        <v>4.2382730208583929E-5</v>
      </c>
      <c r="J6907">
        <f t="shared" si="1100"/>
        <v>2.2486898064891534E-5</v>
      </c>
      <c r="K6907">
        <f t="shared" si="1098"/>
        <v>3.4899631211849909</v>
      </c>
      <c r="L6907">
        <f t="shared" si="1099"/>
        <v>17638.942410110001</v>
      </c>
    </row>
    <row r="6908" spans="1:12" x14ac:dyDescent="0.25">
      <c r="A6908" s="1">
        <v>35951</v>
      </c>
      <c r="B6908">
        <v>1782.920044</v>
      </c>
      <c r="C6908">
        <f t="shared" si="1092"/>
        <v>1.8500029697918937E-4</v>
      </c>
      <c r="D6908">
        <f t="shared" si="1093"/>
        <v>1895.0123774083709</v>
      </c>
      <c r="E6908">
        <f t="shared" si="1091"/>
        <v>-2.6480183494258291E-2</v>
      </c>
      <c r="F6908">
        <f t="shared" si="1094"/>
        <v>3.1708814848117051E-3</v>
      </c>
      <c r="G6908">
        <f t="shared" si="1095"/>
        <v>3.25339977159848E-4</v>
      </c>
      <c r="H6908">
        <f t="shared" si="1096"/>
        <v>2.8455415076518572E-3</v>
      </c>
      <c r="I6908">
        <f t="shared" si="1097"/>
        <v>8.097106471769605E-6</v>
      </c>
      <c r="J6908">
        <f t="shared" si="1100"/>
        <v>2.4963992680247876E-5</v>
      </c>
      <c r="K6908">
        <f t="shared" si="1098"/>
        <v>4.2179237889065959</v>
      </c>
      <c r="L6908">
        <f t="shared" si="1099"/>
        <v>17652.161097833094</v>
      </c>
    </row>
    <row r="6909" spans="1:12" x14ac:dyDescent="0.25">
      <c r="A6909" s="1">
        <v>35954</v>
      </c>
      <c r="B6909">
        <v>1787.7700199999999</v>
      </c>
      <c r="C6909">
        <f t="shared" si="1092"/>
        <v>1.8500029697918937E-4</v>
      </c>
      <c r="D6909">
        <f t="shared" si="1093"/>
        <v>1895.8197847027377</v>
      </c>
      <c r="E6909">
        <f t="shared" si="1091"/>
        <v>-2.5485401132013141E-2</v>
      </c>
      <c r="F6909">
        <f t="shared" si="1094"/>
        <v>1.1797826592245819E-3</v>
      </c>
      <c r="G6909">
        <f t="shared" si="1095"/>
        <v>3.25339977159848E-4</v>
      </c>
      <c r="H6909">
        <f t="shared" si="1096"/>
        <v>8.5444268206473386E-4</v>
      </c>
      <c r="I6909">
        <f t="shared" si="1097"/>
        <v>7.3007229693397589E-7</v>
      </c>
      <c r="J6909">
        <f t="shared" si="1100"/>
        <v>2.3032025063690011E-5</v>
      </c>
      <c r="K6909">
        <f t="shared" si="1098"/>
        <v>4.4045248562765291</v>
      </c>
      <c r="L6909">
        <f t="shared" si="1099"/>
        <v>17665.389691688935</v>
      </c>
    </row>
    <row r="6910" spans="1:12" x14ac:dyDescent="0.25">
      <c r="A6910" s="1">
        <v>35955</v>
      </c>
      <c r="B6910">
        <v>1800.76001</v>
      </c>
      <c r="C6910">
        <f t="shared" si="1092"/>
        <v>1.8500029697918937E-4</v>
      </c>
      <c r="D6910">
        <f t="shared" si="1093"/>
        <v>1896.6275360088641</v>
      </c>
      <c r="E6910">
        <f t="shared" si="1091"/>
        <v>-2.2526213936678641E-2</v>
      </c>
      <c r="F6910">
        <f t="shared" si="1094"/>
        <v>3.1441874923139324E-3</v>
      </c>
      <c r="G6910">
        <f t="shared" si="1095"/>
        <v>3.25339977159848E-4</v>
      </c>
      <c r="H6910">
        <f t="shared" si="1096"/>
        <v>2.8188475151540845E-3</v>
      </c>
      <c r="I6910">
        <f t="shared" si="1097"/>
        <v>7.9459013136903569E-6</v>
      </c>
      <c r="J6910">
        <f t="shared" si="1100"/>
        <v>2.0473602275332398E-5</v>
      </c>
      <c r="K6910">
        <f t="shared" si="1098"/>
        <v>4.2851962134517656</v>
      </c>
      <c r="L6910">
        <f t="shared" si="1099"/>
        <v>17678.628199101222</v>
      </c>
    </row>
    <row r="6911" spans="1:12" x14ac:dyDescent="0.25">
      <c r="A6911" s="1">
        <v>35956</v>
      </c>
      <c r="B6911">
        <v>1773.25</v>
      </c>
      <c r="C6911">
        <f t="shared" si="1092"/>
        <v>1.8500029697918937E-4</v>
      </c>
      <c r="D6911">
        <f t="shared" si="1093"/>
        <v>1897.4356314733195</v>
      </c>
      <c r="E6911">
        <f t="shared" si="1091"/>
        <v>-2.9397083309078198E-2</v>
      </c>
      <c r="F6911">
        <f t="shared" si="1094"/>
        <v>-6.6858690754205696E-3</v>
      </c>
      <c r="G6911">
        <f t="shared" si="1095"/>
        <v>3.25339977159848E-4</v>
      </c>
      <c r="H6911">
        <f t="shared" si="1096"/>
        <v>-7.0112090525804175E-3</v>
      </c>
      <c r="I6911">
        <f t="shared" si="1097"/>
        <v>4.9157052378985593E-5</v>
      </c>
      <c r="J6911">
        <f t="shared" si="1100"/>
        <v>1.9108422390546758E-5</v>
      </c>
      <c r="K6911">
        <f t="shared" si="1098"/>
        <v>3.227485509319644</v>
      </c>
      <c r="L6911">
        <f t="shared" si="1099"/>
        <v>17691.876627499205</v>
      </c>
    </row>
    <row r="6912" spans="1:12" x14ac:dyDescent="0.25">
      <c r="A6912" s="1">
        <v>35957</v>
      </c>
      <c r="B6912">
        <v>1749.75</v>
      </c>
      <c r="C6912">
        <f t="shared" si="1092"/>
        <v>1.8500029697918937E-4</v>
      </c>
      <c r="D6912">
        <f t="shared" si="1093"/>
        <v>1898.244071242741</v>
      </c>
      <c r="E6912">
        <f t="shared" si="1091"/>
        <v>-3.5376049941173271E-2</v>
      </c>
      <c r="F6912">
        <f t="shared" si="1094"/>
        <v>-5.7939663351156412E-3</v>
      </c>
      <c r="G6912">
        <f t="shared" si="1095"/>
        <v>3.25339977159848E-4</v>
      </c>
      <c r="H6912">
        <f t="shared" si="1096"/>
        <v>-6.119306312275489E-3</v>
      </c>
      <c r="I6912">
        <f t="shared" si="1097"/>
        <v>3.7445909743454646E-5</v>
      </c>
      <c r="J6912">
        <f t="shared" si="1100"/>
        <v>2.2832937580544101E-5</v>
      </c>
      <c r="K6912">
        <f t="shared" si="1098"/>
        <v>3.6047170462378655</v>
      </c>
      <c r="L6912">
        <f t="shared" si="1099"/>
        <v>17705.134984317716</v>
      </c>
    </row>
    <row r="6913" spans="1:12" x14ac:dyDescent="0.25">
      <c r="A6913" s="1">
        <v>35958</v>
      </c>
      <c r="B6913">
        <v>1745.0500489999999</v>
      </c>
      <c r="C6913">
        <f t="shared" si="1092"/>
        <v>1.8500029697918937E-4</v>
      </c>
      <c r="D6913">
        <f t="shared" si="1093"/>
        <v>1899.0528554638286</v>
      </c>
      <c r="E6913">
        <f t="shared" si="1091"/>
        <v>-3.6729165143981835E-2</v>
      </c>
      <c r="F6913">
        <f t="shared" si="1094"/>
        <v>-1.1681149058291318E-3</v>
      </c>
      <c r="G6913">
        <f t="shared" si="1095"/>
        <v>3.25339977159848E-4</v>
      </c>
      <c r="H6913">
        <f t="shared" si="1096"/>
        <v>-1.4934548829889799E-3</v>
      </c>
      <c r="I6913">
        <f t="shared" si="1097"/>
        <v>2.2304074875236273E-6</v>
      </c>
      <c r="J6913">
        <f t="shared" si="1100"/>
        <v>2.4676552694329037E-5</v>
      </c>
      <c r="K6913">
        <f t="shared" si="1098"/>
        <v>4.3406971412303825</v>
      </c>
      <c r="L6913">
        <f t="shared" si="1099"/>
        <v>17718.403276997109</v>
      </c>
    </row>
    <row r="6914" spans="1:12" x14ac:dyDescent="0.25">
      <c r="A6914" s="1">
        <v>35961</v>
      </c>
      <c r="B6914">
        <v>1715.75</v>
      </c>
      <c r="C6914">
        <f t="shared" si="1092"/>
        <v>1.8500029697918937E-4</v>
      </c>
      <c r="D6914">
        <f t="shared" si="1093"/>
        <v>1899.8619842833389</v>
      </c>
      <c r="E6914">
        <f t="shared" ref="E6914:E6977" si="1101">LOG(B6914) - LOG(D6914)</f>
        <v>-4.4268045157875413E-2</v>
      </c>
      <c r="F6914">
        <f t="shared" si="1094"/>
        <v>-7.3538797169145909E-3</v>
      </c>
      <c r="G6914">
        <f t="shared" si="1095"/>
        <v>3.25339977159848E-4</v>
      </c>
      <c r="H6914">
        <f t="shared" si="1096"/>
        <v>-7.6792196940744387E-3</v>
      </c>
      <c r="I6914">
        <f t="shared" si="1097"/>
        <v>5.8970415109860717E-5</v>
      </c>
      <c r="J6914">
        <f t="shared" si="1100"/>
        <v>2.2082776369885165E-5</v>
      </c>
      <c r="K6914">
        <f t="shared" si="1098"/>
        <v>3.1062048829100313</v>
      </c>
      <c r="L6914">
        <f t="shared" si="1099"/>
        <v>17731.681512983421</v>
      </c>
    </row>
    <row r="6915" spans="1:12" x14ac:dyDescent="0.25">
      <c r="A6915" s="1">
        <v>35962</v>
      </c>
      <c r="B6915">
        <v>1753.119995</v>
      </c>
      <c r="C6915">
        <f t="shared" ref="C6915:C6978" si="1102">P$5</f>
        <v>1.8500029697918937E-4</v>
      </c>
      <c r="D6915">
        <f t="shared" si="1093"/>
        <v>1900.6714578480965</v>
      </c>
      <c r="E6915">
        <f t="shared" si="1101"/>
        <v>-3.5095409951246381E-2</v>
      </c>
      <c r="F6915">
        <f t="shared" si="1094"/>
        <v>9.3576355036084635E-3</v>
      </c>
      <c r="G6915">
        <f t="shared" si="1095"/>
        <v>3.25339977159848E-4</v>
      </c>
      <c r="H6915">
        <f t="shared" si="1096"/>
        <v>9.0322955264486148E-3</v>
      </c>
      <c r="I6915">
        <f t="shared" si="1097"/>
        <v>8.1582362477103663E-5</v>
      </c>
      <c r="J6915">
        <f t="shared" si="1100"/>
        <v>2.658956518874994E-5</v>
      </c>
      <c r="K6915">
        <f t="shared" si="1098"/>
        <v>2.8144524572830552</v>
      </c>
      <c r="L6915">
        <f t="shared" si="1099"/>
        <v>17744.969699728168</v>
      </c>
    </row>
    <row r="6916" spans="1:12" x14ac:dyDescent="0.25">
      <c r="A6916" s="1">
        <v>35963</v>
      </c>
      <c r="B6916">
        <v>1776.400024</v>
      </c>
      <c r="C6916">
        <f t="shared" si="1102"/>
        <v>1.8500029697918937E-4</v>
      </c>
      <c r="D6916">
        <f t="shared" ref="D6916:D6979" si="1103">POWER(10,LOG(D6915)+$C6916)</f>
        <v>1901.4812763049888</v>
      </c>
      <c r="E6916">
        <f t="shared" si="1101"/>
        <v>-2.955128294538234E-2</v>
      </c>
      <c r="F6916">
        <f t="shared" ref="F6916:F6979" si="1104">LOG(B6916)-LOG(B6915)</f>
        <v>5.729127302843473E-3</v>
      </c>
      <c r="G6916">
        <f t="shared" ref="G6916:G6979" si="1105">S$4</f>
        <v>3.25339977159848E-4</v>
      </c>
      <c r="H6916">
        <f t="shared" ref="H6916:H6979" si="1106">F6916-G6916</f>
        <v>5.4037873256836252E-3</v>
      </c>
      <c r="I6916">
        <f t="shared" ref="I6916:I6979" si="1107">H6916*H6916</f>
        <v>2.9200917461218988E-5</v>
      </c>
      <c r="J6916">
        <f t="shared" si="1100"/>
        <v>3.3204495228400777E-5</v>
      </c>
      <c r="K6916">
        <f t="shared" ref="K6916:K6979" si="1108">-0.5*LN(2*PI()*J6916)-I6916/2/J6916</f>
        <v>3.7977607963441993</v>
      </c>
      <c r="L6916">
        <f t="shared" ref="L6916:L6979" si="1109">POWER(10,LOG(L6915)+$G6916)</f>
        <v>17758.267844688489</v>
      </c>
    </row>
    <row r="6917" spans="1:12" x14ac:dyDescent="0.25">
      <c r="A6917" s="1">
        <v>35964</v>
      </c>
      <c r="B6917">
        <v>1772.6999510000001</v>
      </c>
      <c r="C6917">
        <f t="shared" si="1102"/>
        <v>1.8500029697918937E-4</v>
      </c>
      <c r="D6917">
        <f t="shared" si="1103"/>
        <v>1902.2914398009605</v>
      </c>
      <c r="E6917">
        <f t="shared" si="1101"/>
        <v>-3.0641820916723184E-2</v>
      </c>
      <c r="F6917">
        <f t="shared" si="1104"/>
        <v>-9.0553767436185595E-4</v>
      </c>
      <c r="G6917">
        <f t="shared" si="1105"/>
        <v>3.25339977159848E-4</v>
      </c>
      <c r="H6917">
        <f t="shared" si="1106"/>
        <v>-1.230877651521704E-3</v>
      </c>
      <c r="I6917">
        <f t="shared" si="1107"/>
        <v>1.5150597930155855E-6</v>
      </c>
      <c r="J6917">
        <f t="shared" ref="J6917:J6980" si="1110">S$7+S$5*I6916+S$6*J6916</f>
        <v>3.271465289715233E-5</v>
      </c>
      <c r="K6917">
        <f t="shared" si="1108"/>
        <v>4.2217495307908672</v>
      </c>
      <c r="L6917">
        <f t="shared" si="1109"/>
        <v>17771.575955327109</v>
      </c>
    </row>
    <row r="6918" spans="1:12" x14ac:dyDescent="0.25">
      <c r="A6918" s="1">
        <v>35965</v>
      </c>
      <c r="B6918">
        <v>1781.290039</v>
      </c>
      <c r="C6918">
        <f t="shared" si="1102"/>
        <v>1.8500029697918937E-4</v>
      </c>
      <c r="D6918">
        <f t="shared" si="1103"/>
        <v>1903.1019484830238</v>
      </c>
      <c r="E6918">
        <f t="shared" si="1101"/>
        <v>-2.8727414579028387E-2</v>
      </c>
      <c r="F6918">
        <f t="shared" si="1104"/>
        <v>2.0994066346742279E-3</v>
      </c>
      <c r="G6918">
        <f t="shared" si="1105"/>
        <v>3.25339977159848E-4</v>
      </c>
      <c r="H6918">
        <f t="shared" si="1106"/>
        <v>1.7740666575143799E-3</v>
      </c>
      <c r="I6918">
        <f t="shared" si="1107"/>
        <v>3.1473125053042439E-6</v>
      </c>
      <c r="J6918">
        <f t="shared" si="1110"/>
        <v>2.8988766727184944E-5</v>
      </c>
      <c r="K6918">
        <f t="shared" si="1108"/>
        <v>4.251077509171413</v>
      </c>
      <c r="L6918">
        <f t="shared" si="1109"/>
        <v>17784.894039112336</v>
      </c>
    </row>
    <row r="6919" spans="1:12" x14ac:dyDescent="0.25">
      <c r="A6919" s="1">
        <v>35968</v>
      </c>
      <c r="B6919">
        <v>1805.8199460000001</v>
      </c>
      <c r="C6919">
        <f t="shared" si="1102"/>
        <v>1.8500029697918937E-4</v>
      </c>
      <c r="D6919">
        <f t="shared" si="1103"/>
        <v>1903.9128024982538</v>
      </c>
      <c r="E6919">
        <f t="shared" si="1101"/>
        <v>-2.2972608536358852E-2</v>
      </c>
      <c r="F6919">
        <f t="shared" si="1104"/>
        <v>5.9398063396489675E-3</v>
      </c>
      <c r="G6919">
        <f t="shared" si="1105"/>
        <v>3.25339977159848E-4</v>
      </c>
      <c r="H6919">
        <f t="shared" si="1106"/>
        <v>5.6144663624891197E-3</v>
      </c>
      <c r="I6919">
        <f t="shared" si="1107"/>
        <v>3.1522232535521804E-5</v>
      </c>
      <c r="J6919">
        <f t="shared" si="1110"/>
        <v>2.5942670317329499E-5</v>
      </c>
      <c r="K6919">
        <f t="shared" si="1108"/>
        <v>3.7533357980928286</v>
      </c>
      <c r="L6919">
        <f t="shared" si="1109"/>
        <v>17798.222103518085</v>
      </c>
    </row>
    <row r="6920" spans="1:12" x14ac:dyDescent="0.25">
      <c r="A6920" s="1">
        <v>35969</v>
      </c>
      <c r="B6920">
        <v>1844.5699460000001</v>
      </c>
      <c r="C6920">
        <f t="shared" si="1102"/>
        <v>1.8500029697918937E-4</v>
      </c>
      <c r="D6920">
        <f t="shared" si="1103"/>
        <v>1904.7240019937831</v>
      </c>
      <c r="E6920">
        <f t="shared" si="1101"/>
        <v>-1.3936926202379407E-2</v>
      </c>
      <c r="F6920">
        <f t="shared" si="1104"/>
        <v>9.2206826309584322E-3</v>
      </c>
      <c r="G6920">
        <f t="shared" si="1105"/>
        <v>3.25339977159848E-4</v>
      </c>
      <c r="H6920">
        <f t="shared" si="1106"/>
        <v>8.8953426537985835E-3</v>
      </c>
      <c r="I6920">
        <f t="shared" si="1107"/>
        <v>7.9127120928488431E-5</v>
      </c>
      <c r="J6920">
        <f t="shared" si="1110"/>
        <v>2.6675252002119501E-5</v>
      </c>
      <c r="K6920">
        <f t="shared" si="1108"/>
        <v>2.8637926084300629</v>
      </c>
      <c r="L6920">
        <f t="shared" si="1109"/>
        <v>17811.560156023843</v>
      </c>
    </row>
    <row r="6921" spans="1:12" x14ac:dyDescent="0.25">
      <c r="A6921" s="1">
        <v>35970</v>
      </c>
      <c r="B6921">
        <v>1877.76001</v>
      </c>
      <c r="C6921">
        <f t="shared" si="1102"/>
        <v>1.8500029697918937E-4</v>
      </c>
      <c r="D6921">
        <f t="shared" si="1103"/>
        <v>1905.5355471168123</v>
      </c>
      <c r="E6921">
        <f t="shared" si="1101"/>
        <v>-6.3769689954558118E-3</v>
      </c>
      <c r="F6921">
        <f t="shared" si="1104"/>
        <v>7.7449575039030272E-3</v>
      </c>
      <c r="G6921">
        <f t="shared" si="1105"/>
        <v>3.25339977159848E-4</v>
      </c>
      <c r="H6921">
        <f t="shared" si="1106"/>
        <v>7.4196175267431793E-3</v>
      </c>
      <c r="I6921">
        <f t="shared" si="1107"/>
        <v>5.5050724243154574E-5</v>
      </c>
      <c r="J6921">
        <f t="shared" si="1110"/>
        <v>3.2986385725497216E-5</v>
      </c>
      <c r="K6921">
        <f t="shared" si="1108"/>
        <v>3.4063231481186822</v>
      </c>
      <c r="L6921">
        <f t="shared" si="1109"/>
        <v>17824.908204114785</v>
      </c>
    </row>
    <row r="6922" spans="1:12" x14ac:dyDescent="0.25">
      <c r="A6922" s="1">
        <v>35971</v>
      </c>
      <c r="B6922">
        <v>1863.25</v>
      </c>
      <c r="C6922">
        <f t="shared" si="1102"/>
        <v>1.8500029697918937E-4</v>
      </c>
      <c r="D6922">
        <f t="shared" si="1103"/>
        <v>1906.3474380146024</v>
      </c>
      <c r="E6922">
        <f t="shared" si="1101"/>
        <v>-9.9309251941304133E-3</v>
      </c>
      <c r="F6922">
        <f t="shared" si="1104"/>
        <v>-3.3689559016956139E-3</v>
      </c>
      <c r="G6922">
        <f t="shared" si="1105"/>
        <v>3.25339977159848E-4</v>
      </c>
      <c r="H6922">
        <f t="shared" si="1106"/>
        <v>-3.6942958788554617E-3</v>
      </c>
      <c r="I6922">
        <f t="shared" si="1107"/>
        <v>1.3647822040528448E-5</v>
      </c>
      <c r="J6922">
        <f t="shared" si="1110"/>
        <v>3.5605951568102081E-5</v>
      </c>
      <c r="K6922">
        <f t="shared" si="1108"/>
        <v>4.0109094905425637</v>
      </c>
      <c r="L6922">
        <f t="shared" si="1109"/>
        <v>17838.266255281611</v>
      </c>
    </row>
    <row r="6923" spans="1:12" x14ac:dyDescent="0.25">
      <c r="A6923" s="1">
        <v>35972</v>
      </c>
      <c r="B6923">
        <v>1869.530029</v>
      </c>
      <c r="C6923">
        <f t="shared" si="1102"/>
        <v>1.8500029697918937E-4</v>
      </c>
      <c r="D6923">
        <f t="shared" si="1103"/>
        <v>1907.1596748344778</v>
      </c>
      <c r="E6923">
        <f t="shared" si="1101"/>
        <v>-8.6546100677713511E-3</v>
      </c>
      <c r="F6923">
        <f t="shared" si="1104"/>
        <v>1.461315423338494E-3</v>
      </c>
      <c r="G6923">
        <f t="shared" si="1105"/>
        <v>3.25339977159848E-4</v>
      </c>
      <c r="H6923">
        <f t="shared" si="1106"/>
        <v>1.1359754461786459E-3</v>
      </c>
      <c r="I6923">
        <f t="shared" si="1107"/>
        <v>1.2904402143207736E-6</v>
      </c>
      <c r="J6923">
        <f t="shared" si="1110"/>
        <v>3.2949601804284377E-5</v>
      </c>
      <c r="K6923">
        <f t="shared" si="1108"/>
        <v>4.2217451272734587</v>
      </c>
      <c r="L6923">
        <f t="shared" si="1109"/>
        <v>17851.63431702066</v>
      </c>
    </row>
    <row r="6924" spans="1:12" x14ac:dyDescent="0.25">
      <c r="A6924" s="1">
        <v>35975</v>
      </c>
      <c r="B6924">
        <v>1891.079956</v>
      </c>
      <c r="C6924">
        <f t="shared" si="1102"/>
        <v>1.8500029697918937E-4</v>
      </c>
      <c r="D6924">
        <f t="shared" si="1103"/>
        <v>1907.9722577238269</v>
      </c>
      <c r="E6924">
        <f t="shared" si="1101"/>
        <v>-3.8621642247669286E-3</v>
      </c>
      <c r="F6924">
        <f t="shared" si="1104"/>
        <v>4.9774461399838543E-3</v>
      </c>
      <c r="G6924">
        <f t="shared" si="1105"/>
        <v>3.25339977159848E-4</v>
      </c>
      <c r="H6924">
        <f t="shared" si="1106"/>
        <v>4.6521061628240065E-3</v>
      </c>
      <c r="I6924">
        <f t="shared" si="1107"/>
        <v>2.16420917501851E-5</v>
      </c>
      <c r="J6924">
        <f t="shared" si="1110"/>
        <v>2.9166344776320444E-5</v>
      </c>
      <c r="K6924">
        <f t="shared" si="1108"/>
        <v>3.9312976298635598</v>
      </c>
      <c r="L6924">
        <f t="shared" si="1109"/>
        <v>17865.012396833896</v>
      </c>
    </row>
    <row r="6925" spans="1:12" x14ac:dyDescent="0.25">
      <c r="A6925" s="1">
        <v>35976</v>
      </c>
      <c r="B6925">
        <v>1894.73999</v>
      </c>
      <c r="C6925">
        <f t="shared" si="1102"/>
        <v>1.8500029697918937E-4</v>
      </c>
      <c r="D6925">
        <f t="shared" si="1103"/>
        <v>1908.7851868300961</v>
      </c>
      <c r="E6925">
        <f t="shared" si="1101"/>
        <v>-3.2074346414705524E-3</v>
      </c>
      <c r="F6925">
        <f t="shared" si="1104"/>
        <v>8.3972988027536388E-4</v>
      </c>
      <c r="G6925">
        <f t="shared" si="1105"/>
        <v>3.25339977159848E-4</v>
      </c>
      <c r="H6925">
        <f t="shared" si="1106"/>
        <v>5.1438990311551583E-4</v>
      </c>
      <c r="I6925">
        <f t="shared" si="1107"/>
        <v>2.6459697242718974E-7</v>
      </c>
      <c r="J6925">
        <f t="shared" si="1110"/>
        <v>2.8301488349796256E-5</v>
      </c>
      <c r="K6925">
        <f t="shared" si="1108"/>
        <v>4.312684935888015</v>
      </c>
      <c r="L6925">
        <f t="shared" si="1109"/>
        <v>17878.400502228895</v>
      </c>
    </row>
    <row r="6926" spans="1:12" x14ac:dyDescent="0.25">
      <c r="A6926" s="1">
        <v>35977</v>
      </c>
      <c r="B6926">
        <v>1914.459961</v>
      </c>
      <c r="C6926">
        <f t="shared" si="1102"/>
        <v>1.8500029697918937E-4</v>
      </c>
      <c r="D6926">
        <f t="shared" si="1103"/>
        <v>1909.5984623007998</v>
      </c>
      <c r="E6926">
        <f t="shared" si="1101"/>
        <v>1.104231663098254E-3</v>
      </c>
      <c r="F6926">
        <f t="shared" si="1104"/>
        <v>4.4966666015482382E-3</v>
      </c>
      <c r="G6926">
        <f t="shared" si="1105"/>
        <v>3.25339977159848E-4</v>
      </c>
      <c r="H6926">
        <f t="shared" si="1106"/>
        <v>4.1713266243883903E-3</v>
      </c>
      <c r="I6926">
        <f t="shared" si="1107"/>
        <v>1.7399965807331443E-5</v>
      </c>
      <c r="J6926">
        <f t="shared" si="1110"/>
        <v>2.5001313347574227E-5</v>
      </c>
      <c r="K6926">
        <f t="shared" si="1108"/>
        <v>4.0313715317371255</v>
      </c>
      <c r="L6926">
        <f t="shared" si="1109"/>
        <v>17891.798640718869</v>
      </c>
    </row>
    <row r="6927" spans="1:12" x14ac:dyDescent="0.25">
      <c r="A6927" s="1">
        <v>35978</v>
      </c>
      <c r="B6927">
        <v>1894</v>
      </c>
      <c r="C6927">
        <f t="shared" si="1102"/>
        <v>1.8500029697918937E-4</v>
      </c>
      <c r="D6927">
        <f t="shared" si="1103"/>
        <v>1910.412084283515</v>
      </c>
      <c r="E6927">
        <f t="shared" si="1101"/>
        <v>-3.7470819140605904E-3</v>
      </c>
      <c r="F6927">
        <f t="shared" si="1104"/>
        <v>-4.6663132801794127E-3</v>
      </c>
      <c r="G6927">
        <f t="shared" si="1105"/>
        <v>3.25339977159848E-4</v>
      </c>
      <c r="H6927">
        <f t="shared" si="1106"/>
        <v>-4.9916532573392606E-3</v>
      </c>
      <c r="I6927">
        <f t="shared" si="1107"/>
        <v>2.4916602241505651E-5</v>
      </c>
      <c r="J6927">
        <f t="shared" si="1110"/>
        <v>2.4173280104179943E-5</v>
      </c>
      <c r="K6927">
        <f t="shared" si="1108"/>
        <v>3.8808179269345384</v>
      </c>
      <c r="L6927">
        <f t="shared" si="1109"/>
        <v>17905.206819822619</v>
      </c>
    </row>
    <row r="6928" spans="1:12" x14ac:dyDescent="0.25">
      <c r="A6928" s="1">
        <v>35982</v>
      </c>
      <c r="B6928">
        <v>1909.469971</v>
      </c>
      <c r="C6928">
        <f t="shared" si="1102"/>
        <v>1.8500029697918937E-4</v>
      </c>
      <c r="D6928">
        <f t="shared" si="1103"/>
        <v>1911.2260529258763</v>
      </c>
      <c r="E6928">
        <f t="shared" si="1101"/>
        <v>-3.9922398385350277E-4</v>
      </c>
      <c r="F6928">
        <f t="shared" si="1104"/>
        <v>3.5328582271860753E-3</v>
      </c>
      <c r="G6928">
        <f t="shared" si="1105"/>
        <v>3.25339977159848E-4</v>
      </c>
      <c r="H6928">
        <f t="shared" si="1106"/>
        <v>3.2075182500262275E-3</v>
      </c>
      <c r="I6928">
        <f t="shared" si="1107"/>
        <v>1.0288173324251312E-5</v>
      </c>
      <c r="J6928">
        <f t="shared" si="1110"/>
        <v>2.4348983885353694E-5</v>
      </c>
      <c r="K6928">
        <f t="shared" si="1108"/>
        <v>4.1813067444791496</v>
      </c>
      <c r="L6928">
        <f t="shared" si="1109"/>
        <v>17918.625047064685</v>
      </c>
    </row>
    <row r="6929" spans="1:12" x14ac:dyDescent="0.25">
      <c r="A6929" s="1">
        <v>35983</v>
      </c>
      <c r="B6929">
        <v>1908.1099850000001</v>
      </c>
      <c r="C6929">
        <f t="shared" si="1102"/>
        <v>1.8500029697918937E-4</v>
      </c>
      <c r="D6929">
        <f t="shared" si="1103"/>
        <v>1912.0403683755869</v>
      </c>
      <c r="E6929">
        <f t="shared" si="1101"/>
        <v>-8.9365300115229473E-4</v>
      </c>
      <c r="F6929">
        <f t="shared" si="1104"/>
        <v>-3.094287203193602E-4</v>
      </c>
      <c r="G6929">
        <f t="shared" si="1105"/>
        <v>3.25339977159848E-4</v>
      </c>
      <c r="H6929">
        <f t="shared" si="1106"/>
        <v>-6.3476869747920825E-4</v>
      </c>
      <c r="I6929">
        <f t="shared" si="1107"/>
        <v>4.0293129929945063E-7</v>
      </c>
      <c r="J6929">
        <f t="shared" si="1110"/>
        <v>2.2758262651449206E-5</v>
      </c>
      <c r="K6929">
        <f t="shared" si="1108"/>
        <v>4.4175001915019383</v>
      </c>
      <c r="L6929">
        <f t="shared" si="1109"/>
        <v>17932.053329975148</v>
      </c>
    </row>
    <row r="6930" spans="1:12" x14ac:dyDescent="0.25">
      <c r="A6930" s="1">
        <v>35984</v>
      </c>
      <c r="B6930">
        <v>1935.3900149999999</v>
      </c>
      <c r="C6930">
        <f t="shared" si="1102"/>
        <v>1.8500029697918937E-4</v>
      </c>
      <c r="D6930">
        <f t="shared" si="1103"/>
        <v>1912.8550307804123</v>
      </c>
      <c r="E6930">
        <f t="shared" si="1101"/>
        <v>5.0864386498896685E-3</v>
      </c>
      <c r="F6930">
        <f t="shared" si="1104"/>
        <v>6.165091948021395E-3</v>
      </c>
      <c r="G6930">
        <f t="shared" si="1105"/>
        <v>3.25339977159848E-4</v>
      </c>
      <c r="H6930">
        <f t="shared" si="1106"/>
        <v>5.8397519708615472E-3</v>
      </c>
      <c r="I6930">
        <f t="shared" si="1107"/>
        <v>3.4102703081181328E-5</v>
      </c>
      <c r="J6930">
        <f t="shared" si="1110"/>
        <v>2.0196502054239966E-5</v>
      </c>
      <c r="K6930">
        <f t="shared" si="1108"/>
        <v>3.6417895210135445</v>
      </c>
      <c r="L6930">
        <f t="shared" si="1109"/>
        <v>17945.491676089758</v>
      </c>
    </row>
    <row r="6931" spans="1:12" x14ac:dyDescent="0.25">
      <c r="A6931" s="1">
        <v>35985</v>
      </c>
      <c r="B6931">
        <v>1939.8199460000001</v>
      </c>
      <c r="C6931">
        <f t="shared" si="1102"/>
        <v>1.8500029697918937E-4</v>
      </c>
      <c r="D6931">
        <f t="shared" si="1103"/>
        <v>1913.6700402881766</v>
      </c>
      <c r="E6931">
        <f t="shared" si="1101"/>
        <v>5.8943628374739099E-3</v>
      </c>
      <c r="F6931">
        <f t="shared" si="1104"/>
        <v>9.929244845636731E-4</v>
      </c>
      <c r="G6931">
        <f t="shared" si="1105"/>
        <v>3.25339977159848E-4</v>
      </c>
      <c r="H6931">
        <f t="shared" si="1106"/>
        <v>6.6758450740382505E-4</v>
      </c>
      <c r="I6931">
        <f t="shared" si="1107"/>
        <v>4.4566907452560774E-7</v>
      </c>
      <c r="J6931">
        <f t="shared" si="1110"/>
        <v>2.1985003352895747E-5</v>
      </c>
      <c r="K6931">
        <f t="shared" si="1108"/>
        <v>4.4335007164089317</v>
      </c>
      <c r="L6931">
        <f t="shared" si="1109"/>
        <v>17958.940092949921</v>
      </c>
    </row>
    <row r="6932" spans="1:12" x14ac:dyDescent="0.25">
      <c r="A6932" s="1">
        <v>35986</v>
      </c>
      <c r="B6932">
        <v>1943.040039</v>
      </c>
      <c r="C6932">
        <f t="shared" si="1102"/>
        <v>1.8500029697918937E-4</v>
      </c>
      <c r="D6932">
        <f t="shared" si="1103"/>
        <v>1914.4853970467725</v>
      </c>
      <c r="E6932">
        <f t="shared" si="1101"/>
        <v>6.4296918581203677E-3</v>
      </c>
      <c r="F6932">
        <f t="shared" si="1104"/>
        <v>7.2032931762588959E-4</v>
      </c>
      <c r="G6932">
        <f t="shared" si="1105"/>
        <v>3.25339977159848E-4</v>
      </c>
      <c r="H6932">
        <f t="shared" si="1106"/>
        <v>3.9498934046604159E-4</v>
      </c>
      <c r="I6932">
        <f t="shared" si="1107"/>
        <v>1.5601657908179852E-7</v>
      </c>
      <c r="J6932">
        <f t="shared" si="1110"/>
        <v>1.9529042668351466E-5</v>
      </c>
      <c r="K6932">
        <f t="shared" si="1108"/>
        <v>4.4988709073309856</v>
      </c>
      <c r="L6932">
        <f t="shared" si="1109"/>
        <v>17972.398588102686</v>
      </c>
    </row>
    <row r="6933" spans="1:12" x14ac:dyDescent="0.25">
      <c r="A6933" s="1">
        <v>35989</v>
      </c>
      <c r="B6933">
        <v>1965.530029</v>
      </c>
      <c r="C6933">
        <f t="shared" si="1102"/>
        <v>1.8500029697918937E-4</v>
      </c>
      <c r="D6933">
        <f t="shared" si="1103"/>
        <v>1915.301101204152</v>
      </c>
      <c r="E6933">
        <f t="shared" si="1101"/>
        <v>1.1242624913432753E-2</v>
      </c>
      <c r="F6933">
        <f t="shared" si="1104"/>
        <v>4.9979333522918168E-3</v>
      </c>
      <c r="G6933">
        <f t="shared" si="1105"/>
        <v>3.25339977159848E-4</v>
      </c>
      <c r="H6933">
        <f t="shared" si="1106"/>
        <v>4.6725933751319689E-3</v>
      </c>
      <c r="I6933">
        <f t="shared" si="1107"/>
        <v>2.1833128849327166E-5</v>
      </c>
      <c r="J6933">
        <f t="shared" si="1110"/>
        <v>1.7358412752782161E-5</v>
      </c>
      <c r="K6933">
        <f t="shared" si="1108"/>
        <v>3.9328862522430881</v>
      </c>
      <c r="L6933">
        <f t="shared" si="1109"/>
        <v>17985.867169100766</v>
      </c>
    </row>
    <row r="6934" spans="1:12" x14ac:dyDescent="0.25">
      <c r="A6934" s="1">
        <v>35990</v>
      </c>
      <c r="B6934">
        <v>1968.410034</v>
      </c>
      <c r="C6934">
        <f t="shared" si="1102"/>
        <v>1.8500029697918937E-4</v>
      </c>
      <c r="D6934">
        <f t="shared" si="1103"/>
        <v>1916.1171529083294</v>
      </c>
      <c r="E6934">
        <f t="shared" si="1101"/>
        <v>1.16935115302228E-2</v>
      </c>
      <c r="F6934">
        <f t="shared" si="1104"/>
        <v>6.3588691376903483E-4</v>
      </c>
      <c r="G6934">
        <f t="shared" si="1105"/>
        <v>3.25339977159848E-4</v>
      </c>
      <c r="H6934">
        <f t="shared" si="1106"/>
        <v>3.1054693660918683E-4</v>
      </c>
      <c r="I6934">
        <f t="shared" si="1107"/>
        <v>9.6439399837350301E-8</v>
      </c>
      <c r="J6934">
        <f t="shared" si="1110"/>
        <v>1.8054141449504985E-5</v>
      </c>
      <c r="K6934">
        <f t="shared" si="1108"/>
        <v>4.5394583562408171</v>
      </c>
      <c r="L6934">
        <f t="shared" si="1109"/>
        <v>17999.345843502499</v>
      </c>
    </row>
    <row r="6935" spans="1:12" x14ac:dyDescent="0.25">
      <c r="A6935" s="1">
        <v>35991</v>
      </c>
      <c r="B6935">
        <v>1994.540039</v>
      </c>
      <c r="C6935">
        <f t="shared" si="1102"/>
        <v>1.8500029697918937E-4</v>
      </c>
      <c r="D6935">
        <f t="shared" si="1103"/>
        <v>1916.9335523073853</v>
      </c>
      <c r="E6935">
        <f t="shared" si="1101"/>
        <v>1.7235699934999182E-2</v>
      </c>
      <c r="F6935">
        <f t="shared" si="1104"/>
        <v>5.7271887017558143E-3</v>
      </c>
      <c r="G6935">
        <f t="shared" si="1105"/>
        <v>3.25339977159848E-4</v>
      </c>
      <c r="H6935">
        <f t="shared" si="1106"/>
        <v>5.4018487245959665E-3</v>
      </c>
      <c r="I6935">
        <f t="shared" si="1107"/>
        <v>2.9179969643419068E-5</v>
      </c>
      <c r="J6935">
        <f t="shared" si="1110"/>
        <v>1.6068495578443045E-5</v>
      </c>
      <c r="K6935">
        <f t="shared" si="1108"/>
        <v>3.6923994834752643</v>
      </c>
      <c r="L6935">
        <f t="shared" si="1109"/>
        <v>18012.834618871977</v>
      </c>
    </row>
    <row r="6936" spans="1:12" x14ac:dyDescent="0.25">
      <c r="A6936" s="1">
        <v>35992</v>
      </c>
      <c r="B6936">
        <v>2000.5600589999999</v>
      </c>
      <c r="C6936">
        <f t="shared" si="1102"/>
        <v>1.8500029697918937E-4</v>
      </c>
      <c r="D6936">
        <f t="shared" si="1103"/>
        <v>1917.7502995494638</v>
      </c>
      <c r="E6936">
        <f t="shared" si="1101"/>
        <v>1.8359534651719134E-2</v>
      </c>
      <c r="F6936">
        <f t="shared" si="1104"/>
        <v>1.3088350136993832E-3</v>
      </c>
      <c r="G6936">
        <f t="shared" si="1105"/>
        <v>3.25339977159848E-4</v>
      </c>
      <c r="H6936">
        <f t="shared" si="1106"/>
        <v>9.834950365395351E-4</v>
      </c>
      <c r="I6936">
        <f t="shared" si="1107"/>
        <v>9.6726248689790142E-7</v>
      </c>
      <c r="J6936">
        <f t="shared" si="1110"/>
        <v>1.7807877424860173E-5</v>
      </c>
      <c r="K6936">
        <f t="shared" si="1108"/>
        <v>4.5218380144701271</v>
      </c>
      <c r="L6936">
        <f t="shared" si="1109"/>
        <v>18026.333502778874</v>
      </c>
    </row>
    <row r="6937" spans="1:12" x14ac:dyDescent="0.25">
      <c r="A6937" s="1">
        <v>35993</v>
      </c>
      <c r="B6937">
        <v>2008.76001</v>
      </c>
      <c r="C6937">
        <f t="shared" si="1102"/>
        <v>1.8500029697918937E-4</v>
      </c>
      <c r="D6937">
        <f t="shared" si="1103"/>
        <v>1918.5673947827668</v>
      </c>
      <c r="E6937">
        <f t="shared" si="1101"/>
        <v>1.9950994390513621E-2</v>
      </c>
      <c r="F6937">
        <f t="shared" si="1104"/>
        <v>1.7764600357739191E-3</v>
      </c>
      <c r="G6937">
        <f t="shared" si="1105"/>
        <v>3.25339977159848E-4</v>
      </c>
      <c r="H6937">
        <f t="shared" si="1106"/>
        <v>1.451120058614071E-3</v>
      </c>
      <c r="I6937">
        <f t="shared" si="1107"/>
        <v>2.1057494245121048E-6</v>
      </c>
      <c r="J6937">
        <f t="shared" si="1110"/>
        <v>1.5958096142445295E-5</v>
      </c>
      <c r="K6937">
        <f t="shared" si="1108"/>
        <v>4.5378561340780479</v>
      </c>
      <c r="L6937">
        <f t="shared" si="1109"/>
        <v>18039.842502798569</v>
      </c>
    </row>
    <row r="6938" spans="1:12" x14ac:dyDescent="0.25">
      <c r="A6938" s="1">
        <v>35996</v>
      </c>
      <c r="B6938">
        <v>2014.25</v>
      </c>
      <c r="C6938">
        <f t="shared" si="1102"/>
        <v>1.8500029697918937E-4</v>
      </c>
      <c r="D6938">
        <f t="shared" si="1103"/>
        <v>1919.3848381555661</v>
      </c>
      <c r="E6938">
        <f t="shared" si="1101"/>
        <v>2.0951312467997862E-2</v>
      </c>
      <c r="F6938">
        <f t="shared" si="1104"/>
        <v>1.1853183744636731E-3</v>
      </c>
      <c r="G6938">
        <f t="shared" si="1105"/>
        <v>3.25339977159848E-4</v>
      </c>
      <c r="H6938">
        <f t="shared" si="1106"/>
        <v>8.59978397303825E-4</v>
      </c>
      <c r="I6938">
        <f t="shared" si="1107"/>
        <v>7.395628438292555E-7</v>
      </c>
      <c r="J6938">
        <f t="shared" si="1110"/>
        <v>1.4484917311164771E-5</v>
      </c>
      <c r="K6938">
        <f t="shared" si="1108"/>
        <v>4.6267340628337559</v>
      </c>
      <c r="L6938">
        <f t="shared" si="1109"/>
        <v>18053.361626512105</v>
      </c>
    </row>
    <row r="6939" spans="1:12" x14ac:dyDescent="0.25">
      <c r="A6939" s="1">
        <v>35997</v>
      </c>
      <c r="B6939">
        <v>1979.1400149999999</v>
      </c>
      <c r="C6939">
        <f t="shared" si="1102"/>
        <v>1.8500029697918937E-4</v>
      </c>
      <c r="D6939">
        <f t="shared" si="1103"/>
        <v>1920.2026298161918</v>
      </c>
      <c r="E6939">
        <f t="shared" si="1101"/>
        <v>1.312945947360733E-2</v>
      </c>
      <c r="F6939">
        <f t="shared" si="1104"/>
        <v>-7.6368526974111006E-3</v>
      </c>
      <c r="G6939">
        <f t="shared" si="1105"/>
        <v>3.25339977159848E-4</v>
      </c>
      <c r="H6939">
        <f t="shared" si="1106"/>
        <v>-7.9621926745709493E-3</v>
      </c>
      <c r="I6939">
        <f t="shared" si="1107"/>
        <v>6.3396512186991293E-5</v>
      </c>
      <c r="J6939">
        <f t="shared" si="1110"/>
        <v>1.3040765251218669E-5</v>
      </c>
      <c r="K6939">
        <f t="shared" si="1108"/>
        <v>2.2740714117190972</v>
      </c>
      <c r="L6939">
        <f t="shared" si="1109"/>
        <v>18066.890881506217</v>
      </c>
    </row>
    <row r="6940" spans="1:12" x14ac:dyDescent="0.25">
      <c r="A6940" s="1">
        <v>35998</v>
      </c>
      <c r="B6940">
        <v>1969.75</v>
      </c>
      <c r="C6940">
        <f t="shared" si="1102"/>
        <v>1.8500029697918937E-4</v>
      </c>
      <c r="D6940">
        <f t="shared" si="1103"/>
        <v>1921.0207699130372</v>
      </c>
      <c r="E6940">
        <f t="shared" si="1101"/>
        <v>1.0879048709268258E-2</v>
      </c>
      <c r="F6940">
        <f t="shared" si="1104"/>
        <v>-2.0654104673600848E-3</v>
      </c>
      <c r="G6940">
        <f t="shared" si="1105"/>
        <v>3.25339977159848E-4</v>
      </c>
      <c r="H6940">
        <f t="shared" si="1106"/>
        <v>-2.3907504445199327E-3</v>
      </c>
      <c r="I6940">
        <f t="shared" si="1107"/>
        <v>5.7156876879722558E-6</v>
      </c>
      <c r="J6940">
        <f t="shared" si="1110"/>
        <v>1.9252688130188734E-5</v>
      </c>
      <c r="K6940">
        <f t="shared" si="1108"/>
        <v>4.3615527066980846</v>
      </c>
      <c r="L6940">
        <f t="shared" si="1109"/>
        <v>18080.430275373332</v>
      </c>
    </row>
    <row r="6941" spans="1:12" x14ac:dyDescent="0.25">
      <c r="A6941" s="1">
        <v>35999</v>
      </c>
      <c r="B6941">
        <v>1935.219971</v>
      </c>
      <c r="C6941">
        <f t="shared" si="1102"/>
        <v>1.8500029697918937E-4</v>
      </c>
      <c r="D6941">
        <f t="shared" si="1103"/>
        <v>1921.8392585945619</v>
      </c>
      <c r="E6941">
        <f t="shared" si="1101"/>
        <v>3.0132764514783084E-3</v>
      </c>
      <c r="F6941">
        <f t="shared" si="1104"/>
        <v>-7.6807719608105174E-3</v>
      </c>
      <c r="G6941">
        <f t="shared" si="1105"/>
        <v>3.25339977159848E-4</v>
      </c>
      <c r="H6941">
        <f t="shared" si="1106"/>
        <v>-8.0061119379703661E-3</v>
      </c>
      <c r="I6941">
        <f t="shared" si="1107"/>
        <v>6.4097828363311613E-5</v>
      </c>
      <c r="J6941">
        <f t="shared" si="1110"/>
        <v>1.7780698937830351E-5</v>
      </c>
      <c r="K6941">
        <f t="shared" si="1108"/>
        <v>2.7473047241238269</v>
      </c>
      <c r="L6941">
        <f t="shared" si="1109"/>
        <v>18093.979815711515</v>
      </c>
    </row>
    <row r="6942" spans="1:12" x14ac:dyDescent="0.25">
      <c r="A6942" s="1">
        <v>36000</v>
      </c>
      <c r="B6942">
        <v>1930.98999</v>
      </c>
      <c r="C6942">
        <f t="shared" si="1102"/>
        <v>1.8500029697918937E-4</v>
      </c>
      <c r="D6942">
        <f t="shared" si="1103"/>
        <v>1922.6580960092892</v>
      </c>
      <c r="E6942">
        <f t="shared" si="1101"/>
        <v>1.8779614233315201E-3</v>
      </c>
      <c r="F6942">
        <f t="shared" si="1104"/>
        <v>-9.5031473116735654E-4</v>
      </c>
      <c r="G6942">
        <f t="shared" si="1105"/>
        <v>3.25339977159848E-4</v>
      </c>
      <c r="H6942">
        <f t="shared" si="1106"/>
        <v>-1.2756547083272046E-3</v>
      </c>
      <c r="I6942">
        <f t="shared" si="1107"/>
        <v>1.6272949348773655E-6</v>
      </c>
      <c r="J6942">
        <f t="shared" si="1110"/>
        <v>2.3458901578668721E-5</v>
      </c>
      <c r="K6942">
        <f t="shared" si="1108"/>
        <v>4.3765077810484119</v>
      </c>
      <c r="L6942">
        <f t="shared" si="1109"/>
        <v>18107.539510124639</v>
      </c>
    </row>
    <row r="6943" spans="1:12" x14ac:dyDescent="0.25">
      <c r="A6943" s="1">
        <v>36003</v>
      </c>
      <c r="B6943">
        <v>1933.26001</v>
      </c>
      <c r="C6943">
        <f t="shared" si="1102"/>
        <v>1.8500029697918937E-4</v>
      </c>
      <c r="D6943">
        <f t="shared" si="1103"/>
        <v>1923.4772823058001</v>
      </c>
      <c r="E6943">
        <f t="shared" si="1101"/>
        <v>2.2032062053258805E-3</v>
      </c>
      <c r="F6943">
        <f t="shared" si="1104"/>
        <v>5.1024507897379223E-4</v>
      </c>
      <c r="G6943">
        <f t="shared" si="1105"/>
        <v>3.25339977159848E-4</v>
      </c>
      <c r="H6943">
        <f t="shared" si="1106"/>
        <v>1.8490510181394423E-4</v>
      </c>
      <c r="I6943">
        <f t="shared" si="1107"/>
        <v>3.4189896676825082E-8</v>
      </c>
      <c r="J6943">
        <f t="shared" si="1110"/>
        <v>2.0951822896390653E-5</v>
      </c>
      <c r="K6943">
        <f t="shared" si="1108"/>
        <v>4.4668880016124586</v>
      </c>
      <c r="L6943">
        <f t="shared" si="1109"/>
        <v>18121.109366222172</v>
      </c>
    </row>
    <row r="6944" spans="1:12" x14ac:dyDescent="0.25">
      <c r="A6944" s="1">
        <v>36004</v>
      </c>
      <c r="B6944">
        <v>1896.530029</v>
      </c>
      <c r="C6944">
        <f t="shared" si="1102"/>
        <v>1.8500029697918937E-4</v>
      </c>
      <c r="D6944">
        <f t="shared" si="1103"/>
        <v>1924.2968176327461</v>
      </c>
      <c r="E6944">
        <f t="shared" si="1101"/>
        <v>-6.3123380682181818E-3</v>
      </c>
      <c r="F6944">
        <f t="shared" si="1104"/>
        <v>-8.3305439765646305E-3</v>
      </c>
      <c r="G6944">
        <f t="shared" si="1105"/>
        <v>3.25339977159848E-4</v>
      </c>
      <c r="H6944">
        <f t="shared" si="1106"/>
        <v>-8.6558839537244792E-3</v>
      </c>
      <c r="I6944">
        <f t="shared" si="1107"/>
        <v>7.4924327020344929E-5</v>
      </c>
      <c r="J6944">
        <f t="shared" si="1110"/>
        <v>1.8581375682272303E-5</v>
      </c>
      <c r="K6944">
        <f t="shared" si="1108"/>
        <v>2.5116232981287676</v>
      </c>
      <c r="L6944">
        <f t="shared" si="1109"/>
        <v>18134.689391619315</v>
      </c>
    </row>
    <row r="6945" spans="1:12" x14ac:dyDescent="0.25">
      <c r="A6945" s="1">
        <v>36005</v>
      </c>
      <c r="B6945">
        <v>1881.48999</v>
      </c>
      <c r="C6945">
        <f t="shared" si="1102"/>
        <v>1.8500029697918937E-4</v>
      </c>
      <c r="D6945">
        <f t="shared" si="1103"/>
        <v>1925.1167021388364</v>
      </c>
      <c r="E6945">
        <f t="shared" si="1101"/>
        <v>-9.9551498207963718E-3</v>
      </c>
      <c r="F6945">
        <f t="shared" si="1104"/>
        <v>-3.4578114555987582E-3</v>
      </c>
      <c r="G6945">
        <f t="shared" si="1105"/>
        <v>3.25339977159848E-4</v>
      </c>
      <c r="H6945">
        <f t="shared" si="1106"/>
        <v>-3.7831514327586061E-3</v>
      </c>
      <c r="I6945">
        <f t="shared" si="1107"/>
        <v>1.4312234763183494E-5</v>
      </c>
      <c r="J6945">
        <f t="shared" si="1110"/>
        <v>2.5445696844540375E-5</v>
      </c>
      <c r="K6945">
        <f t="shared" si="1108"/>
        <v>4.0893124773274305</v>
      </c>
      <c r="L6945">
        <f t="shared" si="1109"/>
        <v>18148.279593936983</v>
      </c>
    </row>
    <row r="6946" spans="1:12" x14ac:dyDescent="0.25">
      <c r="A6946" s="1">
        <v>36006</v>
      </c>
      <c r="B6946">
        <v>1919.579956</v>
      </c>
      <c r="C6946">
        <f t="shared" si="1102"/>
        <v>1.8500029697918937E-4</v>
      </c>
      <c r="D6946">
        <f t="shared" si="1103"/>
        <v>1925.9369359728446</v>
      </c>
      <c r="E6946">
        <f t="shared" si="1101"/>
        <v>-1.435855785399287E-3</v>
      </c>
      <c r="F6946">
        <f t="shared" si="1104"/>
        <v>8.7042943323760724E-3</v>
      </c>
      <c r="G6946">
        <f t="shared" si="1105"/>
        <v>3.25339977159848E-4</v>
      </c>
      <c r="H6946">
        <f t="shared" si="1106"/>
        <v>8.3789543552162237E-3</v>
      </c>
      <c r="I6946">
        <f t="shared" si="1107"/>
        <v>7.0206876086796924E-5</v>
      </c>
      <c r="J6946">
        <f t="shared" si="1110"/>
        <v>2.4191766586172327E-5</v>
      </c>
      <c r="K6946">
        <f t="shared" si="1108"/>
        <v>2.9447615976796806</v>
      </c>
      <c r="L6946">
        <f t="shared" si="1109"/>
        <v>18161.87998080179</v>
      </c>
    </row>
    <row r="6947" spans="1:12" x14ac:dyDescent="0.25">
      <c r="A6947" s="1">
        <v>36007</v>
      </c>
      <c r="B6947">
        <v>1872.3900149999999</v>
      </c>
      <c r="C6947">
        <f t="shared" si="1102"/>
        <v>1.8500029697918937E-4</v>
      </c>
      <c r="D6947">
        <f t="shared" si="1103"/>
        <v>1926.7575192836098</v>
      </c>
      <c r="E6947">
        <f t="shared" si="1101"/>
        <v>-1.2430746046038443E-2</v>
      </c>
      <c r="F6947">
        <f t="shared" si="1104"/>
        <v>-1.0809889963659725E-2</v>
      </c>
      <c r="G6947">
        <f t="shared" si="1105"/>
        <v>3.25339977159848E-4</v>
      </c>
      <c r="H6947">
        <f t="shared" si="1106"/>
        <v>-1.1135229940819573E-2</v>
      </c>
      <c r="I6947">
        <f t="shared" si="1107"/>
        <v>1.2399334583492467E-4</v>
      </c>
      <c r="J6947">
        <f t="shared" si="1110"/>
        <v>2.9763147490745636E-5</v>
      </c>
      <c r="K6947">
        <f t="shared" si="1108"/>
        <v>2.209180029487364</v>
      </c>
      <c r="L6947">
        <f t="shared" si="1109"/>
        <v>18175.490559846079</v>
      </c>
    </row>
    <row r="6948" spans="1:12" x14ac:dyDescent="0.25">
      <c r="A6948" s="1">
        <v>36010</v>
      </c>
      <c r="B6948">
        <v>1851.099976</v>
      </c>
      <c r="C6948">
        <f t="shared" si="1102"/>
        <v>1.8500029697918937E-4</v>
      </c>
      <c r="D6948">
        <f t="shared" si="1103"/>
        <v>1927.5784522200356</v>
      </c>
      <c r="E6948">
        <f t="shared" si="1101"/>
        <v>-1.758218763461894E-2</v>
      </c>
      <c r="F6948">
        <f t="shared" si="1104"/>
        <v>-4.9664412916010647E-3</v>
      </c>
      <c r="G6948">
        <f t="shared" si="1105"/>
        <v>3.25339977159848E-4</v>
      </c>
      <c r="H6948">
        <f t="shared" si="1106"/>
        <v>-5.2917812687609126E-3</v>
      </c>
      <c r="I6948">
        <f t="shared" si="1107"/>
        <v>2.8002948996408855E-5</v>
      </c>
      <c r="J6948">
        <f t="shared" si="1110"/>
        <v>4.101966954402248E-5</v>
      </c>
      <c r="K6948">
        <f t="shared" si="1108"/>
        <v>3.7904552735034356</v>
      </c>
      <c r="L6948">
        <f t="shared" si="1109"/>
        <v>18189.111338707873</v>
      </c>
    </row>
    <row r="6949" spans="1:12" x14ac:dyDescent="0.25">
      <c r="A6949" s="1">
        <v>36011</v>
      </c>
      <c r="B6949">
        <v>1785.6400149999999</v>
      </c>
      <c r="C6949">
        <f t="shared" si="1102"/>
        <v>1.8500029697918937E-4</v>
      </c>
      <c r="D6949">
        <f t="shared" si="1103"/>
        <v>1928.3997349310835</v>
      </c>
      <c r="E6949">
        <f t="shared" si="1101"/>
        <v>-3.3403153499079963E-2</v>
      </c>
      <c r="F6949">
        <f t="shared" si="1104"/>
        <v>-1.5635965567481591E-2</v>
      </c>
      <c r="G6949">
        <f t="shared" si="1105"/>
        <v>3.25339977159848E-4</v>
      </c>
      <c r="H6949">
        <f t="shared" si="1106"/>
        <v>-1.5961305544641438E-2</v>
      </c>
      <c r="I6949">
        <f t="shared" si="1107"/>
        <v>2.5476327468940151E-4</v>
      </c>
      <c r="J6949">
        <f t="shared" si="1110"/>
        <v>3.9369227404234754E-5</v>
      </c>
      <c r="K6949">
        <f t="shared" si="1108"/>
        <v>0.91676095121866963</v>
      </c>
      <c r="L6949">
        <f t="shared" si="1109"/>
        <v>18202.742325031017</v>
      </c>
    </row>
    <row r="6950" spans="1:12" x14ac:dyDescent="0.25">
      <c r="A6950" s="1">
        <v>36012</v>
      </c>
      <c r="B6950">
        <v>1788.1999510000001</v>
      </c>
      <c r="C6950">
        <f t="shared" si="1102"/>
        <v>1.8500029697918937E-4</v>
      </c>
      <c r="D6950">
        <f t="shared" si="1103"/>
        <v>1929.2213675657847</v>
      </c>
      <c r="E6950">
        <f t="shared" si="1101"/>
        <v>-3.296598476804169E-2</v>
      </c>
      <c r="F6950">
        <f t="shared" si="1104"/>
        <v>6.2216902801770502E-4</v>
      </c>
      <c r="G6950">
        <f t="shared" si="1105"/>
        <v>3.25339977159848E-4</v>
      </c>
      <c r="H6950">
        <f t="shared" si="1106"/>
        <v>2.9682905085785702E-4</v>
      </c>
      <c r="I6950">
        <f t="shared" si="1107"/>
        <v>8.8107485433176271E-8</v>
      </c>
      <c r="J6950">
        <f t="shared" si="1110"/>
        <v>6.4960979664190673E-5</v>
      </c>
      <c r="K6950">
        <f t="shared" si="1108"/>
        <v>3.9012452003945914</v>
      </c>
      <c r="L6950">
        <f t="shared" si="1109"/>
        <v>18216.383526464982</v>
      </c>
    </row>
    <row r="6951" spans="1:12" x14ac:dyDescent="0.25">
      <c r="A6951" s="1">
        <v>36013</v>
      </c>
      <c r="B6951">
        <v>1829.51001</v>
      </c>
      <c r="C6951">
        <f t="shared" si="1102"/>
        <v>1.8500029697918937E-4</v>
      </c>
      <c r="D6951">
        <f t="shared" si="1103"/>
        <v>1930.0433502732299</v>
      </c>
      <c r="E6951">
        <f t="shared" si="1101"/>
        <v>-2.3232273676370596E-2</v>
      </c>
      <c r="F6951">
        <f t="shared" si="1104"/>
        <v>9.9187113886505252E-3</v>
      </c>
      <c r="G6951">
        <f t="shared" si="1105"/>
        <v>3.25339977159848E-4</v>
      </c>
      <c r="H6951">
        <f t="shared" si="1106"/>
        <v>9.5933714114906764E-3</v>
      </c>
      <c r="I6951">
        <f t="shared" si="1107"/>
        <v>9.2032775038806614E-5</v>
      </c>
      <c r="J6951">
        <f t="shared" si="1110"/>
        <v>5.6865390314023661E-5</v>
      </c>
      <c r="K6951">
        <f t="shared" si="1108"/>
        <v>3.1592572276650355</v>
      </c>
      <c r="L6951">
        <f t="shared" si="1109"/>
        <v>18230.034950665016</v>
      </c>
    </row>
    <row r="6952" spans="1:12" x14ac:dyDescent="0.25">
      <c r="A6952" s="1">
        <v>36014</v>
      </c>
      <c r="B6952">
        <v>1846.7700199999999</v>
      </c>
      <c r="C6952">
        <f t="shared" si="1102"/>
        <v>1.8500029697918937E-4</v>
      </c>
      <c r="D6952">
        <f t="shared" si="1103"/>
        <v>1930.8656832025727</v>
      </c>
      <c r="E6952">
        <f t="shared" si="1101"/>
        <v>-1.9339248296854628E-2</v>
      </c>
      <c r="F6952">
        <f t="shared" si="1104"/>
        <v>4.0780256764949563E-3</v>
      </c>
      <c r="G6952">
        <f t="shared" si="1105"/>
        <v>3.25339977159848E-4</v>
      </c>
      <c r="H6952">
        <f t="shared" si="1106"/>
        <v>3.7526856993351084E-3</v>
      </c>
      <c r="I6952">
        <f t="shared" si="1107"/>
        <v>1.4082649957994232E-5</v>
      </c>
      <c r="J6952">
        <f t="shared" si="1110"/>
        <v>6.0782893658523472E-5</v>
      </c>
      <c r="K6952">
        <f t="shared" si="1108"/>
        <v>3.8193186889655473</v>
      </c>
      <c r="L6952">
        <f t="shared" si="1109"/>
        <v>18243.696605292098</v>
      </c>
    </row>
    <row r="6953" spans="1:12" x14ac:dyDescent="0.25">
      <c r="A6953" s="1">
        <v>36017</v>
      </c>
      <c r="B6953">
        <v>1839.209961</v>
      </c>
      <c r="C6953">
        <f t="shared" si="1102"/>
        <v>1.8500029697918937E-4</v>
      </c>
      <c r="D6953">
        <f t="shared" si="1103"/>
        <v>1931.6883665030334</v>
      </c>
      <c r="E6953">
        <f t="shared" si="1101"/>
        <v>-2.1305753934324656E-2</v>
      </c>
      <c r="F6953">
        <f t="shared" si="1104"/>
        <v>-1.7815053404905967E-3</v>
      </c>
      <c r="G6953">
        <f t="shared" si="1105"/>
        <v>3.25339977159848E-4</v>
      </c>
      <c r="H6953">
        <f t="shared" si="1106"/>
        <v>-2.1068453176504446E-3</v>
      </c>
      <c r="I6953">
        <f t="shared" si="1107"/>
        <v>4.438797192505603E-6</v>
      </c>
      <c r="J6953">
        <f t="shared" si="1110"/>
        <v>5.489943080002352E-5</v>
      </c>
      <c r="K6953">
        <f t="shared" si="1108"/>
        <v>3.945638632437352</v>
      </c>
      <c r="L6953">
        <f t="shared" si="1109"/>
        <v>18257.36849801294</v>
      </c>
    </row>
    <row r="6954" spans="1:12" x14ac:dyDescent="0.25">
      <c r="A6954" s="1">
        <v>36018</v>
      </c>
      <c r="B6954">
        <v>1792.6999510000001</v>
      </c>
      <c r="C6954">
        <f t="shared" si="1102"/>
        <v>1.8500029697918937E-4</v>
      </c>
      <c r="D6954">
        <f t="shared" si="1103"/>
        <v>1932.5114003238966</v>
      </c>
      <c r="E6954">
        <f t="shared" si="1101"/>
        <v>-3.261445798767415E-2</v>
      </c>
      <c r="F6954">
        <f t="shared" si="1104"/>
        <v>-1.1123703756370062E-2</v>
      </c>
      <c r="G6954">
        <f t="shared" si="1105"/>
        <v>3.25339977159848E-4</v>
      </c>
      <c r="H6954">
        <f t="shared" si="1106"/>
        <v>-1.1449043733529911E-2</v>
      </c>
      <c r="I6954">
        <f t="shared" si="1107"/>
        <v>1.3108060241228054E-4</v>
      </c>
      <c r="J6954">
        <f t="shared" si="1110"/>
        <v>4.8632768141951174E-5</v>
      </c>
      <c r="K6954">
        <f t="shared" si="1108"/>
        <v>2.6990107512493768</v>
      </c>
      <c r="L6954">
        <f t="shared" si="1109"/>
        <v>18271.050636500011</v>
      </c>
    </row>
    <row r="6955" spans="1:12" x14ac:dyDescent="0.25">
      <c r="A6955" s="1">
        <v>36019</v>
      </c>
      <c r="B6955">
        <v>1825.530029</v>
      </c>
      <c r="C6955">
        <f t="shared" si="1102"/>
        <v>1.8500029697918937E-4</v>
      </c>
      <c r="D6955">
        <f t="shared" si="1103"/>
        <v>1933.3347848145049</v>
      </c>
      <c r="E6955">
        <f t="shared" si="1101"/>
        <v>-2.4918083638526323E-2</v>
      </c>
      <c r="F6955">
        <f t="shared" si="1104"/>
        <v>7.8813746461272594E-3</v>
      </c>
      <c r="G6955">
        <f t="shared" si="1105"/>
        <v>3.25339977159848E-4</v>
      </c>
      <c r="H6955">
        <f t="shared" si="1106"/>
        <v>7.5560346689674115E-3</v>
      </c>
      <c r="I6955">
        <f t="shared" si="1107"/>
        <v>5.709365991863746E-5</v>
      </c>
      <c r="J6955">
        <f t="shared" si="1110"/>
        <v>5.8276509979071053E-5</v>
      </c>
      <c r="K6955">
        <f t="shared" si="1108"/>
        <v>3.466365798555298</v>
      </c>
      <c r="L6955">
        <f t="shared" si="1109"/>
        <v>18284.743028431494</v>
      </c>
    </row>
    <row r="6956" spans="1:12" x14ac:dyDescent="0.25">
      <c r="A6956" s="1">
        <v>36020</v>
      </c>
      <c r="B6956">
        <v>1802.540039</v>
      </c>
      <c r="C6956">
        <f t="shared" si="1102"/>
        <v>1.8500029697918937E-4</v>
      </c>
      <c r="D6956">
        <f t="shared" si="1103"/>
        <v>1934.1585201242713</v>
      </c>
      <c r="E6956">
        <f t="shared" si="1101"/>
        <v>-3.0607144909803097E-2</v>
      </c>
      <c r="F6956">
        <f t="shared" si="1104"/>
        <v>-5.5040609742973423E-3</v>
      </c>
      <c r="G6956">
        <f t="shared" si="1105"/>
        <v>3.25339977159848E-4</v>
      </c>
      <c r="H6956">
        <f t="shared" si="1106"/>
        <v>-5.8294009514571902E-3</v>
      </c>
      <c r="I6956">
        <f t="shared" si="1107"/>
        <v>3.3981915452849992E-5</v>
      </c>
      <c r="J6956">
        <f t="shared" si="1110"/>
        <v>5.7845890481731429E-5</v>
      </c>
      <c r="K6956">
        <f t="shared" si="1108"/>
        <v>3.666197538838567</v>
      </c>
      <c r="L6956">
        <f t="shared" si="1109"/>
        <v>18298.445681491423</v>
      </c>
    </row>
    <row r="6957" spans="1:12" x14ac:dyDescent="0.25">
      <c r="A6957" s="1">
        <v>36021</v>
      </c>
      <c r="B6957">
        <v>1790.1899410000001</v>
      </c>
      <c r="C6957">
        <f t="shared" si="1102"/>
        <v>1.8500029697918937E-4</v>
      </c>
      <c r="D6957">
        <f t="shared" si="1103"/>
        <v>1934.9826064026677</v>
      </c>
      <c r="E6957">
        <f t="shared" si="1101"/>
        <v>-3.3777952973440772E-2</v>
      </c>
      <c r="F6957">
        <f t="shared" si="1104"/>
        <v>-2.9858077666582439E-3</v>
      </c>
      <c r="G6957">
        <f t="shared" si="1105"/>
        <v>3.25339977159848E-4</v>
      </c>
      <c r="H6957">
        <f t="shared" si="1106"/>
        <v>-3.3111477438180917E-3</v>
      </c>
      <c r="I6957">
        <f t="shared" si="1107"/>
        <v>1.0963699381391638E-5</v>
      </c>
      <c r="J6957">
        <f t="shared" si="1110"/>
        <v>5.4716696399951766E-5</v>
      </c>
      <c r="K6957">
        <f t="shared" si="1108"/>
        <v>3.887546246264908</v>
      </c>
      <c r="L6957">
        <f t="shared" si="1109"/>
        <v>18312.158603369491</v>
      </c>
    </row>
    <row r="6958" spans="1:12" x14ac:dyDescent="0.25">
      <c r="A6958" s="1">
        <v>36024</v>
      </c>
      <c r="B6958">
        <v>1818.040039</v>
      </c>
      <c r="C6958">
        <f t="shared" si="1102"/>
        <v>1.8500029697918937E-4</v>
      </c>
      <c r="D6958">
        <f t="shared" si="1103"/>
        <v>1935.8070437992292</v>
      </c>
      <c r="E6958">
        <f t="shared" si="1101"/>
        <v>-2.7258622256356446E-2</v>
      </c>
      <c r="F6958">
        <f t="shared" si="1104"/>
        <v>6.7043310140633139E-3</v>
      </c>
      <c r="G6958">
        <f t="shared" si="1105"/>
        <v>3.25339977159848E-4</v>
      </c>
      <c r="H6958">
        <f t="shared" si="1106"/>
        <v>6.378991036903466E-3</v>
      </c>
      <c r="I6958">
        <f t="shared" si="1107"/>
        <v>4.0691526648894756E-5</v>
      </c>
      <c r="J6958">
        <f t="shared" si="1110"/>
        <v>4.9251526319355279E-5</v>
      </c>
      <c r="K6958">
        <f t="shared" si="1108"/>
        <v>3.6272474233677721</v>
      </c>
      <c r="L6958">
        <f t="shared" si="1109"/>
        <v>18325.881801761188</v>
      </c>
    </row>
    <row r="6959" spans="1:12" x14ac:dyDescent="0.25">
      <c r="A6959" s="1">
        <v>36025</v>
      </c>
      <c r="B6959">
        <v>1855.119995</v>
      </c>
      <c r="C6959">
        <f t="shared" si="1102"/>
        <v>1.8500029697918937E-4</v>
      </c>
      <c r="D6959">
        <f t="shared" si="1103"/>
        <v>1936.6318324635586</v>
      </c>
      <c r="E6959">
        <f t="shared" si="1101"/>
        <v>-1.8675059691057427E-2</v>
      </c>
      <c r="F6959">
        <f t="shared" si="1104"/>
        <v>8.7685628622784506E-3</v>
      </c>
      <c r="G6959">
        <f t="shared" si="1105"/>
        <v>3.25339977159848E-4</v>
      </c>
      <c r="H6959">
        <f t="shared" si="1106"/>
        <v>8.4432228851186019E-3</v>
      </c>
      <c r="I6959">
        <f t="shared" si="1107"/>
        <v>7.1288012687790488E-5</v>
      </c>
      <c r="J6959">
        <f t="shared" si="1110"/>
        <v>4.8041335501176763E-5</v>
      </c>
      <c r="K6959">
        <f t="shared" si="1108"/>
        <v>3.3108413121715281</v>
      </c>
      <c r="L6959">
        <f t="shared" si="1109"/>
        <v>18339.61528436777</v>
      </c>
    </row>
    <row r="6960" spans="1:12" x14ac:dyDescent="0.25">
      <c r="A6960" s="1">
        <v>36026</v>
      </c>
      <c r="B6960">
        <v>1842.6899410000001</v>
      </c>
      <c r="C6960">
        <f t="shared" si="1102"/>
        <v>1.8500029697918937E-4</v>
      </c>
      <c r="D6960">
        <f t="shared" si="1103"/>
        <v>1937.4569725453221</v>
      </c>
      <c r="E6960">
        <f t="shared" si="1101"/>
        <v>-2.1779801287957312E-2</v>
      </c>
      <c r="F6960">
        <f t="shared" si="1104"/>
        <v>-2.9197412999204531E-3</v>
      </c>
      <c r="G6960">
        <f t="shared" si="1105"/>
        <v>3.25339977159848E-4</v>
      </c>
      <c r="H6960">
        <f t="shared" si="1106"/>
        <v>-3.2450812770803009E-3</v>
      </c>
      <c r="I6960">
        <f t="shared" si="1107"/>
        <v>1.0530552494857116E-5</v>
      </c>
      <c r="J6960">
        <f t="shared" si="1110"/>
        <v>5.0635507474128047E-5</v>
      </c>
      <c r="K6960">
        <f t="shared" si="1108"/>
        <v>3.9225063419484862</v>
      </c>
      <c r="L6960">
        <f t="shared" si="1109"/>
        <v>18353.359058896265</v>
      </c>
    </row>
    <row r="6961" spans="1:12" x14ac:dyDescent="0.25">
      <c r="A6961" s="1">
        <v>36027</v>
      </c>
      <c r="B6961">
        <v>1832.4499510000001</v>
      </c>
      <c r="C6961">
        <f t="shared" si="1102"/>
        <v>1.8500029697918937E-4</v>
      </c>
      <c r="D6961">
        <f t="shared" si="1103"/>
        <v>1938.2824641942443</v>
      </c>
      <c r="E6961">
        <f t="shared" si="1101"/>
        <v>-2.4384944921439278E-2</v>
      </c>
      <c r="F6961">
        <f t="shared" si="1104"/>
        <v>-2.4201433365029779E-3</v>
      </c>
      <c r="G6961">
        <f t="shared" si="1105"/>
        <v>3.25339977159848E-4</v>
      </c>
      <c r="H6961">
        <f t="shared" si="1106"/>
        <v>-2.7454833136628257E-3</v>
      </c>
      <c r="I6961">
        <f t="shared" si="1107"/>
        <v>7.5376786256010094E-6</v>
      </c>
      <c r="J6961">
        <f t="shared" si="1110"/>
        <v>4.5650228193913572E-5</v>
      </c>
      <c r="K6961">
        <f t="shared" si="1108"/>
        <v>3.9957533963643095</v>
      </c>
      <c r="L6961">
        <f t="shared" si="1109"/>
        <v>18367.113133059476</v>
      </c>
    </row>
    <row r="6962" spans="1:12" x14ac:dyDescent="0.25">
      <c r="A6962" s="1">
        <v>36028</v>
      </c>
      <c r="B6962">
        <v>1797.6099850000001</v>
      </c>
      <c r="C6962">
        <f t="shared" si="1102"/>
        <v>1.8500029697918937E-4</v>
      </c>
      <c r="D6962">
        <f t="shared" si="1103"/>
        <v>1939.1083075601193</v>
      </c>
      <c r="E6962">
        <f t="shared" si="1101"/>
        <v>-3.2906595226759539E-2</v>
      </c>
      <c r="F6962">
        <f t="shared" si="1104"/>
        <v>-8.336650008340829E-3</v>
      </c>
      <c r="G6962">
        <f t="shared" si="1105"/>
        <v>3.25339977159848E-4</v>
      </c>
      <c r="H6962">
        <f t="shared" si="1106"/>
        <v>-8.6619899855006777E-3</v>
      </c>
      <c r="I6962">
        <f t="shared" si="1107"/>
        <v>7.5030070508914034E-5</v>
      </c>
      <c r="J6962">
        <f t="shared" si="1110"/>
        <v>4.0957494362636867E-5</v>
      </c>
      <c r="K6962">
        <f t="shared" si="1108"/>
        <v>3.2165988961072349</v>
      </c>
      <c r="L6962">
        <f t="shared" si="1109"/>
        <v>18380.877514575994</v>
      </c>
    </row>
    <row r="6963" spans="1:12" x14ac:dyDescent="0.25">
      <c r="A6963" s="1">
        <v>36031</v>
      </c>
      <c r="B6963">
        <v>1790.8199460000001</v>
      </c>
      <c r="C6963">
        <f t="shared" si="1102"/>
        <v>1.8500029697918937E-4</v>
      </c>
      <c r="D6963">
        <f t="shared" si="1103"/>
        <v>1939.9345027928032</v>
      </c>
      <c r="E6963">
        <f t="shared" si="1101"/>
        <v>-3.4735144399283602E-2</v>
      </c>
      <c r="F6963">
        <f t="shared" si="1104"/>
        <v>-1.6435488755450756E-3</v>
      </c>
      <c r="G6963">
        <f t="shared" si="1105"/>
        <v>3.25339977159848E-4</v>
      </c>
      <c r="H6963">
        <f t="shared" si="1106"/>
        <v>-1.9688888527049234E-3</v>
      </c>
      <c r="I6963">
        <f t="shared" si="1107"/>
        <v>3.8765233143057092E-6</v>
      </c>
      <c r="J6963">
        <f t="shared" si="1110"/>
        <v>4.4920246840811121E-5</v>
      </c>
      <c r="K6963">
        <f t="shared" si="1108"/>
        <v>4.0432234794555102</v>
      </c>
      <c r="L6963">
        <f t="shared" si="1109"/>
        <v>18394.652211170178</v>
      </c>
    </row>
    <row r="6964" spans="1:12" x14ac:dyDescent="0.25">
      <c r="A6964" s="1">
        <v>36032</v>
      </c>
      <c r="B6964">
        <v>1798.170044</v>
      </c>
      <c r="C6964">
        <f t="shared" si="1102"/>
        <v>1.8500029697918937E-4</v>
      </c>
      <c r="D6964">
        <f t="shared" si="1103"/>
        <v>1940.7610500422152</v>
      </c>
      <c r="E6964">
        <f t="shared" si="1101"/>
        <v>-3.3141309160663379E-2</v>
      </c>
      <c r="F6964">
        <f t="shared" si="1104"/>
        <v>1.7788355355996543E-3</v>
      </c>
      <c r="G6964">
        <f t="shared" si="1105"/>
        <v>3.25339977159848E-4</v>
      </c>
      <c r="H6964">
        <f t="shared" si="1106"/>
        <v>1.4534955584398063E-3</v>
      </c>
      <c r="I6964">
        <f t="shared" si="1107"/>
        <v>2.1126493384042443E-6</v>
      </c>
      <c r="J6964">
        <f t="shared" si="1110"/>
        <v>3.9886214719993261E-5</v>
      </c>
      <c r="K6964">
        <f t="shared" si="1108"/>
        <v>4.1193179091417731</v>
      </c>
      <c r="L6964">
        <f t="shared" si="1109"/>
        <v>18408.437230572155</v>
      </c>
    </row>
    <row r="6965" spans="1:12" x14ac:dyDescent="0.25">
      <c r="A6965" s="1">
        <v>36033</v>
      </c>
      <c r="B6965">
        <v>1768.130005</v>
      </c>
      <c r="C6965">
        <f t="shared" si="1102"/>
        <v>1.8500029697918937E-4</v>
      </c>
      <c r="D6965">
        <f t="shared" si="1103"/>
        <v>1941.5879494583412</v>
      </c>
      <c r="E6965">
        <f t="shared" si="1101"/>
        <v>-4.0642873717536165E-2</v>
      </c>
      <c r="F6965">
        <f t="shared" si="1104"/>
        <v>-7.3165642598933545E-3</v>
      </c>
      <c r="G6965">
        <f t="shared" si="1105"/>
        <v>3.25339977159848E-4</v>
      </c>
      <c r="H6965">
        <f t="shared" si="1106"/>
        <v>-7.6419042370532023E-3</v>
      </c>
      <c r="I6965">
        <f t="shared" si="1107"/>
        <v>5.8398700368291688E-5</v>
      </c>
      <c r="J6965">
        <f t="shared" si="1110"/>
        <v>3.5297560201486034E-5</v>
      </c>
      <c r="K6965">
        <f t="shared" si="1108"/>
        <v>3.3796755888054304</v>
      </c>
      <c r="L6965">
        <f t="shared" si="1109"/>
        <v>18422.232580517939</v>
      </c>
    </row>
    <row r="6966" spans="1:12" x14ac:dyDescent="0.25">
      <c r="A6966" s="1">
        <v>36034</v>
      </c>
      <c r="B6966">
        <v>1686.410034</v>
      </c>
      <c r="C6966">
        <f t="shared" si="1102"/>
        <v>1.8500029697918937E-4</v>
      </c>
      <c r="D6966">
        <f t="shared" si="1103"/>
        <v>1942.4152011912252</v>
      </c>
      <c r="E6966">
        <f t="shared" si="1101"/>
        <v>-6.1378890607179049E-2</v>
      </c>
      <c r="F6966">
        <f t="shared" si="1104"/>
        <v>-2.0551016592663895E-2</v>
      </c>
      <c r="G6966">
        <f t="shared" si="1105"/>
        <v>3.25339977159848E-4</v>
      </c>
      <c r="H6966">
        <f t="shared" si="1106"/>
        <v>-2.0876356569823742E-2</v>
      </c>
      <c r="I6966">
        <f t="shared" si="1107"/>
        <v>4.3582226363042293E-4</v>
      </c>
      <c r="J6966">
        <f t="shared" si="1110"/>
        <v>3.8015168963572457E-5</v>
      </c>
      <c r="K6966">
        <f t="shared" si="1108"/>
        <v>-1.5623911503769081</v>
      </c>
      <c r="L6966">
        <f t="shared" si="1109"/>
        <v>18436.038268749249</v>
      </c>
    </row>
    <row r="6967" spans="1:12" x14ac:dyDescent="0.25">
      <c r="A6967" s="1">
        <v>36035</v>
      </c>
      <c r="B6967">
        <v>1639.6800539999999</v>
      </c>
      <c r="C6967">
        <f t="shared" si="1102"/>
        <v>1.8500029697918937E-4</v>
      </c>
      <c r="D6967">
        <f t="shared" si="1103"/>
        <v>1943.24280539098</v>
      </c>
      <c r="E6967">
        <f t="shared" si="1101"/>
        <v>-7.3767954765203037E-2</v>
      </c>
      <c r="F6967">
        <f t="shared" si="1104"/>
        <v>-1.2204063861044556E-2</v>
      </c>
      <c r="G6967">
        <f t="shared" si="1105"/>
        <v>3.25339977159848E-4</v>
      </c>
      <c r="H6967">
        <f t="shared" si="1106"/>
        <v>-1.2529403838204405E-2</v>
      </c>
      <c r="I6967">
        <f t="shared" si="1107"/>
        <v>1.5698596054081128E-4</v>
      </c>
      <c r="J6967">
        <f t="shared" si="1110"/>
        <v>8.5363437108585536E-5</v>
      </c>
      <c r="K6967">
        <f t="shared" si="1108"/>
        <v>2.8458425824351483</v>
      </c>
      <c r="L6967">
        <f t="shared" si="1109"/>
        <v>18449.854303013632</v>
      </c>
    </row>
    <row r="6968" spans="1:12" x14ac:dyDescent="0.25">
      <c r="A6968" s="1">
        <v>36038</v>
      </c>
      <c r="B6968">
        <v>1499.25</v>
      </c>
      <c r="C6968">
        <f t="shared" si="1102"/>
        <v>1.8500029697918937E-4</v>
      </c>
      <c r="D6968">
        <f t="shared" si="1103"/>
        <v>1944.0707622077834</v>
      </c>
      <c r="E6968">
        <f t="shared" si="1101"/>
        <v>-0.11283801124765125</v>
      </c>
      <c r="F6968">
        <f t="shared" si="1104"/>
        <v>-3.888505618546878E-2</v>
      </c>
      <c r="G6968">
        <f t="shared" si="1105"/>
        <v>3.25339977159848E-4</v>
      </c>
      <c r="H6968">
        <f t="shared" si="1106"/>
        <v>-3.9210396162628627E-2</v>
      </c>
      <c r="I6968">
        <f t="shared" si="1107"/>
        <v>1.5374551672302818E-3</v>
      </c>
      <c r="J6968">
        <f t="shared" si="1110"/>
        <v>9.331115384664975E-5</v>
      </c>
      <c r="K6968">
        <f t="shared" si="1108"/>
        <v>-4.517477779690136</v>
      </c>
      <c r="L6968">
        <f t="shared" si="1109"/>
        <v>18463.680691064441</v>
      </c>
    </row>
    <row r="6969" spans="1:12" x14ac:dyDescent="0.25">
      <c r="A6969" s="1">
        <v>36039</v>
      </c>
      <c r="B6969">
        <v>1575.089966</v>
      </c>
      <c r="C6969">
        <f t="shared" si="1102"/>
        <v>1.8500029697918937E-4</v>
      </c>
      <c r="D6969">
        <f t="shared" si="1103"/>
        <v>1944.8990717918709</v>
      </c>
      <c r="E6969">
        <f t="shared" si="1101"/>
        <v>-9.1591704185026046E-2</v>
      </c>
      <c r="F6969">
        <f t="shared" si="1104"/>
        <v>2.143130735960419E-2</v>
      </c>
      <c r="G6969">
        <f t="shared" si="1105"/>
        <v>3.25339977159848E-4</v>
      </c>
      <c r="H6969">
        <f t="shared" si="1106"/>
        <v>2.1105967382444343E-2</v>
      </c>
      <c r="I6969">
        <f t="shared" si="1107"/>
        <v>4.4546185914880453E-4</v>
      </c>
      <c r="J6969">
        <f t="shared" si="1110"/>
        <v>2.6475999724449932E-4</v>
      </c>
      <c r="K6969">
        <f t="shared" si="1108"/>
        <v>2.3581488985391204</v>
      </c>
      <c r="L6969">
        <f t="shared" si="1109"/>
        <v>18477.517440660842</v>
      </c>
    </row>
    <row r="6970" spans="1:12" x14ac:dyDescent="0.25">
      <c r="A6970" s="1">
        <v>36040</v>
      </c>
      <c r="B6970">
        <v>1592.849976</v>
      </c>
      <c r="C6970">
        <f t="shared" si="1102"/>
        <v>1.8500029697918937E-4</v>
      </c>
      <c r="D6970">
        <f t="shared" si="1103"/>
        <v>1945.7277342935481</v>
      </c>
      <c r="E6970">
        <f t="shared" si="1101"/>
        <v>-8.6907196038417123E-2</v>
      </c>
      <c r="F6970">
        <f t="shared" si="1104"/>
        <v>4.8695084435883551E-3</v>
      </c>
      <c r="G6970">
        <f t="shared" si="1105"/>
        <v>3.25339977159848E-4</v>
      </c>
      <c r="H6970">
        <f t="shared" si="1106"/>
        <v>4.5441684664285073E-3</v>
      </c>
      <c r="I6970">
        <f t="shared" si="1107"/>
        <v>2.0649467051283213E-5</v>
      </c>
      <c r="J6970">
        <f t="shared" si="1110"/>
        <v>2.8372689734749382E-4</v>
      </c>
      <c r="K6970">
        <f t="shared" si="1108"/>
        <v>3.1284209836617678</v>
      </c>
      <c r="L6970">
        <f t="shared" si="1109"/>
        <v>18491.364559567817</v>
      </c>
    </row>
    <row r="6971" spans="1:12" x14ac:dyDescent="0.25">
      <c r="A6971" s="1">
        <v>36041</v>
      </c>
      <c r="B6971">
        <v>1571.8599850000001</v>
      </c>
      <c r="C6971">
        <f t="shared" si="1102"/>
        <v>1.8500029697918937E-4</v>
      </c>
      <c r="D6971">
        <f t="shared" si="1103"/>
        <v>1946.5567498631838</v>
      </c>
      <c r="E6971">
        <f t="shared" si="1101"/>
        <v>-9.2853211437420313E-2</v>
      </c>
      <c r="F6971">
        <f t="shared" si="1104"/>
        <v>-5.7610151020237588E-3</v>
      </c>
      <c r="G6971">
        <f t="shared" si="1105"/>
        <v>3.25339977159848E-4</v>
      </c>
      <c r="H6971">
        <f t="shared" si="1106"/>
        <v>-6.0863550791836066E-3</v>
      </c>
      <c r="I6971">
        <f t="shared" si="1107"/>
        <v>3.7043718149904084E-5</v>
      </c>
      <c r="J6971">
        <f t="shared" si="1110"/>
        <v>2.4959082975874842E-4</v>
      </c>
      <c r="K6971">
        <f t="shared" si="1108"/>
        <v>3.1546964051598598</v>
      </c>
      <c r="L6971">
        <f t="shared" si="1109"/>
        <v>18505.222055556129</v>
      </c>
    </row>
    <row r="6972" spans="1:12" x14ac:dyDescent="0.25">
      <c r="A6972" s="1">
        <v>36042</v>
      </c>
      <c r="B6972">
        <v>1566.5200199999999</v>
      </c>
      <c r="C6972">
        <f t="shared" si="1102"/>
        <v>1.8500029697918937E-4</v>
      </c>
      <c r="D6972">
        <f t="shared" si="1103"/>
        <v>1947.3861186512061</v>
      </c>
      <c r="E6972">
        <f t="shared" si="1101"/>
        <v>-9.4516120443607576E-2</v>
      </c>
      <c r="F6972">
        <f t="shared" si="1104"/>
        <v>-1.4779087092082754E-3</v>
      </c>
      <c r="G6972">
        <f t="shared" si="1105"/>
        <v>3.25339977159848E-4</v>
      </c>
      <c r="H6972">
        <f t="shared" si="1106"/>
        <v>-1.8032486863681235E-3</v>
      </c>
      <c r="I6972">
        <f t="shared" si="1107"/>
        <v>3.2517058248883632E-6</v>
      </c>
      <c r="J6972">
        <f t="shared" si="1110"/>
        <v>2.2185450880883649E-4</v>
      </c>
      <c r="K6972">
        <f t="shared" si="1108"/>
        <v>3.2804773805350167</v>
      </c>
      <c r="L6972">
        <f t="shared" si="1109"/>
        <v>18519.089936402466</v>
      </c>
    </row>
    <row r="6973" spans="1:12" x14ac:dyDescent="0.25">
      <c r="A6973" s="1">
        <v>36046</v>
      </c>
      <c r="B6973">
        <v>1660.8599850000001</v>
      </c>
      <c r="C6973">
        <f t="shared" si="1102"/>
        <v>1.8500029697918937E-4</v>
      </c>
      <c r="D6973">
        <f t="shared" si="1103"/>
        <v>1948.2158408081125</v>
      </c>
      <c r="E6973">
        <f t="shared" si="1101"/>
        <v>-6.9304048450175237E-2</v>
      </c>
      <c r="F6973">
        <f t="shared" si="1104"/>
        <v>2.5397072290411771E-2</v>
      </c>
      <c r="G6973">
        <f t="shared" si="1105"/>
        <v>3.25339977159848E-4</v>
      </c>
      <c r="H6973">
        <f t="shared" si="1106"/>
        <v>2.5071732313251924E-2</v>
      </c>
      <c r="I6973">
        <f t="shared" si="1107"/>
        <v>6.2859176118736061E-4</v>
      </c>
      <c r="J6973">
        <f t="shared" si="1110"/>
        <v>1.9370282735266229E-4</v>
      </c>
      <c r="K6973">
        <f t="shared" si="1108"/>
        <v>1.7330868261382768</v>
      </c>
      <c r="L6973">
        <f t="shared" si="1109"/>
        <v>18532.968209889252</v>
      </c>
    </row>
    <row r="6974" spans="1:12" x14ac:dyDescent="0.25">
      <c r="A6974" s="1">
        <v>36047</v>
      </c>
      <c r="B6974">
        <v>1624.5500489999999</v>
      </c>
      <c r="C6974">
        <f t="shared" si="1102"/>
        <v>1.8500029697918937E-4</v>
      </c>
      <c r="D6974">
        <f t="shared" si="1103"/>
        <v>1949.0459164844629</v>
      </c>
      <c r="E6974">
        <f t="shared" si="1101"/>
        <v>-7.9088974944706347E-2</v>
      </c>
      <c r="F6974">
        <f t="shared" si="1104"/>
        <v>-9.5999261975521222E-3</v>
      </c>
      <c r="G6974">
        <f t="shared" si="1105"/>
        <v>3.25339977159848E-4</v>
      </c>
      <c r="H6974">
        <f t="shared" si="1106"/>
        <v>-9.9252661747119709E-3</v>
      </c>
      <c r="I6974">
        <f t="shared" si="1107"/>
        <v>9.8510908638881601E-5</v>
      </c>
      <c r="J6974">
        <f t="shared" si="1110"/>
        <v>2.4375091427664879E-4</v>
      </c>
      <c r="K6974">
        <f t="shared" si="1108"/>
        <v>3.038670414607211</v>
      </c>
      <c r="L6974">
        <f t="shared" si="1109"/>
        <v>18546.856883804761</v>
      </c>
    </row>
    <row r="6975" spans="1:12" x14ac:dyDescent="0.25">
      <c r="A6975" s="1">
        <v>36048</v>
      </c>
      <c r="B6975">
        <v>1585.329956</v>
      </c>
      <c r="C6975">
        <f t="shared" si="1102"/>
        <v>1.8500029697918937E-4</v>
      </c>
      <c r="D6975">
        <f t="shared" si="1103"/>
        <v>1949.8763458308811</v>
      </c>
      <c r="E6975">
        <f t="shared" si="1101"/>
        <v>-8.9887404814624983E-2</v>
      </c>
      <c r="F6975">
        <f t="shared" si="1104"/>
        <v>-1.0613429572939204E-2</v>
      </c>
      <c r="G6975">
        <f t="shared" si="1105"/>
        <v>3.25339977159848E-4</v>
      </c>
      <c r="H6975">
        <f t="shared" si="1106"/>
        <v>-1.0938769550099052E-2</v>
      </c>
      <c r="I6975">
        <f t="shared" si="1107"/>
        <v>1.1965667927017423E-4</v>
      </c>
      <c r="J6975">
        <f t="shared" si="1110"/>
        <v>2.2410134840493231E-4</v>
      </c>
      <c r="K6975">
        <f t="shared" si="1108"/>
        <v>3.015797535062358</v>
      </c>
      <c r="L6975">
        <f t="shared" si="1109"/>
        <v>18560.755965943117</v>
      </c>
    </row>
    <row r="6976" spans="1:12" x14ac:dyDescent="0.25">
      <c r="A6976" s="1">
        <v>36049</v>
      </c>
      <c r="B6976">
        <v>1641.6400149999999</v>
      </c>
      <c r="C6976">
        <f t="shared" si="1102"/>
        <v>1.8500029697918937E-4</v>
      </c>
      <c r="D6976">
        <f t="shared" si="1103"/>
        <v>1950.7071289980568</v>
      </c>
      <c r="E6976">
        <f t="shared" si="1101"/>
        <v>-7.4914141638048104E-2</v>
      </c>
      <c r="F6976">
        <f t="shared" si="1104"/>
        <v>1.515826347355631E-2</v>
      </c>
      <c r="G6976">
        <f t="shared" si="1105"/>
        <v>3.25339977159848E-4</v>
      </c>
      <c r="H6976">
        <f t="shared" si="1106"/>
        <v>1.4832923496396462E-2</v>
      </c>
      <c r="I6976">
        <f t="shared" si="1107"/>
        <v>2.2001561944995024E-4</v>
      </c>
      <c r="J6976">
        <f t="shared" si="1110"/>
        <v>2.0953119478386479E-4</v>
      </c>
      <c r="K6976">
        <f t="shared" si="1108"/>
        <v>2.7913616631665437</v>
      </c>
      <c r="L6976">
        <f t="shared" si="1109"/>
        <v>18574.665464104281</v>
      </c>
    </row>
    <row r="6977" spans="1:12" x14ac:dyDescent="0.25">
      <c r="A6977" s="1">
        <v>36052</v>
      </c>
      <c r="B6977">
        <v>1665.6899410000001</v>
      </c>
      <c r="C6977">
        <f t="shared" si="1102"/>
        <v>1.8500029697918937E-4</v>
      </c>
      <c r="D6977">
        <f t="shared" si="1103"/>
        <v>1951.5382661367389</v>
      </c>
      <c r="E6977">
        <f t="shared" si="1101"/>
        <v>-6.8782908359997119E-2</v>
      </c>
      <c r="F6977">
        <f t="shared" si="1104"/>
        <v>6.3162335750299725E-3</v>
      </c>
      <c r="G6977">
        <f t="shared" si="1105"/>
        <v>3.25339977159848E-4</v>
      </c>
      <c r="H6977">
        <f t="shared" si="1106"/>
        <v>5.9908935978701247E-3</v>
      </c>
      <c r="I6977">
        <f t="shared" si="1107"/>
        <v>3.5890806101001247E-5</v>
      </c>
      <c r="J6977">
        <f t="shared" si="1110"/>
        <v>2.0882023947390034E-4</v>
      </c>
      <c r="K6977">
        <f t="shared" si="1108"/>
        <v>3.232142767123837</v>
      </c>
      <c r="L6977">
        <f t="shared" si="1109"/>
        <v>18588.585386094055</v>
      </c>
    </row>
    <row r="6978" spans="1:12" x14ac:dyDescent="0.25">
      <c r="A6978" s="1">
        <v>36053</v>
      </c>
      <c r="B6978">
        <v>1678.1099850000001</v>
      </c>
      <c r="C6978">
        <f t="shared" si="1102"/>
        <v>1.8500029697918937E-4</v>
      </c>
      <c r="D6978">
        <f t="shared" si="1103"/>
        <v>1952.3697573977458</v>
      </c>
      <c r="E6978">
        <f t="shared" ref="E6978:E7041" si="1111">LOG(B6978) - LOG(D6978)</f>
        <v>-6.5741650208806401E-2</v>
      </c>
      <c r="F6978">
        <f t="shared" si="1104"/>
        <v>3.2262584481701495E-3</v>
      </c>
      <c r="G6978">
        <f t="shared" si="1105"/>
        <v>3.25339977159848E-4</v>
      </c>
      <c r="H6978">
        <f t="shared" si="1106"/>
        <v>2.9009184710103017E-3</v>
      </c>
      <c r="I6978">
        <f t="shared" si="1107"/>
        <v>8.4153279754487471E-6</v>
      </c>
      <c r="J6978">
        <f t="shared" si="1110"/>
        <v>1.8625629568675862E-4</v>
      </c>
      <c r="K6978">
        <f t="shared" si="1108"/>
        <v>3.3526641953822591</v>
      </c>
      <c r="L6978">
        <f t="shared" si="1109"/>
        <v>18602.515739724065</v>
      </c>
    </row>
    <row r="6979" spans="1:12" x14ac:dyDescent="0.25">
      <c r="A6979" s="1">
        <v>36054</v>
      </c>
      <c r="B6979">
        <v>1689.910034</v>
      </c>
      <c r="C6979">
        <f t="shared" ref="C6979:C7042" si="1112">P$5</f>
        <v>1.8500029697918937E-4</v>
      </c>
      <c r="D6979">
        <f t="shared" si="1103"/>
        <v>1953.20160293196</v>
      </c>
      <c r="E6979">
        <f t="shared" si="1111"/>
        <v>-6.2883487397178417E-2</v>
      </c>
      <c r="F6979">
        <f t="shared" si="1104"/>
        <v>3.0431631086074162E-3</v>
      </c>
      <c r="G6979">
        <f t="shared" si="1105"/>
        <v>3.25339977159848E-4</v>
      </c>
      <c r="H6979">
        <f t="shared" si="1106"/>
        <v>2.7178231314475684E-3</v>
      </c>
      <c r="I6979">
        <f t="shared" si="1107"/>
        <v>7.3865625738314664E-6</v>
      </c>
      <c r="J6979">
        <f t="shared" si="1110"/>
        <v>1.6335622154919392E-4</v>
      </c>
      <c r="K6979">
        <f t="shared" si="1108"/>
        <v>3.418241375463607</v>
      </c>
      <c r="L6979">
        <f t="shared" si="1109"/>
        <v>18616.456532811884</v>
      </c>
    </row>
    <row r="6980" spans="1:12" x14ac:dyDescent="0.25">
      <c r="A6980" s="1">
        <v>36055</v>
      </c>
      <c r="B6980">
        <v>1646.25</v>
      </c>
      <c r="C6980">
        <f t="shared" si="1112"/>
        <v>1.8500029697918937E-4</v>
      </c>
      <c r="D6980">
        <f t="shared" ref="D6980:D7043" si="1113">POWER(10,LOG(D6979)+$C6980)</f>
        <v>1954.0338028903227</v>
      </c>
      <c r="E6980">
        <f t="shared" si="1111"/>
        <v>-7.4436284351378834E-2</v>
      </c>
      <c r="F6980">
        <f t="shared" ref="F6980:F7043" si="1114">LOG(B6980)-LOG(B6979)</f>
        <v>-1.136779665722143E-2</v>
      </c>
      <c r="G6980">
        <f t="shared" ref="G6980:G7043" si="1115">S$4</f>
        <v>3.25339977159848E-4</v>
      </c>
      <c r="H6980">
        <f t="shared" ref="H6980:H7043" si="1116">F6980-G6980</f>
        <v>-1.1693136634381278E-2</v>
      </c>
      <c r="I6980">
        <f t="shared" ref="I6980:I7043" si="1117">H6980*H6980</f>
        <v>1.3672944435030952E-4</v>
      </c>
      <c r="J6980">
        <f t="shared" si="1110"/>
        <v>1.4331594016531792E-4</v>
      </c>
      <c r="K6980">
        <f t="shared" ref="K6980:K7043" si="1118">-0.5*LN(2*PI()*J6980)-I6980/2/J6980</f>
        <v>3.0292698999238694</v>
      </c>
      <c r="L6980">
        <f t="shared" ref="L6980:L7043" si="1119">POWER(10,LOG(L6979)+$G6980)</f>
        <v>18630.407773180843</v>
      </c>
    </row>
    <row r="6981" spans="1:12" x14ac:dyDescent="0.25">
      <c r="A6981" s="1">
        <v>36056</v>
      </c>
      <c r="B6981">
        <v>1663.7700199999999</v>
      </c>
      <c r="C6981">
        <f t="shared" si="1112"/>
        <v>1.8500029697918937E-4</v>
      </c>
      <c r="D6981">
        <f t="shared" si="1113"/>
        <v>1954.8663574238456</v>
      </c>
      <c r="E6981">
        <f t="shared" si="1111"/>
        <v>-7.0023778276283366E-2</v>
      </c>
      <c r="F6981">
        <f t="shared" si="1114"/>
        <v>4.5975063720748999E-3</v>
      </c>
      <c r="G6981">
        <f t="shared" si="1115"/>
        <v>3.25339977159848E-4</v>
      </c>
      <c r="H6981">
        <f t="shared" si="1116"/>
        <v>4.272166394915052E-3</v>
      </c>
      <c r="I6981">
        <f t="shared" si="1117"/>
        <v>1.8251405705841472E-5</v>
      </c>
      <c r="J6981">
        <f t="shared" ref="J6981:J7044" si="1120">S$7+S$5*I6980+S$6*J6980</f>
        <v>1.41301819324652E-4</v>
      </c>
      <c r="K6981">
        <f t="shared" si="1118"/>
        <v>3.4487846104024955</v>
      </c>
      <c r="L6981">
        <f t="shared" si="1119"/>
        <v>18644.369468660181</v>
      </c>
    </row>
    <row r="6982" spans="1:12" x14ac:dyDescent="0.25">
      <c r="A6982" s="1">
        <v>36059</v>
      </c>
      <c r="B6982">
        <v>1680.4300539999999</v>
      </c>
      <c r="C6982">
        <f t="shared" si="1112"/>
        <v>1.8500029697918937E-4</v>
      </c>
      <c r="D6982">
        <f t="shared" si="1113"/>
        <v>1955.6992666836036</v>
      </c>
      <c r="E6982">
        <f t="shared" si="1111"/>
        <v>-6.5881632749984931E-2</v>
      </c>
      <c r="F6982">
        <f t="shared" si="1114"/>
        <v>4.327145823277867E-3</v>
      </c>
      <c r="G6982">
        <f t="shared" si="1115"/>
        <v>3.25339977159848E-4</v>
      </c>
      <c r="H6982">
        <f t="shared" si="1116"/>
        <v>4.0018058461180192E-3</v>
      </c>
      <c r="I6982">
        <f t="shared" si="1117"/>
        <v>1.6014450030024354E-5</v>
      </c>
      <c r="J6982">
        <f t="shared" si="1120"/>
        <v>1.2542877657482118E-4</v>
      </c>
      <c r="K6982">
        <f t="shared" si="1118"/>
        <v>3.5091088863095314</v>
      </c>
      <c r="L6982">
        <f t="shared" si="1119"/>
        <v>18658.341627084992</v>
      </c>
    </row>
    <row r="6983" spans="1:12" x14ac:dyDescent="0.25">
      <c r="A6983" s="1">
        <v>36060</v>
      </c>
      <c r="B6983">
        <v>1697.8000489999999</v>
      </c>
      <c r="C6983">
        <f t="shared" si="1112"/>
        <v>1.8500029697918937E-4</v>
      </c>
      <c r="D6983">
        <f t="shared" si="1113"/>
        <v>1956.5325308207318</v>
      </c>
      <c r="E6983">
        <f t="shared" si="1111"/>
        <v>-6.1600531432144834E-2</v>
      </c>
      <c r="F6983">
        <f t="shared" si="1114"/>
        <v>4.4661016148190846E-3</v>
      </c>
      <c r="G6983">
        <f t="shared" si="1115"/>
        <v>3.25339977159848E-4</v>
      </c>
      <c r="H6983">
        <f t="shared" si="1116"/>
        <v>4.1407616376592368E-3</v>
      </c>
      <c r="I6983">
        <f t="shared" si="1117"/>
        <v>1.7145906939910406E-5</v>
      </c>
      <c r="J6983">
        <f t="shared" si="1120"/>
        <v>1.1135635288522924E-4</v>
      </c>
      <c r="K6983">
        <f t="shared" si="1118"/>
        <v>3.5554623649602912</v>
      </c>
      <c r="L6983">
        <f t="shared" si="1119"/>
        <v>18672.32425629624</v>
      </c>
    </row>
    <row r="6984" spans="1:12" x14ac:dyDescent="0.25">
      <c r="A6984" s="1">
        <v>36061</v>
      </c>
      <c r="B6984">
        <v>1760.2700199999999</v>
      </c>
      <c r="C6984">
        <f t="shared" si="1112"/>
        <v>1.8500029697918937E-4</v>
      </c>
      <c r="D6984">
        <f t="shared" si="1113"/>
        <v>1957.366149986434</v>
      </c>
      <c r="E6984">
        <f t="shared" si="1111"/>
        <v>-4.609278114881965E-2</v>
      </c>
      <c r="F6984">
        <f t="shared" si="1114"/>
        <v>1.5692750580304615E-2</v>
      </c>
      <c r="G6984">
        <f t="shared" si="1115"/>
        <v>3.25339977159848E-4</v>
      </c>
      <c r="H6984">
        <f t="shared" si="1116"/>
        <v>1.5367410603144767E-2</v>
      </c>
      <c r="I6984">
        <f t="shared" si="1117"/>
        <v>2.361573086456462E-4</v>
      </c>
      <c r="J6984">
        <f t="shared" si="1120"/>
        <v>9.9251519570483604E-5</v>
      </c>
      <c r="K6984">
        <f t="shared" si="1118"/>
        <v>2.5002969821379502</v>
      </c>
      <c r="L6984">
        <f t="shared" si="1119"/>
        <v>18686.317364140777</v>
      </c>
    </row>
    <row r="6985" spans="1:12" x14ac:dyDescent="0.25">
      <c r="A6985" s="1">
        <v>36062</v>
      </c>
      <c r="B6985">
        <v>1720.339966</v>
      </c>
      <c r="C6985">
        <f t="shared" si="1112"/>
        <v>1.8500029697918937E-4</v>
      </c>
      <c r="D6985">
        <f t="shared" si="1113"/>
        <v>1958.2001243319792</v>
      </c>
      <c r="E6985">
        <f t="shared" si="1111"/>
        <v>-5.624279505649632E-2</v>
      </c>
      <c r="F6985">
        <f t="shared" si="1114"/>
        <v>-9.9650136106972376E-3</v>
      </c>
      <c r="G6985">
        <f t="shared" si="1115"/>
        <v>3.25339977159848E-4</v>
      </c>
      <c r="H6985">
        <f t="shared" si="1116"/>
        <v>-1.0290353587857086E-2</v>
      </c>
      <c r="I6985">
        <f t="shared" si="1117"/>
        <v>1.0589137696312321E-4</v>
      </c>
      <c r="J6985">
        <f t="shared" si="1120"/>
        <v>1.1482683336541403E-4</v>
      </c>
      <c r="K6985">
        <f t="shared" si="1118"/>
        <v>3.1560125460204942</v>
      </c>
      <c r="L6985">
        <f t="shared" si="1119"/>
        <v>18700.320958471297</v>
      </c>
    </row>
    <row r="6986" spans="1:12" x14ac:dyDescent="0.25">
      <c r="A6986" s="1">
        <v>36063</v>
      </c>
      <c r="B6986">
        <v>1743.589966</v>
      </c>
      <c r="C6986">
        <f t="shared" si="1112"/>
        <v>1.8500029697918937E-4</v>
      </c>
      <c r="D6986">
        <f t="shared" si="1113"/>
        <v>1959.0344540086951</v>
      </c>
      <c r="E6986">
        <f t="shared" si="1111"/>
        <v>-5.0597713025267943E-2</v>
      </c>
      <c r="F6986">
        <f t="shared" si="1114"/>
        <v>5.8300823282073644E-3</v>
      </c>
      <c r="G6986">
        <f t="shared" si="1115"/>
        <v>3.25339977159848E-4</v>
      </c>
      <c r="H6986">
        <f t="shared" si="1116"/>
        <v>5.5047423510475165E-3</v>
      </c>
      <c r="I6986">
        <f t="shared" si="1117"/>
        <v>3.0302188351416141E-5</v>
      </c>
      <c r="J6986">
        <f t="shared" si="1120"/>
        <v>1.1284746828607958E-4</v>
      </c>
      <c r="K6986">
        <f t="shared" si="1118"/>
        <v>3.4915365004213581</v>
      </c>
      <c r="L6986">
        <f t="shared" si="1119"/>
        <v>18714.335047146473</v>
      </c>
    </row>
    <row r="6987" spans="1:12" x14ac:dyDescent="0.25">
      <c r="A6987" s="1">
        <v>36066</v>
      </c>
      <c r="B6987">
        <v>1739.219971</v>
      </c>
      <c r="C6987">
        <f t="shared" si="1112"/>
        <v>1.8500029697918937E-4</v>
      </c>
      <c r="D6987">
        <f t="shared" si="1113"/>
        <v>1959.8691391679793</v>
      </c>
      <c r="E6987">
        <f t="shared" si="1111"/>
        <v>-5.1872560741283102E-2</v>
      </c>
      <c r="F6987">
        <f t="shared" si="1114"/>
        <v>-1.0898474190357277E-3</v>
      </c>
      <c r="G6987">
        <f t="shared" si="1115"/>
        <v>3.25339977159848E-4</v>
      </c>
      <c r="H6987">
        <f t="shared" si="1116"/>
        <v>-1.4151873961955757E-3</v>
      </c>
      <c r="I6987">
        <f t="shared" si="1117"/>
        <v>2.0027553663508133E-6</v>
      </c>
      <c r="J6987">
        <f t="shared" si="1120"/>
        <v>1.0211651721506831E-4</v>
      </c>
      <c r="K6987">
        <f t="shared" si="1118"/>
        <v>3.6659532759324662</v>
      </c>
      <c r="L6987">
        <f t="shared" si="1119"/>
        <v>18728.359638030772</v>
      </c>
    </row>
    <row r="6988" spans="1:12" x14ac:dyDescent="0.25">
      <c r="A6988" s="1">
        <v>36067</v>
      </c>
      <c r="B6988">
        <v>1734.0500489999999</v>
      </c>
      <c r="C6988">
        <f t="shared" si="1112"/>
        <v>1.8500029697918937E-4</v>
      </c>
      <c r="D6988">
        <f t="shared" si="1113"/>
        <v>1960.7041799612923</v>
      </c>
      <c r="E6988">
        <f t="shared" si="1111"/>
        <v>-5.3350446556374997E-2</v>
      </c>
      <c r="F6988">
        <f t="shared" si="1114"/>
        <v>-1.2928855181129073E-3</v>
      </c>
      <c r="G6988">
        <f t="shared" si="1115"/>
        <v>3.25339977159848E-4</v>
      </c>
      <c r="H6988">
        <f t="shared" si="1116"/>
        <v>-1.6182254952727554E-3</v>
      </c>
      <c r="I6988">
        <f t="shared" si="1117"/>
        <v>2.6186537535507542E-6</v>
      </c>
      <c r="J6988">
        <f t="shared" si="1120"/>
        <v>8.9410150283350935E-5</v>
      </c>
      <c r="K6988">
        <f t="shared" si="1118"/>
        <v>3.7275555871364254</v>
      </c>
      <c r="L6988">
        <f t="shared" si="1119"/>
        <v>18742.39473899459</v>
      </c>
    </row>
    <row r="6989" spans="1:12" x14ac:dyDescent="0.25">
      <c r="A6989" s="1">
        <v>36068</v>
      </c>
      <c r="B6989">
        <v>1693.839966</v>
      </c>
      <c r="C6989">
        <f t="shared" si="1112"/>
        <v>1.8500029697918937E-4</v>
      </c>
      <c r="D6989">
        <f t="shared" si="1113"/>
        <v>1961.5395765401586</v>
      </c>
      <c r="E6989">
        <f t="shared" si="1111"/>
        <v>-6.372469920376167E-2</v>
      </c>
      <c r="F6989">
        <f t="shared" si="1114"/>
        <v>-1.0189252350407241E-2</v>
      </c>
      <c r="G6989">
        <f t="shared" si="1115"/>
        <v>3.25339977159848E-4</v>
      </c>
      <c r="H6989">
        <f t="shared" si="1116"/>
        <v>-1.0514592327567089E-2</v>
      </c>
      <c r="I6989">
        <f t="shared" si="1117"/>
        <v>1.1055665181493271E-4</v>
      </c>
      <c r="J6989">
        <f t="shared" si="1120"/>
        <v>7.8432015505196747E-5</v>
      </c>
      <c r="K6989">
        <f t="shared" si="1118"/>
        <v>3.1029077656140007</v>
      </c>
      <c r="L6989">
        <f t="shared" si="1119"/>
        <v>18756.440357914216</v>
      </c>
    </row>
    <row r="6990" spans="1:12" x14ac:dyDescent="0.25">
      <c r="A6990" s="1">
        <v>36069</v>
      </c>
      <c r="B6990">
        <v>1612.329956</v>
      </c>
      <c r="C6990">
        <f t="shared" si="1112"/>
        <v>1.8500029697918937E-4</v>
      </c>
      <c r="D6990">
        <f t="shared" si="1113"/>
        <v>1962.3753290561697</v>
      </c>
      <c r="E6990">
        <f t="shared" si="1111"/>
        <v>-8.5328152334085861E-2</v>
      </c>
      <c r="F6990">
        <f t="shared" si="1114"/>
        <v>-2.1418452833344759E-2</v>
      </c>
      <c r="G6990">
        <f t="shared" si="1115"/>
        <v>3.25339977159848E-4</v>
      </c>
      <c r="H6990">
        <f t="shared" si="1116"/>
        <v>-2.1743792810504606E-2</v>
      </c>
      <c r="I6990">
        <f t="shared" si="1117"/>
        <v>4.727925257861518E-4</v>
      </c>
      <c r="J6990">
        <f t="shared" si="1120"/>
        <v>8.1748606892405976E-5</v>
      </c>
      <c r="K6990">
        <f t="shared" si="1118"/>
        <v>0.89524567761527685</v>
      </c>
      <c r="L6990">
        <f t="shared" si="1119"/>
        <v>18770.496502671849</v>
      </c>
    </row>
    <row r="6991" spans="1:12" x14ac:dyDescent="0.25">
      <c r="A6991" s="1">
        <v>36070</v>
      </c>
      <c r="B6991">
        <v>1614.9799800000001</v>
      </c>
      <c r="C6991">
        <f t="shared" si="1112"/>
        <v>1.8500029697918937E-4</v>
      </c>
      <c r="D6991">
        <f t="shared" si="1113"/>
        <v>1963.2114376609759</v>
      </c>
      <c r="E6991">
        <f t="shared" si="1111"/>
        <v>-8.4799932592335647E-2</v>
      </c>
      <c r="F6991">
        <f t="shared" si="1114"/>
        <v>7.1322003872920092E-4</v>
      </c>
      <c r="G6991">
        <f t="shared" si="1115"/>
        <v>3.25339977159848E-4</v>
      </c>
      <c r="H6991">
        <f t="shared" si="1116"/>
        <v>3.8788006156935292E-4</v>
      </c>
      <c r="I6991">
        <f t="shared" si="1117"/>
        <v>1.50450942163045E-7</v>
      </c>
      <c r="J6991">
        <f t="shared" si="1120"/>
        <v>1.27807649115479E-4</v>
      </c>
      <c r="K6991">
        <f t="shared" si="1118"/>
        <v>3.5629649661028644</v>
      </c>
      <c r="L6991">
        <f t="shared" si="1119"/>
        <v>18784.563181155587</v>
      </c>
    </row>
    <row r="6992" spans="1:12" x14ac:dyDescent="0.25">
      <c r="A6992" s="1">
        <v>36073</v>
      </c>
      <c r="B6992">
        <v>1536.6899410000001</v>
      </c>
      <c r="C6992">
        <f t="shared" si="1112"/>
        <v>1.8500029697918937E-4</v>
      </c>
      <c r="D6992">
        <f t="shared" si="1113"/>
        <v>1964.0479025062978</v>
      </c>
      <c r="E6992">
        <f t="shared" si="1111"/>
        <v>-0.10656582744622733</v>
      </c>
      <c r="F6992">
        <f t="shared" si="1114"/>
        <v>-2.1580894556912256E-2</v>
      </c>
      <c r="G6992">
        <f t="shared" si="1115"/>
        <v>3.25339977159848E-4</v>
      </c>
      <c r="H6992">
        <f t="shared" si="1116"/>
        <v>-2.1906234534072103E-2</v>
      </c>
      <c r="I6992">
        <f t="shared" si="1117"/>
        <v>4.798831114617732E-4</v>
      </c>
      <c r="J6992">
        <f t="shared" si="1120"/>
        <v>1.1153460303732535E-4</v>
      </c>
      <c r="K6992">
        <f t="shared" si="1118"/>
        <v>1.4803747289730524</v>
      </c>
      <c r="L6992">
        <f t="shared" si="1119"/>
        <v>18798.64040125941</v>
      </c>
    </row>
    <row r="6993" spans="1:12" x14ac:dyDescent="0.25">
      <c r="A6993" s="1">
        <v>36074</v>
      </c>
      <c r="B6993">
        <v>1510.8900149999999</v>
      </c>
      <c r="C6993">
        <f t="shared" si="1112"/>
        <v>1.8500029697918937E-4</v>
      </c>
      <c r="D6993">
        <f t="shared" si="1113"/>
        <v>1964.8847237439204</v>
      </c>
      <c r="E6993">
        <f t="shared" si="1111"/>
        <v>-0.11410422509051177</v>
      </c>
      <c r="F6993">
        <f t="shared" si="1114"/>
        <v>-7.3533973473050018E-3</v>
      </c>
      <c r="G6993">
        <f t="shared" si="1115"/>
        <v>3.25339977159848E-4</v>
      </c>
      <c r="H6993">
        <f t="shared" si="1116"/>
        <v>-7.6787373244648497E-3</v>
      </c>
      <c r="I6993">
        <f t="shared" si="1117"/>
        <v>5.8963006898129601E-5</v>
      </c>
      <c r="J6993">
        <f t="shared" si="1120"/>
        <v>1.5455955875092635E-4</v>
      </c>
      <c r="K6993">
        <f t="shared" si="1118"/>
        <v>3.2777817264978517</v>
      </c>
      <c r="L6993">
        <f t="shared" si="1119"/>
        <v>18812.728170883311</v>
      </c>
    </row>
    <row r="6994" spans="1:12" x14ac:dyDescent="0.25">
      <c r="A6994" s="1">
        <v>36075</v>
      </c>
      <c r="B6994">
        <v>1462.6099850000001</v>
      </c>
      <c r="C6994">
        <f t="shared" si="1112"/>
        <v>1.8500029697918937E-4</v>
      </c>
      <c r="D6994">
        <f t="shared" si="1113"/>
        <v>1965.7219015256878</v>
      </c>
      <c r="E6994">
        <f t="shared" si="1111"/>
        <v>-0.12839354252293056</v>
      </c>
      <c r="F6994">
        <f t="shared" si="1114"/>
        <v>-1.4104317135439803E-2</v>
      </c>
      <c r="G6994">
        <f t="shared" si="1115"/>
        <v>3.25339977159848E-4</v>
      </c>
      <c r="H6994">
        <f t="shared" si="1116"/>
        <v>-1.4429657112599652E-2</v>
      </c>
      <c r="I6994">
        <f t="shared" si="1117"/>
        <v>2.0821500438719773E-4</v>
      </c>
      <c r="J6994">
        <f t="shared" si="1120"/>
        <v>1.4181224257440268E-4</v>
      </c>
      <c r="K6994">
        <f t="shared" si="1118"/>
        <v>2.7774426660058555</v>
      </c>
      <c r="L6994">
        <f t="shared" si="1119"/>
        <v>18826.826497933111</v>
      </c>
    </row>
    <row r="6995" spans="1:12" x14ac:dyDescent="0.25">
      <c r="A6995" s="1">
        <v>36076</v>
      </c>
      <c r="B6995">
        <v>1419.119995</v>
      </c>
      <c r="C6995">
        <f t="shared" si="1112"/>
        <v>1.8500029697918937E-4</v>
      </c>
      <c r="D6995">
        <f t="shared" si="1113"/>
        <v>1966.559436003515</v>
      </c>
      <c r="E6995">
        <f t="shared" si="1111"/>
        <v>-0.14168795759535069</v>
      </c>
      <c r="F6995">
        <f t="shared" si="1114"/>
        <v>-1.3109414775440698E-2</v>
      </c>
      <c r="G6995">
        <f t="shared" si="1115"/>
        <v>3.25339977159848E-4</v>
      </c>
      <c r="H6995">
        <f t="shared" si="1116"/>
        <v>-1.3434754752600546E-2</v>
      </c>
      <c r="I6995">
        <f t="shared" si="1117"/>
        <v>1.8049263526252296E-4</v>
      </c>
      <c r="J6995">
        <f t="shared" si="1120"/>
        <v>1.4851422145853639E-4</v>
      </c>
      <c r="K6995">
        <f t="shared" si="1118"/>
        <v>2.8808152687255109</v>
      </c>
      <c r="L6995">
        <f t="shared" si="1119"/>
        <v>18840.935390320577</v>
      </c>
    </row>
    <row r="6996" spans="1:12" x14ac:dyDescent="0.25">
      <c r="A6996" s="1">
        <v>36077</v>
      </c>
      <c r="B6996">
        <v>1492.48999</v>
      </c>
      <c r="C6996">
        <f t="shared" si="1112"/>
        <v>1.8500029697918937E-4</v>
      </c>
      <c r="D6996">
        <f t="shared" si="1113"/>
        <v>1967.3973273293807</v>
      </c>
      <c r="E6996">
        <f t="shared" si="1111"/>
        <v>-0.1199806500368692</v>
      </c>
      <c r="F6996">
        <f t="shared" si="1114"/>
        <v>2.1892307855460924E-2</v>
      </c>
      <c r="G6996">
        <f t="shared" si="1115"/>
        <v>3.25339977159848E-4</v>
      </c>
      <c r="H6996">
        <f t="shared" si="1116"/>
        <v>2.1566967878301077E-2</v>
      </c>
      <c r="I6996">
        <f t="shared" si="1117"/>
        <v>4.6513410346367049E-4</v>
      </c>
      <c r="J6996">
        <f t="shared" si="1120"/>
        <v>1.5103917204070444E-4</v>
      </c>
      <c r="K6996">
        <f t="shared" si="1118"/>
        <v>1.9402674306886909</v>
      </c>
      <c r="L6996">
        <f t="shared" si="1119"/>
        <v>18855.054855963415</v>
      </c>
    </row>
    <row r="6997" spans="1:12" x14ac:dyDescent="0.25">
      <c r="A6997" s="1">
        <v>36080</v>
      </c>
      <c r="B6997">
        <v>1546.079956</v>
      </c>
      <c r="C6997">
        <f t="shared" si="1112"/>
        <v>1.8500029697918937E-4</v>
      </c>
      <c r="D6997">
        <f t="shared" si="1113"/>
        <v>1968.2355756553236</v>
      </c>
      <c r="E6997">
        <f t="shared" si="1111"/>
        <v>-0.10484512753420594</v>
      </c>
      <c r="F6997">
        <f t="shared" si="1114"/>
        <v>1.5320522799642688E-2</v>
      </c>
      <c r="G6997">
        <f t="shared" si="1115"/>
        <v>3.25339977159848E-4</v>
      </c>
      <c r="H6997">
        <f t="shared" si="1116"/>
        <v>1.499518282248284E-2</v>
      </c>
      <c r="I6997">
        <f t="shared" si="1117"/>
        <v>2.2485550787968442E-4</v>
      </c>
      <c r="J6997">
        <f t="shared" si="1120"/>
        <v>1.8716130418235281E-4</v>
      </c>
      <c r="K6997">
        <f t="shared" si="1118"/>
        <v>2.7721315502934361</v>
      </c>
      <c r="L6997">
        <f t="shared" si="1119"/>
        <v>18869.184902785262</v>
      </c>
    </row>
    <row r="6998" spans="1:12" x14ac:dyDescent="0.25">
      <c r="A6998" s="1">
        <v>36081</v>
      </c>
      <c r="B6998">
        <v>1509.4499510000001</v>
      </c>
      <c r="C6998">
        <f t="shared" si="1112"/>
        <v>1.8500029697918937E-4</v>
      </c>
      <c r="D6998">
        <f t="shared" si="1113"/>
        <v>1969.074181133454</v>
      </c>
      <c r="E6998">
        <f t="shared" si="1111"/>
        <v>-0.11544336001947064</v>
      </c>
      <c r="F6998">
        <f t="shared" si="1114"/>
        <v>-1.0413232188285271E-2</v>
      </c>
      <c r="G6998">
        <f t="shared" si="1115"/>
        <v>3.25339977159848E-4</v>
      </c>
      <c r="H6998">
        <f t="shared" si="1116"/>
        <v>-1.0738572165445119E-2</v>
      </c>
      <c r="I6998">
        <f t="shared" si="1117"/>
        <v>1.1531693215247269E-4</v>
      </c>
      <c r="J6998">
        <f t="shared" si="1120"/>
        <v>1.8994056942483423E-4</v>
      </c>
      <c r="K6998">
        <f t="shared" si="1118"/>
        <v>3.0619005680175091</v>
      </c>
      <c r="L6998">
        <f t="shared" si="1119"/>
        <v>18883.325538715693</v>
      </c>
    </row>
    <row r="6999" spans="1:12" x14ac:dyDescent="0.25">
      <c r="A6999" s="1">
        <v>36082</v>
      </c>
      <c r="B6999">
        <v>1540.969971</v>
      </c>
      <c r="C6999">
        <f t="shared" si="1112"/>
        <v>1.8500029697918937E-4</v>
      </c>
      <c r="D6999">
        <f t="shared" si="1113"/>
        <v>1969.9131439159421</v>
      </c>
      <c r="E6999">
        <f t="shared" si="1111"/>
        <v>-0.10665290229282132</v>
      </c>
      <c r="F6999">
        <f t="shared" si="1114"/>
        <v>8.9754580236287573E-3</v>
      </c>
      <c r="G6999">
        <f t="shared" si="1115"/>
        <v>3.25339977159848E-4</v>
      </c>
      <c r="H6999">
        <f t="shared" si="1116"/>
        <v>8.6501180464689086E-3</v>
      </c>
      <c r="I6999">
        <f t="shared" si="1117"/>
        <v>7.4824542217847092E-5</v>
      </c>
      <c r="J6999">
        <f t="shared" si="1120"/>
        <v>1.7930212435146817E-4</v>
      </c>
      <c r="K6999">
        <f t="shared" si="1118"/>
        <v>3.1856257076081649</v>
      </c>
      <c r="L6999">
        <f t="shared" si="1119"/>
        <v>18897.476771690188</v>
      </c>
    </row>
    <row r="7000" spans="1:12" x14ac:dyDescent="0.25">
      <c r="A7000" s="1">
        <v>36083</v>
      </c>
      <c r="B7000">
        <v>1611.01001</v>
      </c>
      <c r="C7000">
        <f t="shared" si="1112"/>
        <v>1.8500029697918937E-4</v>
      </c>
      <c r="D7000">
        <f t="shared" si="1113"/>
        <v>1970.7524641550226</v>
      </c>
      <c r="E7000">
        <f t="shared" si="1111"/>
        <v>-8.7533839347323728E-2</v>
      </c>
      <c r="F7000">
        <f t="shared" si="1114"/>
        <v>1.9304063242476577E-2</v>
      </c>
      <c r="G7000">
        <f t="shared" si="1115"/>
        <v>3.25339977159848E-4</v>
      </c>
      <c r="H7000">
        <f t="shared" si="1116"/>
        <v>1.897872326531673E-2</v>
      </c>
      <c r="I7000">
        <f t="shared" si="1117"/>
        <v>3.6019193678147449E-4</v>
      </c>
      <c r="J7000">
        <f t="shared" si="1120"/>
        <v>1.6522295424891155E-4</v>
      </c>
      <c r="K7000">
        <f t="shared" si="1118"/>
        <v>2.3451510018139792</v>
      </c>
      <c r="L7000">
        <f t="shared" si="1119"/>
        <v>18911.638609650276</v>
      </c>
    </row>
    <row r="7001" spans="1:12" x14ac:dyDescent="0.25">
      <c r="A7001" s="1">
        <v>36084</v>
      </c>
      <c r="B7001">
        <v>1620.9499510000001</v>
      </c>
      <c r="C7001">
        <f t="shared" si="1112"/>
        <v>1.8500029697918937E-4</v>
      </c>
      <c r="D7001">
        <f t="shared" si="1113"/>
        <v>1971.5921420029988</v>
      </c>
      <c r="E7001">
        <f t="shared" si="1111"/>
        <v>-8.5047472925855239E-2</v>
      </c>
      <c r="F7001">
        <f t="shared" si="1114"/>
        <v>2.6713667184479206E-3</v>
      </c>
      <c r="G7001">
        <f t="shared" si="1115"/>
        <v>3.25339977159848E-4</v>
      </c>
      <c r="H7001">
        <f t="shared" si="1116"/>
        <v>2.3460267412880728E-3</v>
      </c>
      <c r="I7001">
        <f t="shared" si="1117"/>
        <v>5.5038414708387342E-6</v>
      </c>
      <c r="J7001">
        <f t="shared" si="1120"/>
        <v>1.8698993908617431E-4</v>
      </c>
      <c r="K7001">
        <f t="shared" si="1118"/>
        <v>3.3585723934512504</v>
      </c>
      <c r="L7001">
        <f t="shared" si="1119"/>
        <v>18925.811060543343</v>
      </c>
    </row>
    <row r="7002" spans="1:12" x14ac:dyDescent="0.25">
      <c r="A7002" s="1">
        <v>36087</v>
      </c>
      <c r="B7002">
        <v>1648.7299800000001</v>
      </c>
      <c r="C7002">
        <f t="shared" si="1112"/>
        <v>1.8500029697918937E-4</v>
      </c>
      <c r="D7002">
        <f t="shared" si="1113"/>
        <v>1972.4321776122383</v>
      </c>
      <c r="E7002">
        <f t="shared" si="1111"/>
        <v>-7.7852543767098936E-2</v>
      </c>
      <c r="F7002">
        <f t="shared" si="1114"/>
        <v>7.3799294557357342E-3</v>
      </c>
      <c r="G7002">
        <f t="shared" si="1115"/>
        <v>3.25339977159848E-4</v>
      </c>
      <c r="H7002">
        <f t="shared" si="1116"/>
        <v>7.0545894785758864E-3</v>
      </c>
      <c r="I7002">
        <f t="shared" si="1117"/>
        <v>4.9767232711233597E-5</v>
      </c>
      <c r="J7002">
        <f t="shared" si="1120"/>
        <v>1.6364730227529231E-4</v>
      </c>
      <c r="K7002">
        <f t="shared" si="1118"/>
        <v>3.2879036078862227</v>
      </c>
      <c r="L7002">
        <f t="shared" si="1119"/>
        <v>18939.994132322754</v>
      </c>
    </row>
    <row r="7003" spans="1:12" x14ac:dyDescent="0.25">
      <c r="A7003" s="1">
        <v>36088</v>
      </c>
      <c r="B7003">
        <v>1639.1899410000001</v>
      </c>
      <c r="C7003">
        <f t="shared" si="1112"/>
        <v>1.8500029697918937E-4</v>
      </c>
      <c r="D7003">
        <f t="shared" si="1113"/>
        <v>1973.2725711351695</v>
      </c>
      <c r="E7003">
        <f t="shared" si="1111"/>
        <v>-8.0557798827905369E-2</v>
      </c>
      <c r="F7003">
        <f t="shared" si="1114"/>
        <v>-2.5202547638270012E-3</v>
      </c>
      <c r="G7003">
        <f t="shared" si="1115"/>
        <v>3.25339977159848E-4</v>
      </c>
      <c r="H7003">
        <f t="shared" si="1116"/>
        <v>-2.845594740986849E-3</v>
      </c>
      <c r="I7003">
        <f t="shared" si="1117"/>
        <v>8.0974094299320123E-6</v>
      </c>
      <c r="J7003">
        <f t="shared" si="1120"/>
        <v>1.4862040486295742E-4</v>
      </c>
      <c r="K7003">
        <f t="shared" si="1118"/>
        <v>3.4608771104669946</v>
      </c>
      <c r="L7003">
        <f t="shared" si="1119"/>
        <v>18954.187832947846</v>
      </c>
    </row>
    <row r="7004" spans="1:12" x14ac:dyDescent="0.25">
      <c r="A7004" s="1">
        <v>36089</v>
      </c>
      <c r="B7004">
        <v>1674.75</v>
      </c>
      <c r="C7004">
        <f t="shared" si="1112"/>
        <v>1.8500029697918937E-4</v>
      </c>
      <c r="D7004">
        <f t="shared" si="1113"/>
        <v>1974.1133227242915</v>
      </c>
      <c r="E7004">
        <f t="shared" si="1111"/>
        <v>-7.1422092985584662E-2</v>
      </c>
      <c r="F7004">
        <f t="shared" si="1114"/>
        <v>9.3207061393001389E-3</v>
      </c>
      <c r="G7004">
        <f t="shared" si="1115"/>
        <v>3.25339977159848E-4</v>
      </c>
      <c r="H7004">
        <f t="shared" si="1116"/>
        <v>8.9953661621402902E-3</v>
      </c>
      <c r="I7004">
        <f t="shared" si="1117"/>
        <v>8.091661239097854E-5</v>
      </c>
      <c r="J7004">
        <f t="shared" si="1120"/>
        <v>1.3058397945590866E-4</v>
      </c>
      <c r="K7004">
        <f t="shared" si="1118"/>
        <v>3.2429825201091518</v>
      </c>
      <c r="L7004">
        <f t="shared" si="1119"/>
        <v>18968.392170383911</v>
      </c>
    </row>
    <row r="7005" spans="1:12" x14ac:dyDescent="0.25">
      <c r="A7005" s="1">
        <v>36090</v>
      </c>
      <c r="B7005">
        <v>1702.6400149999999</v>
      </c>
      <c r="C7005">
        <f t="shared" si="1112"/>
        <v>1.8500029697918937E-4</v>
      </c>
      <c r="D7005">
        <f t="shared" si="1113"/>
        <v>1974.9544325321638</v>
      </c>
      <c r="E7005">
        <f t="shared" si="1111"/>
        <v>-6.4434243894164744E-2</v>
      </c>
      <c r="F7005">
        <f t="shared" si="1114"/>
        <v>7.1728493883993494E-3</v>
      </c>
      <c r="G7005">
        <f t="shared" si="1115"/>
        <v>3.25339977159848E-4</v>
      </c>
      <c r="H7005">
        <f t="shared" si="1116"/>
        <v>6.8475094112395015E-3</v>
      </c>
      <c r="I7005">
        <f t="shared" si="1117"/>
        <v>4.6888385137013545E-5</v>
      </c>
      <c r="J7005">
        <f t="shared" si="1120"/>
        <v>1.2357576213685792E-4</v>
      </c>
      <c r="K7005">
        <f t="shared" si="1118"/>
        <v>3.3906743960970958</v>
      </c>
      <c r="L7005">
        <f t="shared" si="1119"/>
        <v>18982.607152602217</v>
      </c>
    </row>
    <row r="7006" spans="1:12" x14ac:dyDescent="0.25">
      <c r="A7006" s="1">
        <v>36091</v>
      </c>
      <c r="B7006">
        <v>1693.8599850000001</v>
      </c>
      <c r="C7006">
        <f t="shared" si="1112"/>
        <v>1.8500029697918937E-4</v>
      </c>
      <c r="D7006">
        <f t="shared" si="1113"/>
        <v>1975.7959007114109</v>
      </c>
      <c r="E7006">
        <f t="shared" si="1111"/>
        <v>-6.6864571483062463E-2</v>
      </c>
      <c r="F7006">
        <f t="shared" si="1114"/>
        <v>-2.2453272919187306E-3</v>
      </c>
      <c r="G7006">
        <f t="shared" si="1115"/>
        <v>3.25339977159848E-4</v>
      </c>
      <c r="H7006">
        <f t="shared" si="1116"/>
        <v>-2.5706672690785784E-3</v>
      </c>
      <c r="I7006">
        <f t="shared" si="1117"/>
        <v>6.6083302083119167E-6</v>
      </c>
      <c r="J7006">
        <f t="shared" si="1120"/>
        <v>1.1342448866627069E-4</v>
      </c>
      <c r="K7006">
        <f t="shared" si="1118"/>
        <v>3.5941171194705013</v>
      </c>
      <c r="L7006">
        <f t="shared" si="1119"/>
        <v>18996.832787579966</v>
      </c>
    </row>
    <row r="7007" spans="1:12" x14ac:dyDescent="0.25">
      <c r="A7007" s="1">
        <v>36094</v>
      </c>
      <c r="B7007">
        <v>1724.9799800000001</v>
      </c>
      <c r="C7007">
        <f t="shared" si="1112"/>
        <v>1.8500029697918937E-4</v>
      </c>
      <c r="D7007">
        <f t="shared" si="1113"/>
        <v>1976.6377274147258</v>
      </c>
      <c r="E7007">
        <f t="shared" si="1111"/>
        <v>-5.9143021293255771E-2</v>
      </c>
      <c r="F7007">
        <f t="shared" si="1114"/>
        <v>7.9065504867861236E-3</v>
      </c>
      <c r="G7007">
        <f t="shared" si="1115"/>
        <v>3.25339977159848E-4</v>
      </c>
      <c r="H7007">
        <f t="shared" si="1116"/>
        <v>7.5812105096262758E-3</v>
      </c>
      <c r="I7007">
        <f t="shared" si="1117"/>
        <v>5.7474752791267899E-5</v>
      </c>
      <c r="J7007">
        <f t="shared" si="1120"/>
        <v>9.9794350888586823E-5</v>
      </c>
      <c r="K7007">
        <f t="shared" si="1118"/>
        <v>3.3992949936799399</v>
      </c>
      <c r="L7007">
        <f t="shared" si="1119"/>
        <v>19011.069083300445</v>
      </c>
    </row>
    <row r="7008" spans="1:12" x14ac:dyDescent="0.25">
      <c r="A7008" s="1">
        <v>36095</v>
      </c>
      <c r="B7008">
        <v>1717.630005</v>
      </c>
      <c r="C7008">
        <f t="shared" si="1112"/>
        <v>1.8500029697918937E-4</v>
      </c>
      <c r="D7008">
        <f t="shared" si="1113"/>
        <v>1977.4799127948663</v>
      </c>
      <c r="E7008">
        <f t="shared" si="1111"/>
        <v>-6.1182462522309855E-2</v>
      </c>
      <c r="F7008">
        <f t="shared" si="1114"/>
        <v>-1.8544409320746524E-3</v>
      </c>
      <c r="G7008">
        <f t="shared" si="1115"/>
        <v>3.25339977159848E-4</v>
      </c>
      <c r="H7008">
        <f t="shared" si="1116"/>
        <v>-2.1797809092345003E-3</v>
      </c>
      <c r="I7008">
        <f t="shared" si="1117"/>
        <v>4.7514448122631844E-6</v>
      </c>
      <c r="J7008">
        <f t="shared" si="1120"/>
        <v>9.400204337892007E-5</v>
      </c>
      <c r="K7008">
        <f t="shared" si="1118"/>
        <v>3.6918853924937278</v>
      </c>
      <c r="L7008">
        <f t="shared" si="1119"/>
        <v>19025.316047752814</v>
      </c>
    </row>
    <row r="7009" spans="1:12" x14ac:dyDescent="0.25">
      <c r="A7009" s="1">
        <v>36096</v>
      </c>
      <c r="B7009">
        <v>1737.349976</v>
      </c>
      <c r="C7009">
        <f t="shared" si="1112"/>
        <v>1.8500029697918937E-4</v>
      </c>
      <c r="D7009">
        <f t="shared" si="1113"/>
        <v>1978.3224570046505</v>
      </c>
      <c r="E7009">
        <f t="shared" si="1111"/>
        <v>-5.640976833816902E-2</v>
      </c>
      <c r="F7009">
        <f t="shared" si="1114"/>
        <v>4.9576944811202672E-3</v>
      </c>
      <c r="G7009">
        <f t="shared" si="1115"/>
        <v>3.25339977159848E-4</v>
      </c>
      <c r="H7009">
        <f t="shared" si="1116"/>
        <v>4.6323545039604194E-3</v>
      </c>
      <c r="I7009">
        <f t="shared" si="1117"/>
        <v>2.1458708250362384E-5</v>
      </c>
      <c r="J7009">
        <f t="shared" si="1120"/>
        <v>8.2680084049561095E-5</v>
      </c>
      <c r="K7009">
        <f t="shared" si="1118"/>
        <v>3.6515578585004591</v>
      </c>
      <c r="L7009">
        <f t="shared" si="1119"/>
        <v>19039.573688932265</v>
      </c>
    </row>
    <row r="7010" spans="1:12" x14ac:dyDescent="0.25">
      <c r="A7010" s="1">
        <v>36097</v>
      </c>
      <c r="B7010">
        <v>1757.1899410000001</v>
      </c>
      <c r="C7010">
        <f t="shared" si="1112"/>
        <v>1.8500029697918937E-4</v>
      </c>
      <c r="D7010">
        <f t="shared" si="1113"/>
        <v>1979.1653601969679</v>
      </c>
      <c r="E7010">
        <f t="shared" si="1111"/>
        <v>-5.166337274060373E-2</v>
      </c>
      <c r="F7010">
        <f t="shared" si="1114"/>
        <v>4.9313958945447212E-3</v>
      </c>
      <c r="G7010">
        <f t="shared" si="1115"/>
        <v>3.25339977159848E-4</v>
      </c>
      <c r="H7010">
        <f t="shared" si="1116"/>
        <v>4.6060559173848733E-3</v>
      </c>
      <c r="I7010">
        <f t="shared" si="1117"/>
        <v>2.1215751114076206E-5</v>
      </c>
      <c r="J7010">
        <f t="shared" si="1120"/>
        <v>7.4823964830126531E-5</v>
      </c>
      <c r="K7010">
        <f t="shared" si="1118"/>
        <v>3.6894765394802267</v>
      </c>
      <c r="L7010">
        <f t="shared" si="1119"/>
        <v>19053.842014839975</v>
      </c>
    </row>
    <row r="7011" spans="1:12" x14ac:dyDescent="0.25">
      <c r="A7011" s="1">
        <v>36098</v>
      </c>
      <c r="B7011">
        <v>1771.3900149999999</v>
      </c>
      <c r="C7011">
        <f t="shared" si="1112"/>
        <v>1.8500029697918937E-4</v>
      </c>
      <c r="D7011">
        <f t="shared" si="1113"/>
        <v>1980.0086225247687</v>
      </c>
      <c r="E7011">
        <f t="shared" si="1111"/>
        <v>-4.8352889217086581E-2</v>
      </c>
      <c r="F7011">
        <f t="shared" si="1114"/>
        <v>3.495483820496581E-3</v>
      </c>
      <c r="G7011">
        <f t="shared" si="1115"/>
        <v>3.25339977159848E-4</v>
      </c>
      <c r="H7011">
        <f t="shared" si="1116"/>
        <v>3.1701438433367332E-3</v>
      </c>
      <c r="I7011">
        <f t="shared" si="1117"/>
        <v>1.0049811987445794E-5</v>
      </c>
      <c r="J7011">
        <f t="shared" si="1120"/>
        <v>6.7962035994663302E-5</v>
      </c>
      <c r="K7011">
        <f t="shared" si="1118"/>
        <v>3.8054051632884858</v>
      </c>
      <c r="L7011">
        <f t="shared" si="1119"/>
        <v>19068.121033483116</v>
      </c>
    </row>
    <row r="7012" spans="1:12" x14ac:dyDescent="0.25">
      <c r="A7012" s="1">
        <v>36101</v>
      </c>
      <c r="B7012">
        <v>1800.910034</v>
      </c>
      <c r="C7012">
        <f t="shared" si="1112"/>
        <v>1.8500029697918937E-4</v>
      </c>
      <c r="D7012">
        <f t="shared" si="1113"/>
        <v>1980.8522441410676</v>
      </c>
      <c r="E7012">
        <f t="shared" si="1111"/>
        <v>-4.1360064015170117E-2</v>
      </c>
      <c r="F7012">
        <f t="shared" si="1114"/>
        <v>7.1778254988954515E-3</v>
      </c>
      <c r="G7012">
        <f t="shared" si="1115"/>
        <v>3.25339977159848E-4</v>
      </c>
      <c r="H7012">
        <f t="shared" si="1116"/>
        <v>6.8524855217356037E-3</v>
      </c>
      <c r="I7012">
        <f t="shared" si="1117"/>
        <v>4.6956557825596067E-5</v>
      </c>
      <c r="J7012">
        <f t="shared" si="1120"/>
        <v>6.066292332014925E-5</v>
      </c>
      <c r="K7012">
        <f t="shared" si="1118"/>
        <v>3.54912192080115</v>
      </c>
      <c r="L7012">
        <f t="shared" si="1119"/>
        <v>19082.410752874865</v>
      </c>
    </row>
    <row r="7013" spans="1:12" x14ac:dyDescent="0.25">
      <c r="A7013" s="1">
        <v>36102</v>
      </c>
      <c r="B7013">
        <v>1788.4300539999999</v>
      </c>
      <c r="C7013">
        <f t="shared" si="1112"/>
        <v>1.8500029697918937E-4</v>
      </c>
      <c r="D7013">
        <f t="shared" si="1113"/>
        <v>1981.6962251989485</v>
      </c>
      <c r="E7013">
        <f t="shared" si="1111"/>
        <v>-4.456512268315338E-2</v>
      </c>
      <c r="F7013">
        <f t="shared" si="1114"/>
        <v>-3.0200583710038309E-3</v>
      </c>
      <c r="G7013">
        <f t="shared" si="1115"/>
        <v>3.25339977159848E-4</v>
      </c>
      <c r="H7013">
        <f t="shared" si="1116"/>
        <v>-3.3453983481636787E-3</v>
      </c>
      <c r="I7013">
        <f t="shared" si="1117"/>
        <v>1.1191690107896271E-5</v>
      </c>
      <c r="J7013">
        <f t="shared" si="1120"/>
        <v>5.8713280236699099E-5</v>
      </c>
      <c r="K7013">
        <f t="shared" si="1118"/>
        <v>3.8571757800002535</v>
      </c>
      <c r="L7013">
        <f t="shared" si="1119"/>
        <v>19096.711181034367</v>
      </c>
    </row>
    <row r="7014" spans="1:12" x14ac:dyDescent="0.25">
      <c r="A7014" s="1">
        <v>36103</v>
      </c>
      <c r="B7014">
        <v>1823.5699460000001</v>
      </c>
      <c r="C7014">
        <f t="shared" si="1112"/>
        <v>1.8500029697918937E-4</v>
      </c>
      <c r="D7014">
        <f t="shared" si="1113"/>
        <v>1982.5405658515604</v>
      </c>
      <c r="E7014">
        <f t="shared" si="1111"/>
        <v>-3.6299656375932354E-2</v>
      </c>
      <c r="F7014">
        <f t="shared" si="1114"/>
        <v>8.4504666042004573E-3</v>
      </c>
      <c r="G7014">
        <f t="shared" si="1115"/>
        <v>3.25339977159848E-4</v>
      </c>
      <c r="H7014">
        <f t="shared" si="1116"/>
        <v>8.1251266270406085E-3</v>
      </c>
      <c r="I7014">
        <f t="shared" si="1117"/>
        <v>6.6017682705444303E-5</v>
      </c>
      <c r="J7014">
        <f t="shared" si="1120"/>
        <v>5.2754785691368367E-5</v>
      </c>
      <c r="K7014">
        <f t="shared" si="1118"/>
        <v>3.3802862403163196</v>
      </c>
      <c r="L7014">
        <f t="shared" si="1119"/>
        <v>19111.022325986884</v>
      </c>
    </row>
    <row r="7015" spans="1:12" x14ac:dyDescent="0.25">
      <c r="A7015" s="1">
        <v>36104</v>
      </c>
      <c r="B7015">
        <v>1837.099976</v>
      </c>
      <c r="C7015">
        <f t="shared" si="1112"/>
        <v>1.8500029697918937E-4</v>
      </c>
      <c r="D7015">
        <f t="shared" si="1113"/>
        <v>1983.3852662521117</v>
      </c>
      <c r="E7015">
        <f t="shared" si="1111"/>
        <v>-3.3274291219889562E-2</v>
      </c>
      <c r="F7015">
        <f t="shared" si="1114"/>
        <v>3.2103654530217796E-3</v>
      </c>
      <c r="G7015">
        <f t="shared" si="1115"/>
        <v>3.25339977159848E-4</v>
      </c>
      <c r="H7015">
        <f t="shared" si="1116"/>
        <v>2.8850254758619317E-3</v>
      </c>
      <c r="I7015">
        <f t="shared" si="1117"/>
        <v>8.3233719963723653E-6</v>
      </c>
      <c r="J7015">
        <f t="shared" si="1120"/>
        <v>5.410693432892155E-5</v>
      </c>
      <c r="K7015">
        <f t="shared" si="1118"/>
        <v>3.9164196236460995</v>
      </c>
      <c r="L7015">
        <f t="shared" si="1119"/>
        <v>19125.344195763577</v>
      </c>
    </row>
    <row r="7016" spans="1:12" x14ac:dyDescent="0.25">
      <c r="A7016" s="1">
        <v>36105</v>
      </c>
      <c r="B7016">
        <v>1856.5600589999999</v>
      </c>
      <c r="C7016">
        <f t="shared" si="1112"/>
        <v>1.8500029697918937E-4</v>
      </c>
      <c r="D7016">
        <f t="shared" si="1113"/>
        <v>1984.2303265538824</v>
      </c>
      <c r="E7016">
        <f t="shared" si="1111"/>
        <v>-2.8883079964494573E-2</v>
      </c>
      <c r="F7016">
        <f t="shared" si="1114"/>
        <v>4.5762115523744207E-3</v>
      </c>
      <c r="G7016">
        <f t="shared" si="1115"/>
        <v>3.25339977159848E-4</v>
      </c>
      <c r="H7016">
        <f t="shared" si="1116"/>
        <v>4.2508715752145728E-3</v>
      </c>
      <c r="I7016">
        <f t="shared" si="1117"/>
        <v>1.8069909148967223E-5</v>
      </c>
      <c r="J7016">
        <f t="shared" si="1120"/>
        <v>4.8406480162548208E-5</v>
      </c>
      <c r="K7016">
        <f t="shared" si="1118"/>
        <v>3.862352274207038</v>
      </c>
      <c r="L7016">
        <f t="shared" si="1119"/>
        <v>19139.676798401677</v>
      </c>
    </row>
    <row r="7017" spans="1:12" x14ac:dyDescent="0.25">
      <c r="A7017" s="1">
        <v>36108</v>
      </c>
      <c r="B7017">
        <v>1861.0500489999999</v>
      </c>
      <c r="C7017">
        <f t="shared" si="1112"/>
        <v>1.8500029697918937E-4</v>
      </c>
      <c r="D7017">
        <f t="shared" si="1113"/>
        <v>1985.075746910215</v>
      </c>
      <c r="E7017">
        <f t="shared" si="1111"/>
        <v>-2.8019030591233562E-2</v>
      </c>
      <c r="F7017">
        <f t="shared" si="1114"/>
        <v>1.0490496702399987E-3</v>
      </c>
      <c r="G7017">
        <f t="shared" si="1115"/>
        <v>3.25339977159848E-4</v>
      </c>
      <c r="H7017">
        <f t="shared" si="1116"/>
        <v>7.2370969308015068E-4</v>
      </c>
      <c r="I7017">
        <f t="shared" si="1117"/>
        <v>5.2375571985816588E-7</v>
      </c>
      <c r="J7017">
        <f t="shared" si="1120"/>
        <v>4.46101055057464E-5</v>
      </c>
      <c r="K7017">
        <f t="shared" si="1118"/>
        <v>4.0839661678923802</v>
      </c>
      <c r="L7017">
        <f t="shared" si="1119"/>
        <v>19154.020141944424</v>
      </c>
    </row>
    <row r="7018" spans="1:12" x14ac:dyDescent="0.25">
      <c r="A7018" s="1">
        <v>36109</v>
      </c>
      <c r="B7018">
        <v>1865.619995</v>
      </c>
      <c r="C7018">
        <f t="shared" si="1112"/>
        <v>1.8500029697918937E-4</v>
      </c>
      <c r="D7018">
        <f t="shared" si="1113"/>
        <v>1985.9215274745184</v>
      </c>
      <c r="E7018">
        <f t="shared" si="1111"/>
        <v>-2.7138895900781002E-2</v>
      </c>
      <c r="F7018">
        <f t="shared" si="1114"/>
        <v>1.0651349874319926E-3</v>
      </c>
      <c r="G7018">
        <f t="shared" si="1115"/>
        <v>3.25339977159848E-4</v>
      </c>
      <c r="H7018">
        <f t="shared" si="1116"/>
        <v>7.3979501027214459E-4</v>
      </c>
      <c r="I7018">
        <f t="shared" si="1117"/>
        <v>5.4729665722356247E-7</v>
      </c>
      <c r="J7018">
        <f t="shared" si="1120"/>
        <v>3.9216853190420337E-5</v>
      </c>
      <c r="K7018">
        <f t="shared" si="1118"/>
        <v>4.1472856296671177</v>
      </c>
      <c r="L7018">
        <f t="shared" si="1119"/>
        <v>19168.374234441093</v>
      </c>
    </row>
    <row r="7019" spans="1:12" x14ac:dyDescent="0.25">
      <c r="A7019" s="1">
        <v>36110</v>
      </c>
      <c r="B7019">
        <v>1862.1099850000001</v>
      </c>
      <c r="C7019">
        <f t="shared" si="1112"/>
        <v>1.8500029697918937E-4</v>
      </c>
      <c r="D7019">
        <f t="shared" si="1113"/>
        <v>1986.7676684002674</v>
      </c>
      <c r="E7019">
        <f t="shared" si="1111"/>
        <v>-2.8141755019675418E-2</v>
      </c>
      <c r="F7019">
        <f t="shared" si="1114"/>
        <v>-8.1785882191498516E-4</v>
      </c>
      <c r="G7019">
        <f t="shared" si="1115"/>
        <v>3.25339977159848E-4</v>
      </c>
      <c r="H7019">
        <f t="shared" si="1116"/>
        <v>-1.1431987990748332E-3</v>
      </c>
      <c r="I7019">
        <f t="shared" si="1117"/>
        <v>1.3069034942061408E-6</v>
      </c>
      <c r="J7019">
        <f t="shared" si="1120"/>
        <v>3.4528801309623783E-5</v>
      </c>
      <c r="K7019">
        <f t="shared" si="1118"/>
        <v>4.1989950160966369</v>
      </c>
      <c r="L7019">
        <f t="shared" si="1119"/>
        <v>19182.739083946992</v>
      </c>
    </row>
    <row r="7020" spans="1:12" x14ac:dyDescent="0.25">
      <c r="A7020" s="1">
        <v>36111</v>
      </c>
      <c r="B7020">
        <v>1851.0600589999999</v>
      </c>
      <c r="C7020">
        <f t="shared" si="1112"/>
        <v>1.8500029697918937E-4</v>
      </c>
      <c r="D7020">
        <f t="shared" si="1113"/>
        <v>1987.6141698409981</v>
      </c>
      <c r="E7020">
        <f t="shared" si="1111"/>
        <v>-3.0911574216186288E-2</v>
      </c>
      <c r="F7020">
        <f t="shared" si="1114"/>
        <v>-2.5848188995318822E-3</v>
      </c>
      <c r="G7020">
        <f t="shared" si="1115"/>
        <v>3.25339977159848E-4</v>
      </c>
      <c r="H7020">
        <f t="shared" si="1116"/>
        <v>-2.91015887669173E-3</v>
      </c>
      <c r="I7020">
        <f t="shared" si="1117"/>
        <v>8.4690246875876723E-6</v>
      </c>
      <c r="J7020">
        <f t="shared" si="1120"/>
        <v>3.0541838178894046E-5</v>
      </c>
      <c r="K7020">
        <f t="shared" si="1118"/>
        <v>4.1406217190351056</v>
      </c>
      <c r="L7020">
        <f t="shared" si="1119"/>
        <v>19197.114698523423</v>
      </c>
    </row>
    <row r="7021" spans="1:12" x14ac:dyDescent="0.25">
      <c r="A7021" s="1">
        <v>36112</v>
      </c>
      <c r="B7021">
        <v>1847.98999</v>
      </c>
      <c r="C7021">
        <f t="shared" si="1112"/>
        <v>1.8500029697918937E-4</v>
      </c>
      <c r="D7021">
        <f t="shared" si="1113"/>
        <v>1988.4610319503165</v>
      </c>
      <c r="E7021">
        <f t="shared" si="1111"/>
        <v>-3.181747004809754E-2</v>
      </c>
      <c r="F7021">
        <f t="shared" si="1114"/>
        <v>-7.2089553493182024E-4</v>
      </c>
      <c r="G7021">
        <f t="shared" si="1115"/>
        <v>3.25339977159848E-4</v>
      </c>
      <c r="H7021">
        <f t="shared" si="1116"/>
        <v>-1.0462355120916683E-3</v>
      </c>
      <c r="I7021">
        <f t="shared" si="1117"/>
        <v>1.0946087467617154E-6</v>
      </c>
      <c r="J7021">
        <f t="shared" si="1120"/>
        <v>2.7927763709967098E-5</v>
      </c>
      <c r="K7021">
        <f t="shared" si="1118"/>
        <v>4.3044089484414751</v>
      </c>
      <c r="L7021">
        <f t="shared" si="1119"/>
        <v>19211.50108623784</v>
      </c>
    </row>
    <row r="7022" spans="1:12" x14ac:dyDescent="0.25">
      <c r="A7022" s="1">
        <v>36115</v>
      </c>
      <c r="B7022">
        <v>1861.6800539999999</v>
      </c>
      <c r="C7022">
        <f t="shared" si="1112"/>
        <v>1.8500029697918937E-4</v>
      </c>
      <c r="D7022">
        <f t="shared" si="1113"/>
        <v>1989.3082548818945</v>
      </c>
      <c r="E7022">
        <f t="shared" si="1111"/>
        <v>-2.8797039041387862E-2</v>
      </c>
      <c r="F7022">
        <f t="shared" si="1114"/>
        <v>3.2054313036891102E-3</v>
      </c>
      <c r="G7022">
        <f t="shared" si="1115"/>
        <v>3.25339977159848E-4</v>
      </c>
      <c r="H7022">
        <f t="shared" si="1116"/>
        <v>2.8800913265292624E-3</v>
      </c>
      <c r="I7022">
        <f t="shared" si="1117"/>
        <v>8.294926049149087E-6</v>
      </c>
      <c r="J7022">
        <f t="shared" si="1120"/>
        <v>2.4775188990197277E-5</v>
      </c>
      <c r="K7022">
        <f t="shared" si="1118"/>
        <v>4.2164915010632438</v>
      </c>
      <c r="L7022">
        <f t="shared" si="1119"/>
        <v>19225.89825516364</v>
      </c>
    </row>
    <row r="7023" spans="1:12" x14ac:dyDescent="0.25">
      <c r="A7023" s="1">
        <v>36116</v>
      </c>
      <c r="B7023">
        <v>1878.5200199999999</v>
      </c>
      <c r="C7023">
        <f t="shared" si="1112"/>
        <v>1.8500029697918937E-4</v>
      </c>
      <c r="D7023">
        <f t="shared" si="1113"/>
        <v>1990.1558387894638</v>
      </c>
      <c r="E7023">
        <f t="shared" si="1111"/>
        <v>-2.5071257249446699E-2</v>
      </c>
      <c r="F7023">
        <f t="shared" si="1114"/>
        <v>3.9107820889201506E-3</v>
      </c>
      <c r="G7023">
        <f t="shared" si="1115"/>
        <v>3.25339977159848E-4</v>
      </c>
      <c r="H7023">
        <f t="shared" si="1116"/>
        <v>3.5854421117603027E-3</v>
      </c>
      <c r="I7023">
        <f t="shared" si="1117"/>
        <v>1.285539513678418E-5</v>
      </c>
      <c r="J7023">
        <f t="shared" si="1120"/>
        <v>2.2891388216707985E-5</v>
      </c>
      <c r="K7023">
        <f t="shared" si="1118"/>
        <v>4.1426452783219432</v>
      </c>
      <c r="L7023">
        <f t="shared" si="1119"/>
        <v>19240.306213380296</v>
      </c>
    </row>
    <row r="7024" spans="1:12" x14ac:dyDescent="0.25">
      <c r="A7024" s="1">
        <v>36117</v>
      </c>
      <c r="B7024">
        <v>1897.4399410000001</v>
      </c>
      <c r="C7024">
        <f t="shared" si="1112"/>
        <v>1.8500029697918937E-4</v>
      </c>
      <c r="D7024">
        <f t="shared" si="1113"/>
        <v>1991.003783826827</v>
      </c>
      <c r="E7024">
        <f t="shared" si="1111"/>
        <v>-2.0904047173932572E-2</v>
      </c>
      <c r="F7024">
        <f t="shared" si="1114"/>
        <v>4.352210372493559E-3</v>
      </c>
      <c r="G7024">
        <f t="shared" si="1115"/>
        <v>3.25339977159848E-4</v>
      </c>
      <c r="H7024">
        <f t="shared" si="1116"/>
        <v>4.0268703953337112E-3</v>
      </c>
      <c r="I7024">
        <f t="shared" si="1117"/>
        <v>1.621568518081508E-5</v>
      </c>
      <c r="J7024">
        <f t="shared" si="1120"/>
        <v>2.1796481741899101E-5</v>
      </c>
      <c r="K7024">
        <f t="shared" si="1118"/>
        <v>4.0759630434950331</v>
      </c>
      <c r="L7024">
        <f t="shared" si="1119"/>
        <v>19254.724968973351</v>
      </c>
    </row>
    <row r="7025" spans="1:12" x14ac:dyDescent="0.25">
      <c r="A7025" s="1">
        <v>36118</v>
      </c>
      <c r="B7025">
        <v>1919.6800539999999</v>
      </c>
      <c r="C7025">
        <f t="shared" si="1112"/>
        <v>1.8500029697918937E-4</v>
      </c>
      <c r="D7025">
        <f t="shared" si="1113"/>
        <v>1991.8520901478526</v>
      </c>
      <c r="E7025">
        <f t="shared" si="1111"/>
        <v>-1.6028233211359044E-2</v>
      </c>
      <c r="F7025">
        <f t="shared" si="1114"/>
        <v>5.0608142595529593E-3</v>
      </c>
      <c r="G7025">
        <f t="shared" si="1115"/>
        <v>3.25339977159848E-4</v>
      </c>
      <c r="H7025">
        <f t="shared" si="1116"/>
        <v>4.7354742823931114E-3</v>
      </c>
      <c r="I7025">
        <f t="shared" si="1117"/>
        <v>2.2424716679206555E-5</v>
      </c>
      <c r="J7025">
        <f t="shared" si="1120"/>
        <v>2.1244679601701675E-5</v>
      </c>
      <c r="K7025">
        <f t="shared" si="1118"/>
        <v>3.932990967858883</v>
      </c>
      <c r="L7025">
        <f t="shared" si="1119"/>
        <v>19269.15453003439</v>
      </c>
    </row>
    <row r="7026" spans="1:12" x14ac:dyDescent="0.25">
      <c r="A7026" s="1">
        <v>36119</v>
      </c>
      <c r="B7026">
        <v>1928.209961</v>
      </c>
      <c r="C7026">
        <f t="shared" si="1112"/>
        <v>1.8500029697918937E-4</v>
      </c>
      <c r="D7026">
        <f t="shared" si="1113"/>
        <v>1992.7007579064689</v>
      </c>
      <c r="E7026">
        <f t="shared" si="1111"/>
        <v>-1.4287763915965979E-2</v>
      </c>
      <c r="F7026">
        <f t="shared" si="1114"/>
        <v>1.9254695923720533E-3</v>
      </c>
      <c r="G7026">
        <f t="shared" si="1115"/>
        <v>3.25339977159848E-4</v>
      </c>
      <c r="H7026">
        <f t="shared" si="1116"/>
        <v>1.6001296152122052E-3</v>
      </c>
      <c r="I7026">
        <f t="shared" si="1117"/>
        <v>2.56041478547916E-6</v>
      </c>
      <c r="J7026">
        <f t="shared" si="1120"/>
        <v>2.1504787689621675E-5</v>
      </c>
      <c r="K7026">
        <f t="shared" si="1118"/>
        <v>4.3951476757085075</v>
      </c>
      <c r="L7026">
        <f t="shared" si="1119"/>
        <v>19283.594904661073</v>
      </c>
    </row>
    <row r="7027" spans="1:12" x14ac:dyDescent="0.25">
      <c r="A7027" s="1">
        <v>36122</v>
      </c>
      <c r="B7027">
        <v>1977.420044</v>
      </c>
      <c r="C7027">
        <f t="shared" si="1112"/>
        <v>1.8500029697918937E-4</v>
      </c>
      <c r="D7027">
        <f t="shared" si="1113"/>
        <v>1993.5497872566752</v>
      </c>
      <c r="E7027">
        <f t="shared" si="1111"/>
        <v>-3.5281542367728846E-3</v>
      </c>
      <c r="F7027">
        <f t="shared" si="1114"/>
        <v>1.0944609976172526E-2</v>
      </c>
      <c r="G7027">
        <f t="shared" si="1115"/>
        <v>3.25339977159848E-4</v>
      </c>
      <c r="H7027">
        <f t="shared" si="1116"/>
        <v>1.0619269999012677E-2</v>
      </c>
      <c r="I7027">
        <f t="shared" si="1117"/>
        <v>1.127688953119307E-4</v>
      </c>
      <c r="J7027">
        <f t="shared" si="1120"/>
        <v>1.9363421883403481E-5</v>
      </c>
      <c r="K7027">
        <f t="shared" si="1118"/>
        <v>1.5952187003791369</v>
      </c>
      <c r="L7027">
        <f t="shared" si="1119"/>
        <v>19298.046100957094</v>
      </c>
    </row>
    <row r="7028" spans="1:12" x14ac:dyDescent="0.25">
      <c r="A7028" s="1">
        <v>36123</v>
      </c>
      <c r="B7028">
        <v>1965.880005</v>
      </c>
      <c r="C7028">
        <f t="shared" si="1112"/>
        <v>1.8500029697918937E-4</v>
      </c>
      <c r="D7028">
        <f t="shared" si="1113"/>
        <v>1994.399178352535</v>
      </c>
      <c r="E7028">
        <f t="shared" si="1111"/>
        <v>-6.255081094750814E-3</v>
      </c>
      <c r="F7028">
        <f t="shared" si="1114"/>
        <v>-2.5419265609989417E-3</v>
      </c>
      <c r="G7028">
        <f t="shared" si="1115"/>
        <v>3.25339977159848E-4</v>
      </c>
      <c r="H7028">
        <f t="shared" si="1116"/>
        <v>-2.8672665381587895E-3</v>
      </c>
      <c r="I7028">
        <f t="shared" si="1117"/>
        <v>8.2212174008450896E-6</v>
      </c>
      <c r="J7028">
        <f t="shared" si="1120"/>
        <v>3.0636534059580064E-5</v>
      </c>
      <c r="K7028">
        <f t="shared" si="1118"/>
        <v>4.1435467107666453</v>
      </c>
      <c r="L7028">
        <f t="shared" si="1119"/>
        <v>19312.508127032317</v>
      </c>
    </row>
    <row r="7029" spans="1:12" x14ac:dyDescent="0.25">
      <c r="A7029" s="1">
        <v>36124</v>
      </c>
      <c r="B7029">
        <v>1985.209961</v>
      </c>
      <c r="C7029">
        <f t="shared" si="1112"/>
        <v>1.8500029697918937E-4</v>
      </c>
      <c r="D7029">
        <f t="shared" si="1113"/>
        <v>1995.2489313481767</v>
      </c>
      <c r="E7029">
        <f t="shared" si="1111"/>
        <v>-2.1906412241627926E-3</v>
      </c>
      <c r="F7029">
        <f t="shared" si="1114"/>
        <v>4.2494401675674531E-3</v>
      </c>
      <c r="G7029">
        <f t="shared" si="1115"/>
        <v>3.25339977159848E-4</v>
      </c>
      <c r="H7029">
        <f t="shared" si="1116"/>
        <v>3.9241001904076053E-3</v>
      </c>
      <c r="I7029">
        <f t="shared" si="1117"/>
        <v>1.5398562304357005E-5</v>
      </c>
      <c r="J7029">
        <f t="shared" si="1120"/>
        <v>2.7980590989518255E-5</v>
      </c>
      <c r="K7029">
        <f t="shared" si="1118"/>
        <v>4.0478961348490232</v>
      </c>
      <c r="L7029">
        <f t="shared" si="1119"/>
        <v>19326.980991002583</v>
      </c>
    </row>
    <row r="7030" spans="1:12" x14ac:dyDescent="0.25">
      <c r="A7030" s="1">
        <v>36126</v>
      </c>
      <c r="B7030">
        <v>2016.4399410000001</v>
      </c>
      <c r="C7030">
        <f t="shared" si="1112"/>
        <v>1.8500029697918937E-4</v>
      </c>
      <c r="D7030">
        <f t="shared" si="1113"/>
        <v>1996.0990463977971</v>
      </c>
      <c r="E7030">
        <f t="shared" si="1111"/>
        <v>4.4032040478763079E-3</v>
      </c>
      <c r="F7030">
        <f t="shared" si="1114"/>
        <v>6.7788455690185323E-3</v>
      </c>
      <c r="G7030">
        <f t="shared" si="1115"/>
        <v>3.25339977159848E-4</v>
      </c>
      <c r="H7030">
        <f t="shared" si="1116"/>
        <v>6.4535055918586845E-3</v>
      </c>
      <c r="I7030">
        <f t="shared" si="1117"/>
        <v>4.1647734424151312E-5</v>
      </c>
      <c r="J7030">
        <f t="shared" si="1120"/>
        <v>2.6526004588702112E-5</v>
      </c>
      <c r="K7030">
        <f t="shared" si="1118"/>
        <v>3.5647180172439703</v>
      </c>
      <c r="L7030">
        <f t="shared" si="1119"/>
        <v>19341.464700989851</v>
      </c>
    </row>
    <row r="7031" spans="1:12" x14ac:dyDescent="0.25">
      <c r="A7031" s="1">
        <v>36129</v>
      </c>
      <c r="B7031">
        <v>1949.540039</v>
      </c>
      <c r="C7031">
        <f t="shared" si="1112"/>
        <v>1.8500029697918937E-4</v>
      </c>
      <c r="D7031">
        <f t="shared" si="1113"/>
        <v>1996.9495236556525</v>
      </c>
      <c r="E7031">
        <f t="shared" si="1111"/>
        <v>-1.0434928457035308E-2</v>
      </c>
      <c r="F7031">
        <f t="shared" si="1114"/>
        <v>-1.4653132207932629E-2</v>
      </c>
      <c r="G7031">
        <f t="shared" si="1115"/>
        <v>3.25339977159848E-4</v>
      </c>
      <c r="H7031">
        <f t="shared" si="1116"/>
        <v>-1.4978472185092477E-2</v>
      </c>
      <c r="I7031">
        <f t="shared" si="1117"/>
        <v>2.2435462899958903E-4</v>
      </c>
      <c r="J7031">
        <f t="shared" si="1120"/>
        <v>2.8389459740024786E-5</v>
      </c>
      <c r="K7031">
        <f t="shared" si="1118"/>
        <v>0.36443583942403901</v>
      </c>
      <c r="L7031">
        <f t="shared" si="1119"/>
        <v>19355.959265122165</v>
      </c>
    </row>
    <row r="7032" spans="1:12" x14ac:dyDescent="0.25">
      <c r="A7032" s="1">
        <v>36130</v>
      </c>
      <c r="B7032">
        <v>2003.75</v>
      </c>
      <c r="C7032">
        <f t="shared" si="1112"/>
        <v>1.8500029697918937E-4</v>
      </c>
      <c r="D7032">
        <f t="shared" si="1113"/>
        <v>1997.8003632760708</v>
      </c>
      <c r="E7032">
        <f t="shared" si="1111"/>
        <v>1.2914475980583262E-3</v>
      </c>
      <c r="F7032">
        <f t="shared" si="1114"/>
        <v>1.1911376352073066E-2</v>
      </c>
      <c r="G7032">
        <f t="shared" si="1115"/>
        <v>3.25339977159848E-4</v>
      </c>
      <c r="H7032">
        <f t="shared" si="1116"/>
        <v>1.1586036374913218E-2</v>
      </c>
      <c r="I7032">
        <f t="shared" si="1117"/>
        <v>1.3423623888081222E-4</v>
      </c>
      <c r="J7032">
        <f t="shared" si="1120"/>
        <v>5.1786806843988237E-5</v>
      </c>
      <c r="K7032">
        <f t="shared" si="1118"/>
        <v>2.7192023474315641</v>
      </c>
      <c r="L7032">
        <f t="shared" si="1119"/>
        <v>19370.464691533663</v>
      </c>
    </row>
    <row r="7033" spans="1:12" x14ac:dyDescent="0.25">
      <c r="A7033" s="1">
        <v>36131</v>
      </c>
      <c r="B7033">
        <v>1995.209961</v>
      </c>
      <c r="C7033">
        <f t="shared" si="1112"/>
        <v>1.8500029697918937E-4</v>
      </c>
      <c r="D7033">
        <f t="shared" si="1113"/>
        <v>1998.6515654134453</v>
      </c>
      <c r="E7033">
        <f t="shared" si="1111"/>
        <v>-7.4848372470226465E-4</v>
      </c>
      <c r="F7033">
        <f t="shared" si="1114"/>
        <v>-1.8549310257811591E-3</v>
      </c>
      <c r="G7033">
        <f t="shared" si="1115"/>
        <v>3.25339977159848E-4</v>
      </c>
      <c r="H7033">
        <f t="shared" si="1116"/>
        <v>-2.1802710029410069E-3</v>
      </c>
      <c r="I7033">
        <f t="shared" si="1117"/>
        <v>4.7535816462653841E-6</v>
      </c>
      <c r="J7033">
        <f t="shared" si="1120"/>
        <v>6.1395895793212697E-5</v>
      </c>
      <c r="K7033">
        <f t="shared" si="1118"/>
        <v>3.8914327152464594</v>
      </c>
      <c r="L7033">
        <f t="shared" si="1119"/>
        <v>19384.980988364576</v>
      </c>
    </row>
    <row r="7034" spans="1:12" x14ac:dyDescent="0.25">
      <c r="A7034" s="1">
        <v>36132</v>
      </c>
      <c r="B7034">
        <v>1954.329956</v>
      </c>
      <c r="C7034">
        <f t="shared" si="1112"/>
        <v>1.8500029697918937E-4</v>
      </c>
      <c r="D7034">
        <f t="shared" si="1113"/>
        <v>1999.5031302222301</v>
      </c>
      <c r="E7034">
        <f t="shared" si="1111"/>
        <v>-9.9241994089980246E-3</v>
      </c>
      <c r="F7034">
        <f t="shared" si="1114"/>
        <v>-8.9907153873167722E-3</v>
      </c>
      <c r="G7034">
        <f t="shared" si="1115"/>
        <v>3.25339977159848E-4</v>
      </c>
      <c r="H7034">
        <f t="shared" si="1116"/>
        <v>-9.3160553644766209E-3</v>
      </c>
      <c r="I7034">
        <f t="shared" si="1117"/>
        <v>8.6788887553993621E-5</v>
      </c>
      <c r="J7034">
        <f t="shared" si="1120"/>
        <v>5.4320679428544196E-5</v>
      </c>
      <c r="K7034">
        <f t="shared" si="1118"/>
        <v>3.1925074569682179</v>
      </c>
      <c r="L7034">
        <f t="shared" si="1119"/>
        <v>19399.508163761202</v>
      </c>
    </row>
    <row r="7035" spans="1:12" x14ac:dyDescent="0.25">
      <c r="A7035" s="1">
        <v>36133</v>
      </c>
      <c r="B7035">
        <v>2003.160034</v>
      </c>
      <c r="C7035">
        <f t="shared" si="1112"/>
        <v>1.8500029697918937E-4</v>
      </c>
      <c r="D7035">
        <f t="shared" si="1113"/>
        <v>2000.3550578569502</v>
      </c>
      <c r="E7035">
        <f t="shared" si="1111"/>
        <v>6.0855814561655563E-4</v>
      </c>
      <c r="F7035">
        <f t="shared" si="1114"/>
        <v>1.0717757851594012E-2</v>
      </c>
      <c r="G7035">
        <f t="shared" si="1115"/>
        <v>3.25339977159848E-4</v>
      </c>
      <c r="H7035">
        <f t="shared" si="1116"/>
        <v>1.0392417874434163E-2</v>
      </c>
      <c r="I7035">
        <f t="shared" si="1117"/>
        <v>1.080023492768587E-4</v>
      </c>
      <c r="J7035">
        <f t="shared" si="1120"/>
        <v>5.7944583621607557E-5</v>
      </c>
      <c r="K7035">
        <f t="shared" si="1118"/>
        <v>3.0271280296451302</v>
      </c>
      <c r="L7035">
        <f t="shared" si="1119"/>
        <v>19414.046225876042</v>
      </c>
    </row>
    <row r="7036" spans="1:12" x14ac:dyDescent="0.25">
      <c r="A7036" s="1">
        <v>36136</v>
      </c>
      <c r="B7036">
        <v>2040.6400149999999</v>
      </c>
      <c r="C7036">
        <f t="shared" si="1112"/>
        <v>1.8500029697918937E-4</v>
      </c>
      <c r="D7036">
        <f t="shared" si="1113"/>
        <v>2001.2073484721966</v>
      </c>
      <c r="E7036">
        <f t="shared" si="1111"/>
        <v>8.4743095474411057E-3</v>
      </c>
      <c r="F7036">
        <f t="shared" si="1114"/>
        <v>8.0507516988039818E-3</v>
      </c>
      <c r="G7036">
        <f t="shared" si="1115"/>
        <v>3.25339977159848E-4</v>
      </c>
      <c r="H7036">
        <f t="shared" si="1116"/>
        <v>7.7254117216441339E-3</v>
      </c>
      <c r="I7036">
        <f t="shared" si="1117"/>
        <v>5.968198626891658E-5</v>
      </c>
      <c r="J7036">
        <f t="shared" si="1120"/>
        <v>6.3624928678056059E-5</v>
      </c>
      <c r="K7036">
        <f t="shared" si="1118"/>
        <v>3.4432998985272887</v>
      </c>
      <c r="L7036">
        <f t="shared" si="1119"/>
        <v>19428.595182867615</v>
      </c>
    </row>
    <row r="7037" spans="1:12" x14ac:dyDescent="0.25">
      <c r="A7037" s="1">
        <v>36137</v>
      </c>
      <c r="B7037">
        <v>2034.75</v>
      </c>
      <c r="C7037">
        <f t="shared" si="1112"/>
        <v>1.8500029697918937E-4</v>
      </c>
      <c r="D7037">
        <f t="shared" si="1113"/>
        <v>2002.0600022226204</v>
      </c>
      <c r="E7037">
        <f t="shared" si="1111"/>
        <v>7.0339679042570324E-3</v>
      </c>
      <c r="F7037">
        <f t="shared" si="1114"/>
        <v>-1.2553413462050855E-3</v>
      </c>
      <c r="G7037">
        <f t="shared" si="1115"/>
        <v>3.25339977159848E-4</v>
      </c>
      <c r="H7037">
        <f t="shared" si="1116"/>
        <v>-1.5806813233649336E-3</v>
      </c>
      <c r="I7037">
        <f t="shared" si="1117"/>
        <v>2.4985534460347178E-6</v>
      </c>
      <c r="J7037">
        <f t="shared" si="1120"/>
        <v>6.2806252516872871E-5</v>
      </c>
      <c r="K7037">
        <f t="shared" si="1118"/>
        <v>3.8988984692750113</v>
      </c>
      <c r="L7037">
        <f t="shared" si="1119"/>
        <v>19443.155042900577</v>
      </c>
    </row>
    <row r="7038" spans="1:12" x14ac:dyDescent="0.25">
      <c r="A7038" s="1">
        <v>36138</v>
      </c>
      <c r="B7038">
        <v>2050.419922</v>
      </c>
      <c r="C7038">
        <f t="shared" si="1112"/>
        <v>1.8500029697918937E-4</v>
      </c>
      <c r="D7038">
        <f t="shared" si="1113"/>
        <v>2002.9130192629448</v>
      </c>
      <c r="E7038">
        <f t="shared" si="1111"/>
        <v>1.0180723281279391E-2</v>
      </c>
      <c r="F7038">
        <f t="shared" si="1114"/>
        <v>3.3317556740017906E-3</v>
      </c>
      <c r="G7038">
        <f t="shared" si="1115"/>
        <v>3.25339977159848E-4</v>
      </c>
      <c r="H7038">
        <f t="shared" si="1116"/>
        <v>3.0064156968419428E-3</v>
      </c>
      <c r="I7038">
        <f t="shared" si="1117"/>
        <v>9.0385353422176252E-6</v>
      </c>
      <c r="J7038">
        <f t="shared" si="1120"/>
        <v>5.5278583517998415E-5</v>
      </c>
      <c r="K7038">
        <f t="shared" si="1118"/>
        <v>3.9008695637055655</v>
      </c>
      <c r="L7038">
        <f t="shared" si="1119"/>
        <v>19457.725814145706</v>
      </c>
    </row>
    <row r="7039" spans="1:12" x14ac:dyDescent="0.25">
      <c r="A7039" s="1">
        <v>36139</v>
      </c>
      <c r="B7039">
        <v>2015.959961</v>
      </c>
      <c r="C7039">
        <f t="shared" si="1112"/>
        <v>1.8500029697918937E-4</v>
      </c>
      <c r="D7039">
        <f t="shared" si="1113"/>
        <v>2003.7663997479578</v>
      </c>
      <c r="E7039">
        <f t="shared" si="1111"/>
        <v>2.6348124892998648E-3</v>
      </c>
      <c r="F7039">
        <f t="shared" si="1114"/>
        <v>-7.3609104950000948E-3</v>
      </c>
      <c r="G7039">
        <f t="shared" si="1115"/>
        <v>3.25339977159848E-4</v>
      </c>
      <c r="H7039">
        <f t="shared" si="1116"/>
        <v>-7.6862504721599426E-3</v>
      </c>
      <c r="I7039">
        <f t="shared" si="1117"/>
        <v>5.9078446320778939E-5</v>
      </c>
      <c r="J7039">
        <f t="shared" si="1120"/>
        <v>4.9510777986103991E-5</v>
      </c>
      <c r="K7039">
        <f t="shared" si="1118"/>
        <v>3.4410994780126214</v>
      </c>
      <c r="L7039">
        <f t="shared" si="1119"/>
        <v>19472.307504779907</v>
      </c>
    </row>
    <row r="7040" spans="1:12" x14ac:dyDescent="0.25">
      <c r="A7040" s="1">
        <v>36140</v>
      </c>
      <c r="B7040">
        <v>2029.3100589999999</v>
      </c>
      <c r="C7040">
        <f t="shared" si="1112"/>
        <v>1.8500029697918937E-4</v>
      </c>
      <c r="D7040">
        <f t="shared" si="1113"/>
        <v>2004.620143832509</v>
      </c>
      <c r="E7040">
        <f t="shared" si="1111"/>
        <v>5.3163179703039631E-3</v>
      </c>
      <c r="F7040">
        <f t="shared" si="1114"/>
        <v>2.8665057779835301E-3</v>
      </c>
      <c r="G7040">
        <f t="shared" si="1115"/>
        <v>3.25339977159848E-4</v>
      </c>
      <c r="H7040">
        <f t="shared" si="1116"/>
        <v>2.5411658008236823E-3</v>
      </c>
      <c r="I7040">
        <f t="shared" si="1117"/>
        <v>6.4575236272758666E-6</v>
      </c>
      <c r="J7040">
        <f t="shared" si="1120"/>
        <v>5.0458334688482329E-5</v>
      </c>
      <c r="K7040">
        <f t="shared" si="1118"/>
        <v>3.9642541040320691</v>
      </c>
      <c r="L7040">
        <f t="shared" si="1119"/>
        <v>19486.900122986208</v>
      </c>
    </row>
    <row r="7041" spans="1:12" x14ac:dyDescent="0.25">
      <c r="A7041" s="1">
        <v>36143</v>
      </c>
      <c r="B7041">
        <v>1966.920044</v>
      </c>
      <c r="C7041">
        <f t="shared" si="1112"/>
        <v>1.8500029697918937E-4</v>
      </c>
      <c r="D7041">
        <f t="shared" si="1113"/>
        <v>2005.4742516715207</v>
      </c>
      <c r="E7041">
        <f t="shared" si="1111"/>
        <v>-8.4303843840998205E-3</v>
      </c>
      <c r="F7041">
        <f t="shared" si="1114"/>
        <v>-1.3561702057424352E-2</v>
      </c>
      <c r="G7041">
        <f t="shared" si="1115"/>
        <v>3.25339977159848E-4</v>
      </c>
      <c r="H7041">
        <f t="shared" si="1116"/>
        <v>-1.3887042034584201E-2</v>
      </c>
      <c r="I7041">
        <f t="shared" si="1117"/>
        <v>1.9284993647030848E-4</v>
      </c>
      <c r="J7041">
        <f t="shared" si="1120"/>
        <v>4.5010671007039508E-5</v>
      </c>
      <c r="K7041">
        <f t="shared" si="1118"/>
        <v>1.9430978800511061</v>
      </c>
      <c r="L7041">
        <f t="shared" si="1119"/>
        <v>19501.503676953736</v>
      </c>
    </row>
    <row r="7042" spans="1:12" x14ac:dyDescent="0.25">
      <c r="A7042" s="1">
        <v>36144</v>
      </c>
      <c r="B7042">
        <v>2012.599976</v>
      </c>
      <c r="C7042">
        <f t="shared" si="1112"/>
        <v>1.8500029697918937E-4</v>
      </c>
      <c r="D7042">
        <f t="shared" si="1113"/>
        <v>2006.3287234199756</v>
      </c>
      <c r="E7042">
        <f t="shared" ref="E7042:E7105" si="1121">LOG(B7042) - LOG(D7042)</f>
        <v>1.3553724409680612E-3</v>
      </c>
      <c r="F7042">
        <f t="shared" si="1114"/>
        <v>9.9707571220473135E-3</v>
      </c>
      <c r="G7042">
        <f t="shared" si="1115"/>
        <v>3.25339977159848E-4</v>
      </c>
      <c r="H7042">
        <f t="shared" si="1116"/>
        <v>9.6454171448874648E-3</v>
      </c>
      <c r="I7042">
        <f t="shared" si="1117"/>
        <v>9.3034071898889055E-5</v>
      </c>
      <c r="J7042">
        <f t="shared" si="1120"/>
        <v>6.2488340608992754E-5</v>
      </c>
      <c r="K7042">
        <f t="shared" si="1118"/>
        <v>3.1769153058987802</v>
      </c>
      <c r="L7042">
        <f t="shared" si="1119"/>
        <v>19516.118174877865</v>
      </c>
    </row>
    <row r="7043" spans="1:12" x14ac:dyDescent="0.25">
      <c r="A7043" s="1">
        <v>36145</v>
      </c>
      <c r="B7043">
        <v>2009.3599850000001</v>
      </c>
      <c r="C7043">
        <f t="shared" ref="C7043:C7106" si="1122">P$5</f>
        <v>1.8500029697918937E-4</v>
      </c>
      <c r="D7043">
        <f t="shared" si="1113"/>
        <v>2007.183559232923</v>
      </c>
      <c r="E7043">
        <f t="shared" si="1121"/>
        <v>4.70658307579086E-4</v>
      </c>
      <c r="F7043">
        <f t="shared" si="1114"/>
        <v>-6.9971383640954343E-4</v>
      </c>
      <c r="G7043">
        <f t="shared" si="1115"/>
        <v>3.25339977159848E-4</v>
      </c>
      <c r="H7043">
        <f t="shared" si="1116"/>
        <v>-1.0250538135693915E-3</v>
      </c>
      <c r="I7043">
        <f t="shared" si="1117"/>
        <v>1.0507353207131528E-6</v>
      </c>
      <c r="J7043">
        <f t="shared" si="1120"/>
        <v>6.5792877606042901E-5</v>
      </c>
      <c r="K7043">
        <f t="shared" si="1118"/>
        <v>3.887575775788259</v>
      </c>
      <c r="L7043">
        <f t="shared" si="1119"/>
        <v>19530.743624959996</v>
      </c>
    </row>
    <row r="7044" spans="1:12" x14ac:dyDescent="0.25">
      <c r="A7044" s="1">
        <v>36146</v>
      </c>
      <c r="B7044">
        <v>2043.880005</v>
      </c>
      <c r="C7044">
        <f t="shared" si="1122"/>
        <v>1.8500029697918937E-4</v>
      </c>
      <c r="D7044">
        <f t="shared" ref="D7044:D7107" si="1123">POWER(10,LOG(D7043)+$C7044)</f>
        <v>2008.0387592654829</v>
      </c>
      <c r="E7044">
        <f t="shared" si="1121"/>
        <v>7.6833037081200928E-3</v>
      </c>
      <c r="F7044">
        <f t="shared" ref="F7044:F7107" si="1124">LOG(B7044)-LOG(B7043)</f>
        <v>7.3976456975204385E-3</v>
      </c>
      <c r="G7044">
        <f t="shared" ref="G7044:G7107" si="1125">S$4</f>
        <v>3.25339977159848E-4</v>
      </c>
      <c r="H7044">
        <f t="shared" ref="H7044:H7107" si="1126">F7044-G7044</f>
        <v>7.0723057203605907E-3</v>
      </c>
      <c r="I7044">
        <f t="shared" ref="I7044:I7107" si="1127">H7044*H7044</f>
        <v>5.001750820224513E-5</v>
      </c>
      <c r="J7044">
        <f t="shared" si="1120"/>
        <v>5.7703679619889797E-5</v>
      </c>
      <c r="K7044">
        <f t="shared" ref="K7044:K7107" si="1128">-0.5*LN(2*PI()*J7044)-I7044/2/J7044</f>
        <v>3.5277566320453508</v>
      </c>
      <c r="L7044">
        <f t="shared" ref="L7044:L7107" si="1129">POWER(10,LOG(L7043)+$G7044)</f>
        <v>19545.380035407718</v>
      </c>
    </row>
    <row r="7045" spans="1:12" x14ac:dyDescent="0.25">
      <c r="A7045" s="1">
        <v>36147</v>
      </c>
      <c r="B7045">
        <v>2086.139893</v>
      </c>
      <c r="C7045">
        <f t="shared" si="1122"/>
        <v>1.8500029697918937E-4</v>
      </c>
      <c r="D7045">
        <f t="shared" si="1123"/>
        <v>2008.8943236728369</v>
      </c>
      <c r="E7045">
        <f t="shared" si="1121"/>
        <v>1.6386336492893339E-2</v>
      </c>
      <c r="F7045">
        <f t="shared" si="1124"/>
        <v>8.8880330817526776E-3</v>
      </c>
      <c r="G7045">
        <f t="shared" si="1125"/>
        <v>3.25339977159848E-4</v>
      </c>
      <c r="H7045">
        <f t="shared" si="1126"/>
        <v>8.5626931045928289E-3</v>
      </c>
      <c r="I7045">
        <f t="shared" si="1127"/>
        <v>7.3319713203441584E-5</v>
      </c>
      <c r="J7045">
        <f t="shared" ref="J7045:J7108" si="1130">S$7+S$5*I7044+S$6*J7044</f>
        <v>5.6504266474777601E-5</v>
      </c>
      <c r="K7045">
        <f t="shared" si="1128"/>
        <v>3.322860644787061</v>
      </c>
      <c r="L7045">
        <f t="shared" si="1129"/>
        <v>19560.027414434764</v>
      </c>
    </row>
    <row r="7046" spans="1:12" x14ac:dyDescent="0.25">
      <c r="A7046" s="1">
        <v>36150</v>
      </c>
      <c r="B7046">
        <v>2138.030029</v>
      </c>
      <c r="C7046">
        <f t="shared" si="1122"/>
        <v>1.8500029697918937E-4</v>
      </c>
      <c r="D7046">
        <f t="shared" si="1123"/>
        <v>2009.7502526102319</v>
      </c>
      <c r="E7046">
        <f t="shared" si="1121"/>
        <v>2.6871708734541144E-2</v>
      </c>
      <c r="F7046">
        <f t="shared" si="1124"/>
        <v>1.0670372538626793E-2</v>
      </c>
      <c r="G7046">
        <f t="shared" si="1125"/>
        <v>3.25339977159848E-4</v>
      </c>
      <c r="H7046">
        <f t="shared" si="1126"/>
        <v>1.0345032561466945E-2</v>
      </c>
      <c r="I7046">
        <f t="shared" si="1127"/>
        <v>1.0701969869781133E-4</v>
      </c>
      <c r="J7046">
        <f t="shared" si="1130"/>
        <v>5.8238417273670539E-5</v>
      </c>
      <c r="K7046">
        <f t="shared" si="1128"/>
        <v>3.037737408624106</v>
      </c>
      <c r="L7046">
        <f t="shared" si="1129"/>
        <v>19574.685770261036</v>
      </c>
    </row>
    <row r="7047" spans="1:12" x14ac:dyDescent="0.25">
      <c r="A7047" s="1">
        <v>36151</v>
      </c>
      <c r="B7047">
        <v>2120.9799800000001</v>
      </c>
      <c r="C7047">
        <f t="shared" si="1122"/>
        <v>1.8500029697918937E-4</v>
      </c>
      <c r="D7047">
        <f t="shared" si="1123"/>
        <v>2010.6065462329852</v>
      </c>
      <c r="E7047">
        <f t="shared" si="1121"/>
        <v>2.3209476997133827E-2</v>
      </c>
      <c r="F7047">
        <f t="shared" si="1124"/>
        <v>-3.4772314404278859E-3</v>
      </c>
      <c r="G7047">
        <f t="shared" si="1125"/>
        <v>3.25339977159848E-4</v>
      </c>
      <c r="H7047">
        <f t="shared" si="1126"/>
        <v>-3.8025714175877337E-3</v>
      </c>
      <c r="I7047">
        <f t="shared" si="1127"/>
        <v>1.4459549385855187E-5</v>
      </c>
      <c r="J7047">
        <f t="shared" si="1130"/>
        <v>6.3763373908988616E-5</v>
      </c>
      <c r="K7047">
        <f t="shared" si="1128"/>
        <v>3.7978428274386848</v>
      </c>
      <c r="L7047">
        <f t="shared" si="1129"/>
        <v>19589.355111112582</v>
      </c>
    </row>
    <row r="7048" spans="1:12" x14ac:dyDescent="0.25">
      <c r="A7048" s="1">
        <v>36152</v>
      </c>
      <c r="B7048">
        <v>2172.540039</v>
      </c>
      <c r="C7048">
        <f t="shared" si="1122"/>
        <v>1.8500029697918937E-4</v>
      </c>
      <c r="D7048">
        <f t="shared" si="1123"/>
        <v>2011.4632046964796</v>
      </c>
      <c r="E7048">
        <f t="shared" si="1121"/>
        <v>3.3455696543454039E-2</v>
      </c>
      <c r="F7048">
        <f t="shared" si="1124"/>
        <v>1.0431219843299644E-2</v>
      </c>
      <c r="G7048">
        <f t="shared" si="1125"/>
        <v>3.25339977159848E-4</v>
      </c>
      <c r="H7048">
        <f t="shared" si="1126"/>
        <v>1.0105879866139795E-2</v>
      </c>
      <c r="I7048">
        <f t="shared" si="1127"/>
        <v>1.0212880786884968E-4</v>
      </c>
      <c r="J7048">
        <f t="shared" si="1130"/>
        <v>5.753666788766355E-5</v>
      </c>
      <c r="K7048">
        <f t="shared" si="1128"/>
        <v>3.0750948997865226</v>
      </c>
      <c r="L7048">
        <f t="shared" si="1129"/>
        <v>19604.035445221623</v>
      </c>
    </row>
    <row r="7049" spans="1:12" x14ac:dyDescent="0.25">
      <c r="A7049" s="1">
        <v>36153</v>
      </c>
      <c r="B7049">
        <v>2163.040039</v>
      </c>
      <c r="C7049">
        <f t="shared" si="1122"/>
        <v>1.8500029697918937E-4</v>
      </c>
      <c r="D7049">
        <f t="shared" si="1123"/>
        <v>2012.3202281561594</v>
      </c>
      <c r="E7049">
        <f t="shared" si="1121"/>
        <v>3.1367465718219911E-2</v>
      </c>
      <c r="F7049">
        <f t="shared" si="1124"/>
        <v>-1.9032305282551398E-3</v>
      </c>
      <c r="G7049">
        <f t="shared" si="1125"/>
        <v>3.25339977159848E-4</v>
      </c>
      <c r="H7049">
        <f t="shared" si="1126"/>
        <v>-2.2285705054149877E-3</v>
      </c>
      <c r="I7049">
        <f t="shared" si="1127"/>
        <v>4.9665264976056138E-6</v>
      </c>
      <c r="J7049">
        <f t="shared" si="1130"/>
        <v>6.2570078954761531E-5</v>
      </c>
      <c r="K7049">
        <f t="shared" si="1128"/>
        <v>3.8809854382339735</v>
      </c>
      <c r="L7049">
        <f t="shared" si="1129"/>
        <v>19618.726780826542</v>
      </c>
    </row>
    <row r="7050" spans="1:12" x14ac:dyDescent="0.25">
      <c r="A7050" s="1">
        <v>36157</v>
      </c>
      <c r="B7050">
        <v>2180.3000489999999</v>
      </c>
      <c r="C7050">
        <f t="shared" si="1122"/>
        <v>1.8500029697918937E-4</v>
      </c>
      <c r="D7050">
        <f t="shared" si="1123"/>
        <v>2013.17761676754</v>
      </c>
      <c r="E7050">
        <f t="shared" si="1121"/>
        <v>3.4634171438916894E-2</v>
      </c>
      <c r="F7050">
        <f t="shared" si="1124"/>
        <v>3.4517060176764147E-3</v>
      </c>
      <c r="G7050">
        <f t="shared" si="1125"/>
        <v>3.25339977159848E-4</v>
      </c>
      <c r="H7050">
        <f t="shared" si="1126"/>
        <v>3.1263660405165669E-3</v>
      </c>
      <c r="I7050">
        <f t="shared" si="1127"/>
        <v>9.7741646192952359E-6</v>
      </c>
      <c r="J7050">
        <f t="shared" si="1130"/>
        <v>5.5367322486992338E-5</v>
      </c>
      <c r="K7050">
        <f t="shared" si="1128"/>
        <v>3.8935554134537869</v>
      </c>
      <c r="L7050">
        <f t="shared" si="1129"/>
        <v>19633.429126171868</v>
      </c>
    </row>
    <row r="7051" spans="1:12" x14ac:dyDescent="0.25">
      <c r="A7051" s="1">
        <v>36158</v>
      </c>
      <c r="B7051">
        <v>2181.7700199999999</v>
      </c>
      <c r="C7051">
        <f t="shared" si="1122"/>
        <v>1.8500029697918937E-4</v>
      </c>
      <c r="D7051">
        <f t="shared" si="1123"/>
        <v>2014.0353706862034</v>
      </c>
      <c r="E7051">
        <f t="shared" si="1121"/>
        <v>3.4741876352044176E-2</v>
      </c>
      <c r="F7051">
        <f t="shared" si="1124"/>
        <v>2.9270521010671402E-4</v>
      </c>
      <c r="G7051">
        <f t="shared" si="1125"/>
        <v>3.25339977159848E-4</v>
      </c>
      <c r="H7051">
        <f t="shared" si="1126"/>
        <v>-3.2634767053133981E-5</v>
      </c>
      <c r="I7051">
        <f t="shared" si="1127"/>
        <v>1.0650280206123193E-9</v>
      </c>
      <c r="J7051">
        <f t="shared" si="1130"/>
        <v>4.9675638592973546E-5</v>
      </c>
      <c r="K7051">
        <f t="shared" si="1128"/>
        <v>4.0360487040678521</v>
      </c>
      <c r="L7051">
        <f t="shared" si="1129"/>
        <v>19648.142489508409</v>
      </c>
    </row>
    <row r="7052" spans="1:12" x14ac:dyDescent="0.25">
      <c r="A7052" s="1">
        <v>36159</v>
      </c>
      <c r="B7052">
        <v>2166.9499510000001</v>
      </c>
      <c r="C7052">
        <f t="shared" si="1122"/>
        <v>1.8500029697918937E-4</v>
      </c>
      <c r="D7052">
        <f t="shared" si="1123"/>
        <v>2014.8934900677923</v>
      </c>
      <c r="E7052">
        <f t="shared" si="1121"/>
        <v>3.1596787041313856E-2</v>
      </c>
      <c r="F7052">
        <f t="shared" si="1124"/>
        <v>-2.9600890137508884E-3</v>
      </c>
      <c r="G7052">
        <f t="shared" si="1125"/>
        <v>3.25339977159848E-4</v>
      </c>
      <c r="H7052">
        <f t="shared" si="1126"/>
        <v>-3.2854289909107362E-3</v>
      </c>
      <c r="I7052">
        <f t="shared" si="1127"/>
        <v>1.0794043654316739E-5</v>
      </c>
      <c r="J7052">
        <f t="shared" si="1130"/>
        <v>4.3560373659871243E-5</v>
      </c>
      <c r="K7052">
        <f t="shared" si="1128"/>
        <v>3.9778452978294494</v>
      </c>
      <c r="L7052">
        <f t="shared" si="1129"/>
        <v>19662.866879093057</v>
      </c>
    </row>
    <row r="7053" spans="1:12" x14ac:dyDescent="0.25">
      <c r="A7053" s="1">
        <v>36160</v>
      </c>
      <c r="B7053">
        <v>2192.6899410000001</v>
      </c>
      <c r="C7053">
        <f t="shared" si="1122"/>
        <v>1.8500029697918937E-4</v>
      </c>
      <c r="D7053">
        <f t="shared" si="1123"/>
        <v>2015.7519750680228</v>
      </c>
      <c r="E7053">
        <f t="shared" si="1121"/>
        <v>3.6540130274648863E-2</v>
      </c>
      <c r="F7053">
        <f t="shared" si="1124"/>
        <v>5.1283435303144387E-3</v>
      </c>
      <c r="G7053">
        <f t="shared" si="1125"/>
        <v>3.25339977159848E-4</v>
      </c>
      <c r="H7053">
        <f t="shared" si="1126"/>
        <v>4.8030035531545908E-3</v>
      </c>
      <c r="I7053">
        <f t="shared" si="1127"/>
        <v>2.3068843131615624E-5</v>
      </c>
      <c r="J7053">
        <f t="shared" si="1130"/>
        <v>3.9527935358847806E-5</v>
      </c>
      <c r="K7053">
        <f t="shared" si="1128"/>
        <v>3.8585086212025739</v>
      </c>
      <c r="L7053">
        <f t="shared" si="1129"/>
        <v>19677.602303188916</v>
      </c>
    </row>
    <row r="7054" spans="1:12" x14ac:dyDescent="0.25">
      <c r="A7054" s="1">
        <v>36164</v>
      </c>
      <c r="B7054">
        <v>2208.0500489999999</v>
      </c>
      <c r="C7054">
        <f t="shared" si="1122"/>
        <v>1.8500029697918937E-4</v>
      </c>
      <c r="D7054">
        <f t="shared" si="1123"/>
        <v>2016.6108258426725</v>
      </c>
      <c r="E7054">
        <f t="shared" si="1121"/>
        <v>3.9386818852852556E-2</v>
      </c>
      <c r="F7054">
        <f t="shared" si="1124"/>
        <v>3.031688875183125E-3</v>
      </c>
      <c r="G7054">
        <f t="shared" si="1125"/>
        <v>3.25339977159848E-4</v>
      </c>
      <c r="H7054">
        <f t="shared" si="1126"/>
        <v>2.7063488980232772E-3</v>
      </c>
      <c r="I7054">
        <f t="shared" si="1127"/>
        <v>7.3243243578318072E-6</v>
      </c>
      <c r="J7054">
        <f t="shared" si="1130"/>
        <v>3.7483681226785993E-5</v>
      </c>
      <c r="K7054">
        <f t="shared" si="1128"/>
        <v>4.0791637362645483</v>
      </c>
      <c r="L7054">
        <f t="shared" si="1129"/>
        <v>19692.348770065295</v>
      </c>
    </row>
    <row r="7055" spans="1:12" x14ac:dyDescent="0.25">
      <c r="A7055" s="1">
        <v>36165</v>
      </c>
      <c r="B7055">
        <v>2251.2700199999999</v>
      </c>
      <c r="C7055">
        <f t="shared" si="1122"/>
        <v>1.8500029697918937E-4</v>
      </c>
      <c r="D7055">
        <f t="shared" si="1123"/>
        <v>2017.4700425475846</v>
      </c>
      <c r="E7055">
        <f t="shared" si="1121"/>
        <v>4.7620493325922997E-2</v>
      </c>
      <c r="F7055">
        <f t="shared" si="1124"/>
        <v>8.418674770049428E-3</v>
      </c>
      <c r="G7055">
        <f t="shared" si="1125"/>
        <v>3.25339977159848E-4</v>
      </c>
      <c r="H7055">
        <f t="shared" si="1126"/>
        <v>8.0933347928895793E-3</v>
      </c>
      <c r="I7055">
        <f t="shared" si="1127"/>
        <v>6.5502068069797016E-5</v>
      </c>
      <c r="J7055">
        <f t="shared" si="1130"/>
        <v>3.3829094915611507E-5</v>
      </c>
      <c r="K7055">
        <f t="shared" si="1128"/>
        <v>3.2600239921010523</v>
      </c>
      <c r="L7055">
        <f t="shared" si="1129"/>
        <v>19707.106287997689</v>
      </c>
    </row>
    <row r="7056" spans="1:12" x14ac:dyDescent="0.25">
      <c r="A7056" s="1">
        <v>36166</v>
      </c>
      <c r="B7056">
        <v>2320.860107</v>
      </c>
      <c r="C7056">
        <f t="shared" si="1122"/>
        <v>1.8500029697918937E-4</v>
      </c>
      <c r="D7056">
        <f t="shared" si="1123"/>
        <v>2018.3296253386729</v>
      </c>
      <c r="E7056">
        <f t="shared" si="1121"/>
        <v>6.0656868662522623E-2</v>
      </c>
      <c r="F7056">
        <f t="shared" si="1124"/>
        <v>1.3221375633579058E-2</v>
      </c>
      <c r="G7056">
        <f t="shared" si="1125"/>
        <v>3.25339977159848E-4</v>
      </c>
      <c r="H7056">
        <f t="shared" si="1126"/>
        <v>1.2896035656419209E-2</v>
      </c>
      <c r="I7056">
        <f t="shared" si="1127"/>
        <v>1.6630773565163562E-4</v>
      </c>
      <c r="J7056">
        <f t="shared" si="1130"/>
        <v>3.7584590967465947E-5</v>
      </c>
      <c r="K7056">
        <f t="shared" si="1128"/>
        <v>1.9630739392324283</v>
      </c>
      <c r="L7056">
        <f t="shared" si="1129"/>
        <v>19721.874865267804</v>
      </c>
    </row>
    <row r="7057" spans="1:12" x14ac:dyDescent="0.25">
      <c r="A7057" s="1">
        <v>36167</v>
      </c>
      <c r="B7057">
        <v>2326.0900879999999</v>
      </c>
      <c r="C7057">
        <f t="shared" si="1122"/>
        <v>1.8500029697918937E-4</v>
      </c>
      <c r="D7057">
        <f t="shared" si="1123"/>
        <v>2019.1895743719174</v>
      </c>
      <c r="E7057">
        <f t="shared" si="1121"/>
        <v>6.1449435480517955E-2</v>
      </c>
      <c r="F7057">
        <f t="shared" si="1124"/>
        <v>9.7756711497476445E-4</v>
      </c>
      <c r="G7057">
        <f t="shared" si="1125"/>
        <v>3.25339977159848E-4</v>
      </c>
      <c r="H7057">
        <f t="shared" si="1126"/>
        <v>6.5222713781491639E-4</v>
      </c>
      <c r="I7057">
        <f t="shared" si="1127"/>
        <v>4.2540023930223793E-7</v>
      </c>
      <c r="J7057">
        <f t="shared" si="1130"/>
        <v>5.2865874186012088E-5</v>
      </c>
      <c r="K7057">
        <f t="shared" si="1128"/>
        <v>4.0009143389509809</v>
      </c>
      <c r="L7057">
        <f t="shared" si="1129"/>
        <v>19736.654510163509</v>
      </c>
    </row>
    <row r="7058" spans="1:12" x14ac:dyDescent="0.25">
      <c r="A7058" s="1">
        <v>36168</v>
      </c>
      <c r="B7058">
        <v>2344.4099120000001</v>
      </c>
      <c r="C7058">
        <f t="shared" si="1122"/>
        <v>1.8500029697918937E-4</v>
      </c>
      <c r="D7058">
        <f t="shared" si="1123"/>
        <v>2020.0498898033591</v>
      </c>
      <c r="E7058">
        <f t="shared" si="1121"/>
        <v>6.4671453394341327E-2</v>
      </c>
      <c r="F7058">
        <f t="shared" si="1124"/>
        <v>3.4070182108023594E-3</v>
      </c>
      <c r="G7058">
        <f t="shared" si="1125"/>
        <v>3.25339977159848E-4</v>
      </c>
      <c r="H7058">
        <f t="shared" si="1126"/>
        <v>3.0816782336425116E-3</v>
      </c>
      <c r="I7058">
        <f t="shared" si="1127"/>
        <v>9.4967407357060309E-6</v>
      </c>
      <c r="J7058">
        <f t="shared" si="1130"/>
        <v>4.6385702236647308E-5</v>
      </c>
      <c r="K7058">
        <f t="shared" si="1128"/>
        <v>3.967953998806685</v>
      </c>
      <c r="L7058">
        <f t="shared" si="1129"/>
        <v>19751.445230978992</v>
      </c>
    </row>
    <row r="7059" spans="1:12" x14ac:dyDescent="0.25">
      <c r="A7059" s="1">
        <v>36171</v>
      </c>
      <c r="B7059">
        <v>2384.5900879999999</v>
      </c>
      <c r="C7059">
        <f t="shared" si="1122"/>
        <v>1.8500029697918937E-4</v>
      </c>
      <c r="D7059">
        <f t="shared" si="1123"/>
        <v>2020.9105717891109</v>
      </c>
      <c r="E7059">
        <f t="shared" si="1121"/>
        <v>7.1866638612474443E-2</v>
      </c>
      <c r="F7059">
        <f t="shared" si="1124"/>
        <v>7.3801855151125473E-3</v>
      </c>
      <c r="G7059">
        <f t="shared" si="1125"/>
        <v>3.25339977159848E-4</v>
      </c>
      <c r="H7059">
        <f t="shared" si="1126"/>
        <v>7.0548455379526994E-3</v>
      </c>
      <c r="I7059">
        <f t="shared" si="1127"/>
        <v>4.9770845564371112E-5</v>
      </c>
      <c r="J7059">
        <f t="shared" si="1130"/>
        <v>4.1830681229527688E-5</v>
      </c>
      <c r="K7059">
        <f t="shared" si="1128"/>
        <v>3.5270933308170496</v>
      </c>
      <c r="L7059">
        <f t="shared" si="1129"/>
        <v>19766.24703601456</v>
      </c>
    </row>
    <row r="7060" spans="1:12" x14ac:dyDescent="0.25">
      <c r="A7060" s="1">
        <v>36172</v>
      </c>
      <c r="B7060">
        <v>2320.75</v>
      </c>
      <c r="C7060">
        <f t="shared" si="1122"/>
        <v>1.8500029697918937E-4</v>
      </c>
      <c r="D7060">
        <f t="shared" si="1123"/>
        <v>2021.7716204853507</v>
      </c>
      <c r="E7060">
        <f t="shared" si="1121"/>
        <v>5.9896263045786657E-2</v>
      </c>
      <c r="F7060">
        <f t="shared" si="1124"/>
        <v>-1.1785375269708798E-2</v>
      </c>
      <c r="G7060">
        <f t="shared" si="1125"/>
        <v>3.25339977159848E-4</v>
      </c>
      <c r="H7060">
        <f t="shared" si="1126"/>
        <v>-1.2110715246868646E-2</v>
      </c>
      <c r="I7060">
        <f t="shared" si="1127"/>
        <v>1.466694237907367E-4</v>
      </c>
      <c r="J7060">
        <f t="shared" si="1130"/>
        <v>4.2669101625482553E-5</v>
      </c>
      <c r="K7060">
        <f t="shared" si="1128"/>
        <v>2.3933949984314822</v>
      </c>
      <c r="L7060">
        <f t="shared" si="1129"/>
        <v>19781.059933576762</v>
      </c>
    </row>
    <row r="7061" spans="1:12" x14ac:dyDescent="0.25">
      <c r="A7061" s="1">
        <v>36173</v>
      </c>
      <c r="B7061">
        <v>2316.8100589999999</v>
      </c>
      <c r="C7061">
        <f t="shared" si="1122"/>
        <v>1.8500029697918937E-4</v>
      </c>
      <c r="D7061">
        <f t="shared" si="1123"/>
        <v>2022.6330360483225</v>
      </c>
      <c r="E7061">
        <f t="shared" si="1121"/>
        <v>5.8973333740781619E-2</v>
      </c>
      <c r="F7061">
        <f t="shared" si="1124"/>
        <v>-7.3792900802560624E-4</v>
      </c>
      <c r="G7061">
        <f t="shared" si="1125"/>
        <v>3.25339977159848E-4</v>
      </c>
      <c r="H7061">
        <f t="shared" si="1126"/>
        <v>-1.0632689851854543E-3</v>
      </c>
      <c r="I7061">
        <f t="shared" si="1127"/>
        <v>1.1305409348573058E-6</v>
      </c>
      <c r="J7061">
        <f t="shared" si="1130"/>
        <v>5.4947536375982449E-5</v>
      </c>
      <c r="K7061">
        <f t="shared" si="1128"/>
        <v>3.9753398649116307</v>
      </c>
      <c r="L7061">
        <f t="shared" si="1129"/>
        <v>19795.88393197838</v>
      </c>
    </row>
    <row r="7062" spans="1:12" x14ac:dyDescent="0.25">
      <c r="A7062" s="1">
        <v>36174</v>
      </c>
      <c r="B7062">
        <v>2276.820068</v>
      </c>
      <c r="C7062">
        <f t="shared" si="1122"/>
        <v>1.8500029697918937E-4</v>
      </c>
      <c r="D7062">
        <f t="shared" si="1123"/>
        <v>2023.494818634339</v>
      </c>
      <c r="E7062">
        <f t="shared" si="1121"/>
        <v>5.122661397570516E-2</v>
      </c>
      <c r="F7062">
        <f t="shared" si="1124"/>
        <v>-7.5617194680970279E-3</v>
      </c>
      <c r="G7062">
        <f t="shared" si="1125"/>
        <v>3.25339977159848E-4</v>
      </c>
      <c r="H7062">
        <f t="shared" si="1126"/>
        <v>-7.8870594452568766E-3</v>
      </c>
      <c r="I7062">
        <f t="shared" si="1127"/>
        <v>6.2205706693015716E-5</v>
      </c>
      <c r="J7062">
        <f t="shared" si="1130"/>
        <v>4.828030218846777E-5</v>
      </c>
      <c r="K7062">
        <f t="shared" si="1128"/>
        <v>3.4060907782720564</v>
      </c>
      <c r="L7062">
        <f t="shared" si="1129"/>
        <v>19810.71903953842</v>
      </c>
    </row>
    <row r="7063" spans="1:12" x14ac:dyDescent="0.25">
      <c r="A7063" s="1">
        <v>36175</v>
      </c>
      <c r="B7063">
        <v>2348.1999510000001</v>
      </c>
      <c r="C7063">
        <f t="shared" si="1122"/>
        <v>1.8500029697918937E-4</v>
      </c>
      <c r="D7063">
        <f t="shared" si="1123"/>
        <v>2024.3569683997741</v>
      </c>
      <c r="E7063">
        <f t="shared" si="1121"/>
        <v>6.4447977682887014E-2</v>
      </c>
      <c r="F7063">
        <f t="shared" si="1124"/>
        <v>1.3406364004160842E-2</v>
      </c>
      <c r="G7063">
        <f t="shared" si="1125"/>
        <v>3.25339977159848E-4</v>
      </c>
      <c r="H7063">
        <f t="shared" si="1126"/>
        <v>1.3081024027000994E-2</v>
      </c>
      <c r="I7063">
        <f t="shared" si="1127"/>
        <v>1.7111318959497728E-4</v>
      </c>
      <c r="J7063">
        <f t="shared" si="1130"/>
        <v>4.9760844724653085E-5</v>
      </c>
      <c r="K7063">
        <f t="shared" si="1128"/>
        <v>2.3158467777108012</v>
      </c>
      <c r="L7063">
        <f t="shared" si="1129"/>
        <v>19825.565264582132</v>
      </c>
    </row>
    <row r="7064" spans="1:12" x14ac:dyDescent="0.25">
      <c r="A7064" s="1">
        <v>36179</v>
      </c>
      <c r="B7064">
        <v>2408.169922</v>
      </c>
      <c r="C7064">
        <f t="shared" si="1122"/>
        <v>1.8500029697918937E-4</v>
      </c>
      <c r="D7064">
        <f t="shared" si="1123"/>
        <v>2025.2194855010732</v>
      </c>
      <c r="E7064">
        <f t="shared" si="1121"/>
        <v>7.5215030494111268E-2</v>
      </c>
      <c r="F7064">
        <f t="shared" si="1124"/>
        <v>1.0952053108203685E-2</v>
      </c>
      <c r="G7064">
        <f t="shared" si="1125"/>
        <v>3.25339977159848E-4</v>
      </c>
      <c r="H7064">
        <f t="shared" si="1126"/>
        <v>1.0626713131043837E-2</v>
      </c>
      <c r="I7064">
        <f t="shared" si="1127"/>
        <v>1.129270319694995E-4</v>
      </c>
      <c r="J7064">
        <f t="shared" si="1130"/>
        <v>6.4029098953497163E-5</v>
      </c>
      <c r="K7064">
        <f t="shared" si="1128"/>
        <v>3.0273064308101967</v>
      </c>
      <c r="L7064">
        <f t="shared" si="1129"/>
        <v>19840.422615440959</v>
      </c>
    </row>
    <row r="7065" spans="1:12" x14ac:dyDescent="0.25">
      <c r="A7065" s="1">
        <v>36180</v>
      </c>
      <c r="B7065">
        <v>2415.48999</v>
      </c>
      <c r="C7065">
        <f t="shared" si="1122"/>
        <v>1.8500029697918937E-4</v>
      </c>
      <c r="D7065">
        <f t="shared" si="1123"/>
        <v>2026.0823700947492</v>
      </c>
      <c r="E7065">
        <f t="shared" si="1121"/>
        <v>7.6348144507810467E-2</v>
      </c>
      <c r="F7065">
        <f t="shared" si="1124"/>
        <v>1.3181143106786308E-3</v>
      </c>
      <c r="G7065">
        <f t="shared" si="1125"/>
        <v>3.25339977159848E-4</v>
      </c>
      <c r="H7065">
        <f t="shared" si="1126"/>
        <v>9.9277433351878277E-4</v>
      </c>
      <c r="I7065">
        <f t="shared" si="1127"/>
        <v>9.856008772936634E-7</v>
      </c>
      <c r="J7065">
        <f t="shared" si="1130"/>
        <v>6.9503988261317915E-5</v>
      </c>
      <c r="K7065">
        <f t="shared" si="1128"/>
        <v>3.8610344308685831</v>
      </c>
      <c r="L7065">
        <f t="shared" si="1129"/>
        <v>19855.291100452698</v>
      </c>
    </row>
    <row r="7066" spans="1:12" x14ac:dyDescent="0.25">
      <c r="A7066" s="1">
        <v>36181</v>
      </c>
      <c r="B7066">
        <v>2344.719971</v>
      </c>
      <c r="C7066">
        <f t="shared" si="1122"/>
        <v>1.8500029697918937E-4</v>
      </c>
      <c r="D7066">
        <f t="shared" si="1123"/>
        <v>2026.9456223373757</v>
      </c>
      <c r="E7066">
        <f t="shared" si="1121"/>
        <v>6.3248884664544036E-2</v>
      </c>
      <c r="F7066">
        <f t="shared" si="1124"/>
        <v>-1.2914259546287443E-2</v>
      </c>
      <c r="G7066">
        <f t="shared" si="1125"/>
        <v>3.25339977159848E-4</v>
      </c>
      <c r="H7066">
        <f t="shared" si="1126"/>
        <v>-1.3239599523447292E-2</v>
      </c>
      <c r="I7066">
        <f t="shared" si="1127"/>
        <v>1.7528699554126575E-4</v>
      </c>
      <c r="J7066">
        <f t="shared" si="1130"/>
        <v>6.0923707462357772E-5</v>
      </c>
      <c r="K7066">
        <f t="shared" si="1128"/>
        <v>2.4954276762472829</v>
      </c>
      <c r="L7066">
        <f t="shared" si="1129"/>
        <v>19870.170727961289</v>
      </c>
    </row>
    <row r="7067" spans="1:12" x14ac:dyDescent="0.25">
      <c r="A7067" s="1">
        <v>36182</v>
      </c>
      <c r="B7067">
        <v>2338.8798830000001</v>
      </c>
      <c r="C7067">
        <f t="shared" si="1122"/>
        <v>1.8500029697918937E-4</v>
      </c>
      <c r="D7067">
        <f t="shared" si="1123"/>
        <v>2027.8092423855985</v>
      </c>
      <c r="E7067">
        <f t="shared" si="1121"/>
        <v>6.1980820320337138E-2</v>
      </c>
      <c r="F7067">
        <f t="shared" si="1124"/>
        <v>-1.0830640472274666E-3</v>
      </c>
      <c r="G7067">
        <f t="shared" si="1125"/>
        <v>3.25339977159848E-4</v>
      </c>
      <c r="H7067">
        <f t="shared" si="1126"/>
        <v>-1.4084040243873147E-3</v>
      </c>
      <c r="I7067">
        <f t="shared" si="1127"/>
        <v>1.9836018959103835E-6</v>
      </c>
      <c r="J7067">
        <f t="shared" si="1130"/>
        <v>7.4235627263190537E-5</v>
      </c>
      <c r="K7067">
        <f t="shared" si="1128"/>
        <v>3.8218344777280531</v>
      </c>
      <c r="L7067">
        <f t="shared" si="1129"/>
        <v>19885.061506316961</v>
      </c>
    </row>
    <row r="7068" spans="1:12" x14ac:dyDescent="0.25">
      <c r="A7068" s="1">
        <v>36185</v>
      </c>
      <c r="B7068">
        <v>2369.3100589999999</v>
      </c>
      <c r="C7068">
        <f t="shared" si="1122"/>
        <v>1.8500029697918937E-4</v>
      </c>
      <c r="D7068">
        <f t="shared" si="1123"/>
        <v>2028.6732303961301</v>
      </c>
      <c r="E7068">
        <f t="shared" si="1121"/>
        <v>6.7409799794366787E-2</v>
      </c>
      <c r="F7068">
        <f t="shared" si="1124"/>
        <v>5.6139797710090811E-3</v>
      </c>
      <c r="G7068">
        <f t="shared" si="1125"/>
        <v>3.25339977159848E-4</v>
      </c>
      <c r="H7068">
        <f t="shared" si="1126"/>
        <v>5.2886397938492332E-3</v>
      </c>
      <c r="I7068">
        <f t="shared" si="1127"/>
        <v>2.7969710869085662E-5</v>
      </c>
      <c r="J7068">
        <f t="shared" si="1130"/>
        <v>6.5158067944708658E-5</v>
      </c>
      <c r="K7068">
        <f t="shared" si="1128"/>
        <v>3.6857789971120649</v>
      </c>
      <c r="L7068">
        <f t="shared" si="1129"/>
        <v>19899.963443876197</v>
      </c>
    </row>
    <row r="7069" spans="1:12" x14ac:dyDescent="0.25">
      <c r="A7069" s="1">
        <v>36186</v>
      </c>
      <c r="B7069">
        <v>2433.4099120000001</v>
      </c>
      <c r="C7069">
        <f t="shared" si="1122"/>
        <v>1.8500029697918937E-4</v>
      </c>
      <c r="D7069">
        <f t="shared" si="1123"/>
        <v>2029.5375865257449</v>
      </c>
      <c r="E7069">
        <f t="shared" si="1121"/>
        <v>7.8818173978164374E-2</v>
      </c>
      <c r="F7069">
        <f t="shared" si="1124"/>
        <v>1.1593374480777019E-2</v>
      </c>
      <c r="G7069">
        <f t="shared" si="1125"/>
        <v>3.25339977159848E-4</v>
      </c>
      <c r="H7069">
        <f t="shared" si="1126"/>
        <v>1.126803450361717E-2</v>
      </c>
      <c r="I7069">
        <f t="shared" si="1127"/>
        <v>1.2696860157470705E-4</v>
      </c>
      <c r="J7069">
        <f t="shared" si="1130"/>
        <v>6.035998015578839E-5</v>
      </c>
      <c r="K7069">
        <f t="shared" si="1128"/>
        <v>2.886892134317649</v>
      </c>
      <c r="L7069">
        <f t="shared" si="1129"/>
        <v>19914.87654900175</v>
      </c>
    </row>
    <row r="7070" spans="1:12" x14ac:dyDescent="0.25">
      <c r="A7070" s="1">
        <v>36187</v>
      </c>
      <c r="B7070">
        <v>2407.139893</v>
      </c>
      <c r="C7070">
        <f t="shared" si="1122"/>
        <v>1.8500029697918937E-4</v>
      </c>
      <c r="D7070">
        <f t="shared" si="1123"/>
        <v>2030.4023109312905</v>
      </c>
      <c r="E7070">
        <f t="shared" si="1121"/>
        <v>7.3919231355508597E-2</v>
      </c>
      <c r="F7070">
        <f t="shared" si="1124"/>
        <v>-4.7139423256763457E-3</v>
      </c>
      <c r="G7070">
        <f t="shared" si="1125"/>
        <v>3.25339977159848E-4</v>
      </c>
      <c r="H7070">
        <f t="shared" si="1126"/>
        <v>-5.0392823028361936E-3</v>
      </c>
      <c r="I7070">
        <f t="shared" si="1127"/>
        <v>2.5394366127678049E-5</v>
      </c>
      <c r="J7070">
        <f t="shared" si="1130"/>
        <v>6.7986315293500288E-5</v>
      </c>
      <c r="K7070">
        <f t="shared" si="1128"/>
        <v>3.6924026609890399</v>
      </c>
      <c r="L7070">
        <f t="shared" si="1129"/>
        <v>19929.800830062628</v>
      </c>
    </row>
    <row r="7071" spans="1:12" x14ac:dyDescent="0.25">
      <c r="A7071" s="1">
        <v>36188</v>
      </c>
      <c r="B7071">
        <v>2477.3400879999999</v>
      </c>
      <c r="C7071">
        <f t="shared" si="1122"/>
        <v>1.8500029697918937E-4</v>
      </c>
      <c r="D7071">
        <f t="shared" si="1123"/>
        <v>2031.2674037696763</v>
      </c>
      <c r="E7071">
        <f t="shared" si="1121"/>
        <v>8.6218531059977011E-2</v>
      </c>
      <c r="F7071">
        <f t="shared" si="1124"/>
        <v>1.2484300001447846E-2</v>
      </c>
      <c r="G7071">
        <f t="shared" si="1125"/>
        <v>3.25339977159848E-4</v>
      </c>
      <c r="H7071">
        <f t="shared" si="1126"/>
        <v>1.2158960024287997E-2</v>
      </c>
      <c r="I7071">
        <f t="shared" si="1127"/>
        <v>1.4784030887223356E-4</v>
      </c>
      <c r="J7071">
        <f t="shared" si="1130"/>
        <v>6.2512936643155452E-5</v>
      </c>
      <c r="K7071">
        <f t="shared" si="1128"/>
        <v>2.7386522706681946</v>
      </c>
      <c r="L7071">
        <f t="shared" si="1129"/>
        <v>19944.736295434086</v>
      </c>
    </row>
    <row r="7072" spans="1:12" x14ac:dyDescent="0.25">
      <c r="A7072" s="1">
        <v>36189</v>
      </c>
      <c r="B7072">
        <v>2505.889893</v>
      </c>
      <c r="C7072">
        <f t="shared" si="1122"/>
        <v>1.8500029697918937E-4</v>
      </c>
      <c r="D7072">
        <f t="shared" si="1123"/>
        <v>2032.132865197879</v>
      </c>
      <c r="E7072">
        <f t="shared" si="1121"/>
        <v>9.1009884846791955E-2</v>
      </c>
      <c r="F7072">
        <f t="shared" si="1124"/>
        <v>4.9763540837939324E-3</v>
      </c>
      <c r="G7072">
        <f t="shared" si="1125"/>
        <v>3.25339977159848E-4</v>
      </c>
      <c r="H7072">
        <f t="shared" si="1126"/>
        <v>4.6510141066340846E-3</v>
      </c>
      <c r="I7072">
        <f t="shared" si="1127"/>
        <v>2.1631932220109253E-5</v>
      </c>
      <c r="J7072">
        <f t="shared" si="1130"/>
        <v>7.2346549486385973E-5</v>
      </c>
      <c r="K7072">
        <f t="shared" si="1128"/>
        <v>3.6985806962065499</v>
      </c>
      <c r="L7072">
        <f t="shared" si="1129"/>
        <v>19959.682953497759</v>
      </c>
    </row>
    <row r="7073" spans="1:12" x14ac:dyDescent="0.25">
      <c r="A7073" s="1">
        <v>36192</v>
      </c>
      <c r="B7073">
        <v>2510.0900879999999</v>
      </c>
      <c r="C7073">
        <f t="shared" si="1122"/>
        <v>1.8500029697918937E-4</v>
      </c>
      <c r="D7073">
        <f t="shared" si="1123"/>
        <v>2032.9986953729447</v>
      </c>
      <c r="E7073">
        <f t="shared" si="1121"/>
        <v>9.1552208799379642E-2</v>
      </c>
      <c r="F7073">
        <f t="shared" si="1124"/>
        <v>7.2732424956711839E-4</v>
      </c>
      <c r="G7073">
        <f t="shared" si="1125"/>
        <v>3.25339977159848E-4</v>
      </c>
      <c r="H7073">
        <f t="shared" si="1126"/>
        <v>4.0198427240727038E-4</v>
      </c>
      <c r="I7073">
        <f t="shared" si="1127"/>
        <v>1.6159135526280256E-7</v>
      </c>
      <c r="J7073">
        <f t="shared" si="1130"/>
        <v>6.5856872909878224E-5</v>
      </c>
      <c r="K7073">
        <f t="shared" si="1128"/>
        <v>3.8938480108581479</v>
      </c>
      <c r="L7073">
        <f t="shared" si="1129"/>
        <v>19974.640812641457</v>
      </c>
    </row>
    <row r="7074" spans="1:12" x14ac:dyDescent="0.25">
      <c r="A7074" s="1">
        <v>36193</v>
      </c>
      <c r="B7074">
        <v>2463.419922</v>
      </c>
      <c r="C7074">
        <f t="shared" si="1122"/>
        <v>1.8500029697918937E-4</v>
      </c>
      <c r="D7074">
        <f t="shared" si="1123"/>
        <v>2033.8648944519875</v>
      </c>
      <c r="E7074">
        <f t="shared" si="1121"/>
        <v>8.3216349061387085E-2</v>
      </c>
      <c r="F7074">
        <f t="shared" si="1124"/>
        <v>-8.1508594410131252E-3</v>
      </c>
      <c r="G7074">
        <f t="shared" si="1125"/>
        <v>3.25339977159848E-4</v>
      </c>
      <c r="H7074">
        <f t="shared" si="1126"/>
        <v>-8.4761994181729739E-3</v>
      </c>
      <c r="I7074">
        <f t="shared" si="1127"/>
        <v>7.1845956576635855E-5</v>
      </c>
      <c r="J7074">
        <f t="shared" si="1130"/>
        <v>5.7653364610888301E-5</v>
      </c>
      <c r="K7074">
        <f t="shared" si="1128"/>
        <v>3.3385068938119069</v>
      </c>
      <c r="L7074">
        <f t="shared" si="1129"/>
        <v>19989.609881259305</v>
      </c>
    </row>
    <row r="7075" spans="1:12" x14ac:dyDescent="0.25">
      <c r="A7075" s="1">
        <v>36194</v>
      </c>
      <c r="B7075">
        <v>2493.4099120000001</v>
      </c>
      <c r="C7075">
        <f t="shared" si="1122"/>
        <v>1.8500029697918937E-4</v>
      </c>
      <c r="D7075">
        <f t="shared" si="1123"/>
        <v>2034.7314625921827</v>
      </c>
      <c r="E7075">
        <f t="shared" si="1121"/>
        <v>8.8286581052382296E-2</v>
      </c>
      <c r="F7075">
        <f t="shared" si="1124"/>
        <v>5.2552322879746427E-3</v>
      </c>
      <c r="G7075">
        <f t="shared" si="1125"/>
        <v>3.25339977159848E-4</v>
      </c>
      <c r="H7075">
        <f t="shared" si="1126"/>
        <v>4.9298923108147949E-3</v>
      </c>
      <c r="I7075">
        <f t="shared" si="1127"/>
        <v>2.4303838196230839E-5</v>
      </c>
      <c r="J7075">
        <f t="shared" si="1130"/>
        <v>5.9062206673062939E-5</v>
      </c>
      <c r="K7075">
        <f t="shared" si="1128"/>
        <v>3.7437733261446891</v>
      </c>
      <c r="L7075">
        <f t="shared" si="1129"/>
        <v>20004.590167751725</v>
      </c>
    </row>
    <row r="7076" spans="1:12" x14ac:dyDescent="0.25">
      <c r="A7076" s="1">
        <v>36195</v>
      </c>
      <c r="B7076">
        <v>2410.070068</v>
      </c>
      <c r="C7076">
        <f t="shared" si="1122"/>
        <v>1.8500029697918937E-4</v>
      </c>
      <c r="D7076">
        <f t="shared" si="1123"/>
        <v>2035.5983999507791</v>
      </c>
      <c r="E7076">
        <f t="shared" si="1121"/>
        <v>7.3337568176583545E-2</v>
      </c>
      <c r="F7076">
        <f t="shared" si="1124"/>
        <v>-1.4764012578819319E-2</v>
      </c>
      <c r="G7076">
        <f t="shared" si="1125"/>
        <v>3.25339977159848E-4</v>
      </c>
      <c r="H7076">
        <f t="shared" si="1126"/>
        <v>-1.5089352555979168E-2</v>
      </c>
      <c r="I7076">
        <f t="shared" si="1127"/>
        <v>2.2768856055863502E-4</v>
      </c>
      <c r="J7076">
        <f t="shared" si="1130"/>
        <v>5.4621088095333753E-5</v>
      </c>
      <c r="K7076">
        <f t="shared" si="1128"/>
        <v>1.9043516483306697</v>
      </c>
      <c r="L7076">
        <f t="shared" si="1129"/>
        <v>20019.581680525436</v>
      </c>
    </row>
    <row r="7077" spans="1:12" x14ac:dyDescent="0.25">
      <c r="A7077" s="1">
        <v>36196</v>
      </c>
      <c r="B7077">
        <v>2373.6201169999999</v>
      </c>
      <c r="C7077">
        <f t="shared" si="1122"/>
        <v>1.8500029697918937E-4</v>
      </c>
      <c r="D7077">
        <f t="shared" si="1123"/>
        <v>2036.4657066850882</v>
      </c>
      <c r="E7077">
        <f t="shared" si="1121"/>
        <v>6.6534112946105672E-2</v>
      </c>
      <c r="F7077">
        <f t="shared" si="1124"/>
        <v>-6.6184549334984411E-3</v>
      </c>
      <c r="G7077">
        <f t="shared" si="1125"/>
        <v>3.25339977159848E-4</v>
      </c>
      <c r="H7077">
        <f t="shared" si="1126"/>
        <v>-6.9437949106582889E-3</v>
      </c>
      <c r="I7077">
        <f t="shared" si="1127"/>
        <v>4.8216287761283952E-5</v>
      </c>
      <c r="J7077">
        <f t="shared" si="1130"/>
        <v>7.4999504306361446E-5</v>
      </c>
      <c r="K7077">
        <f t="shared" si="1128"/>
        <v>3.5086319507323638</v>
      </c>
      <c r="L7077">
        <f t="shared" si="1129"/>
        <v>20034.58442799345</v>
      </c>
    </row>
    <row r="7078" spans="1:12" x14ac:dyDescent="0.25">
      <c r="A7078" s="1">
        <v>36199</v>
      </c>
      <c r="B7078">
        <v>2404.919922</v>
      </c>
      <c r="C7078">
        <f t="shared" si="1122"/>
        <v>1.8500029697918937E-4</v>
      </c>
      <c r="D7078">
        <f t="shared" si="1123"/>
        <v>2037.3333829524877</v>
      </c>
      <c r="E7078">
        <f t="shared" si="1121"/>
        <v>7.2038518572593357E-2</v>
      </c>
      <c r="F7078">
        <f t="shared" si="1124"/>
        <v>5.6894059234666727E-3</v>
      </c>
      <c r="G7078">
        <f t="shared" si="1125"/>
        <v>3.25339977159848E-4</v>
      </c>
      <c r="H7078">
        <f t="shared" si="1126"/>
        <v>5.3640659463068249E-3</v>
      </c>
      <c r="I7078">
        <f t="shared" si="1127"/>
        <v>2.8773203476328533E-5</v>
      </c>
      <c r="J7078">
        <f t="shared" si="1130"/>
        <v>7.1332870339827444E-5</v>
      </c>
      <c r="K7078">
        <f t="shared" si="1128"/>
        <v>3.6534554860807784</v>
      </c>
      <c r="L7078">
        <f t="shared" si="1129"/>
        <v>20049.59841857506</v>
      </c>
    </row>
    <row r="7079" spans="1:12" x14ac:dyDescent="0.25">
      <c r="A7079" s="1">
        <v>36200</v>
      </c>
      <c r="B7079">
        <v>2310.790039</v>
      </c>
      <c r="C7079">
        <f t="shared" si="1122"/>
        <v>1.8500029697918937E-4</v>
      </c>
      <c r="D7079">
        <f t="shared" si="1123"/>
        <v>2038.2014289104263</v>
      </c>
      <c r="E7079">
        <f t="shared" si="1121"/>
        <v>5.4513385061061292E-2</v>
      </c>
      <c r="F7079">
        <f t="shared" si="1124"/>
        <v>-1.7340133214552633E-2</v>
      </c>
      <c r="G7079">
        <f t="shared" si="1125"/>
        <v>3.25339977159848E-4</v>
      </c>
      <c r="H7079">
        <f t="shared" si="1126"/>
        <v>-1.766547319171248E-2</v>
      </c>
      <c r="I7079">
        <f t="shared" si="1127"/>
        <v>3.1206894308711235E-4</v>
      </c>
      <c r="J7079">
        <f t="shared" si="1130"/>
        <v>6.5826369280506513E-5</v>
      </c>
      <c r="K7079">
        <f t="shared" si="1128"/>
        <v>1.5249118730856122</v>
      </c>
      <c r="L7079">
        <f t="shared" si="1129"/>
        <v>20064.623660695957</v>
      </c>
    </row>
    <row r="7080" spans="1:12" x14ac:dyDescent="0.25">
      <c r="A7080" s="1">
        <v>36201</v>
      </c>
      <c r="B7080">
        <v>2309.5</v>
      </c>
      <c r="C7080">
        <f t="shared" si="1122"/>
        <v>1.8500029697918937E-4</v>
      </c>
      <c r="D7080">
        <f t="shared" si="1123"/>
        <v>2039.0698447164198</v>
      </c>
      <c r="E7080">
        <f t="shared" si="1121"/>
        <v>5.4085864563414798E-2</v>
      </c>
      <c r="F7080">
        <f t="shared" si="1124"/>
        <v>-2.4252020066706237E-4</v>
      </c>
      <c r="G7080">
        <f t="shared" si="1125"/>
        <v>3.25339977159848E-4</v>
      </c>
      <c r="H7080">
        <f t="shared" si="1126"/>
        <v>-5.6786017782691042E-4</v>
      </c>
      <c r="I7080">
        <f t="shared" si="1127"/>
        <v>3.2246518156161031E-7</v>
      </c>
      <c r="J7080">
        <f t="shared" si="1130"/>
        <v>9.4802636930632698E-5</v>
      </c>
      <c r="K7080">
        <f t="shared" si="1128"/>
        <v>3.7112174150595925</v>
      </c>
      <c r="L7080">
        <f t="shared" si="1129"/>
        <v>20079.660162788059</v>
      </c>
    </row>
    <row r="7081" spans="1:12" x14ac:dyDescent="0.25">
      <c r="A7081" s="1">
        <v>36202</v>
      </c>
      <c r="B7081">
        <v>2405.5500489999999</v>
      </c>
      <c r="C7081">
        <f t="shared" si="1122"/>
        <v>1.8500029697918937E-4</v>
      </c>
      <c r="D7081">
        <f t="shared" si="1123"/>
        <v>2039.9386305280455</v>
      </c>
      <c r="E7081">
        <f t="shared" si="1121"/>
        <v>7.1597294789594201E-2</v>
      </c>
      <c r="F7081">
        <f t="shared" si="1124"/>
        <v>1.7696430523158391E-2</v>
      </c>
      <c r="G7081">
        <f t="shared" si="1125"/>
        <v>3.25339977159848E-4</v>
      </c>
      <c r="H7081">
        <f t="shared" si="1126"/>
        <v>1.7371090545998544E-2</v>
      </c>
      <c r="I7081">
        <f t="shared" si="1127"/>
        <v>3.0175478675727998E-4</v>
      </c>
      <c r="J7081">
        <f t="shared" si="1130"/>
        <v>8.2848527725805292E-5</v>
      </c>
      <c r="K7081">
        <f t="shared" si="1128"/>
        <v>1.9591863484578989</v>
      </c>
      <c r="L7081">
        <f t="shared" si="1129"/>
        <v>20094.707933289625</v>
      </c>
    </row>
    <row r="7082" spans="1:12" x14ac:dyDescent="0.25">
      <c r="A7082" s="1">
        <v>36203</v>
      </c>
      <c r="B7082">
        <v>2321.889893</v>
      </c>
      <c r="C7082">
        <f t="shared" si="1122"/>
        <v>1.8500029697918937E-4</v>
      </c>
      <c r="D7082">
        <f t="shared" si="1123"/>
        <v>2040.8077865029534</v>
      </c>
      <c r="E7082">
        <f t="shared" si="1121"/>
        <v>5.6039518475786476E-2</v>
      </c>
      <c r="F7082">
        <f t="shared" si="1124"/>
        <v>-1.5372776016828293E-2</v>
      </c>
      <c r="G7082">
        <f t="shared" si="1125"/>
        <v>3.25339977159848E-4</v>
      </c>
      <c r="H7082">
        <f t="shared" si="1126"/>
        <v>-1.569811599398814E-2</v>
      </c>
      <c r="I7082">
        <f t="shared" si="1127"/>
        <v>2.4643084576070627E-4</v>
      </c>
      <c r="J7082">
        <f t="shared" si="1130"/>
        <v>1.0837857071687069E-4</v>
      </c>
      <c r="K7082">
        <f t="shared" si="1128"/>
        <v>2.5091031616332913</v>
      </c>
      <c r="L7082">
        <f t="shared" si="1129"/>
        <v>20109.766980645243</v>
      </c>
    </row>
    <row r="7083" spans="1:12" x14ac:dyDescent="0.25">
      <c r="A7083" s="1">
        <v>36207</v>
      </c>
      <c r="B7083">
        <v>2313.8701169999999</v>
      </c>
      <c r="C7083">
        <f t="shared" si="1122"/>
        <v>1.8500029697918937E-4</v>
      </c>
      <c r="D7083">
        <f t="shared" si="1123"/>
        <v>2041.677312798859</v>
      </c>
      <c r="E7083">
        <f t="shared" si="1121"/>
        <v>5.4351874413808066E-2</v>
      </c>
      <c r="F7083">
        <f t="shared" si="1124"/>
        <v>-1.5026437649994229E-3</v>
      </c>
      <c r="G7083">
        <f t="shared" si="1125"/>
        <v>3.25339977159848E-4</v>
      </c>
      <c r="H7083">
        <f t="shared" si="1126"/>
        <v>-1.8279837421592709E-3</v>
      </c>
      <c r="I7083">
        <f t="shared" si="1127"/>
        <v>3.3415245615986119E-6</v>
      </c>
      <c r="J7083">
        <f t="shared" si="1130"/>
        <v>1.2398970414137706E-4</v>
      </c>
      <c r="K7083">
        <f t="shared" si="1128"/>
        <v>3.5652424720512661</v>
      </c>
      <c r="L7083">
        <f t="shared" si="1129"/>
        <v>20124.837313305827</v>
      </c>
    </row>
    <row r="7084" spans="1:12" x14ac:dyDescent="0.25">
      <c r="A7084" s="1">
        <v>36208</v>
      </c>
      <c r="B7084">
        <v>2248.9099120000001</v>
      </c>
      <c r="C7084">
        <f t="shared" si="1122"/>
        <v>1.8500029697918937E-4</v>
      </c>
      <c r="D7084">
        <f t="shared" si="1123"/>
        <v>2042.5472095735449</v>
      </c>
      <c r="E7084">
        <f t="shared" si="1121"/>
        <v>4.1799955383338361E-2</v>
      </c>
      <c r="F7084">
        <f t="shared" si="1124"/>
        <v>-1.2366918733490273E-2</v>
      </c>
      <c r="G7084">
        <f t="shared" si="1125"/>
        <v>3.25339977159848E-4</v>
      </c>
      <c r="H7084">
        <f t="shared" si="1126"/>
        <v>-1.2692258710650122E-2</v>
      </c>
      <c r="I7084">
        <f t="shared" si="1127"/>
        <v>1.6109343117807389E-4</v>
      </c>
      <c r="J7084">
        <f t="shared" si="1130"/>
        <v>1.0859423087200183E-4</v>
      </c>
      <c r="K7084">
        <f t="shared" si="1128"/>
        <v>2.9032857378212595</v>
      </c>
      <c r="L7084">
        <f t="shared" si="1129"/>
        <v>20139.918939728628</v>
      </c>
    </row>
    <row r="7085" spans="1:12" x14ac:dyDescent="0.25">
      <c r="A7085" s="1">
        <v>36209</v>
      </c>
      <c r="B7085">
        <v>2260.5500489999999</v>
      </c>
      <c r="C7085">
        <f t="shared" si="1122"/>
        <v>1.8500029697918937E-4</v>
      </c>
      <c r="D7085">
        <f t="shared" si="1123"/>
        <v>2043.4174769848623</v>
      </c>
      <c r="E7085">
        <f t="shared" si="1121"/>
        <v>4.3857023333597756E-2</v>
      </c>
      <c r="F7085">
        <f t="shared" si="1124"/>
        <v>2.2420682472388265E-3</v>
      </c>
      <c r="G7085">
        <f t="shared" si="1125"/>
        <v>3.25339977159848E-4</v>
      </c>
      <c r="H7085">
        <f t="shared" si="1126"/>
        <v>1.9167282700789784E-3</v>
      </c>
      <c r="I7085">
        <f t="shared" si="1127"/>
        <v>3.6738472613199533E-6</v>
      </c>
      <c r="J7085">
        <f t="shared" si="1130"/>
        <v>1.1400602990913522E-4</v>
      </c>
      <c r="K7085">
        <f t="shared" si="1128"/>
        <v>3.6045785623828035</v>
      </c>
      <c r="L7085">
        <f t="shared" si="1129"/>
        <v>20155.011868377198</v>
      </c>
    </row>
    <row r="7086" spans="1:12" x14ac:dyDescent="0.25">
      <c r="A7086" s="1">
        <v>36210</v>
      </c>
      <c r="B7086">
        <v>2283.6000979999999</v>
      </c>
      <c r="C7086">
        <f t="shared" si="1122"/>
        <v>1.8500029697918937E-4</v>
      </c>
      <c r="D7086">
        <f t="shared" si="1123"/>
        <v>2044.288115190725</v>
      </c>
      <c r="E7086">
        <f t="shared" si="1121"/>
        <v>4.8077949171234646E-2</v>
      </c>
      <c r="F7086">
        <f t="shared" si="1124"/>
        <v>4.4059261346158785E-3</v>
      </c>
      <c r="G7086">
        <f t="shared" si="1125"/>
        <v>3.25339977159848E-4</v>
      </c>
      <c r="H7086">
        <f t="shared" si="1126"/>
        <v>4.0805861574560306E-3</v>
      </c>
      <c r="I7086">
        <f t="shared" si="1127"/>
        <v>1.6651183388421772E-5</v>
      </c>
      <c r="J7086">
        <f t="shared" si="1130"/>
        <v>9.9950397692827363E-5</v>
      </c>
      <c r="K7086">
        <f t="shared" si="1128"/>
        <v>3.6031824915572228</v>
      </c>
      <c r="L7086">
        <f t="shared" si="1129"/>
        <v>20170.116107721533</v>
      </c>
    </row>
    <row r="7087" spans="1:12" x14ac:dyDescent="0.25">
      <c r="A7087" s="1">
        <v>36213</v>
      </c>
      <c r="B7087">
        <v>2342.01001</v>
      </c>
      <c r="C7087">
        <f t="shared" si="1122"/>
        <v>1.8500029697918937E-4</v>
      </c>
      <c r="D7087">
        <f t="shared" si="1123"/>
        <v>2045.1591243491189</v>
      </c>
      <c r="E7087">
        <f t="shared" si="1121"/>
        <v>5.8861642863135444E-2</v>
      </c>
      <c r="F7087">
        <f t="shared" si="1124"/>
        <v>1.0968693988880229E-2</v>
      </c>
      <c r="G7087">
        <f t="shared" si="1125"/>
        <v>3.25339977159848E-4</v>
      </c>
      <c r="H7087">
        <f t="shared" si="1126"/>
        <v>1.0643354011720381E-2</v>
      </c>
      <c r="I7087">
        <f t="shared" si="1127"/>
        <v>1.1328098461880432E-4</v>
      </c>
      <c r="J7087">
        <f t="shared" si="1130"/>
        <v>8.927206286238436E-5</v>
      </c>
      <c r="K7087">
        <f t="shared" si="1128"/>
        <v>3.1085019274194918</v>
      </c>
      <c r="L7087">
        <f t="shared" si="1129"/>
        <v>20185.231666237876</v>
      </c>
    </row>
    <row r="7088" spans="1:12" x14ac:dyDescent="0.25">
      <c r="A7088" s="1">
        <v>36214</v>
      </c>
      <c r="B7088">
        <v>2376.3500979999999</v>
      </c>
      <c r="C7088">
        <f t="shared" si="1122"/>
        <v>1.8500029697918937E-4</v>
      </c>
      <c r="D7088">
        <f t="shared" si="1123"/>
        <v>2046.0305046180974</v>
      </c>
      <c r="E7088">
        <f t="shared" si="1121"/>
        <v>6.4998319468398069E-2</v>
      </c>
      <c r="F7088">
        <f t="shared" si="1124"/>
        <v>6.3216769022420571E-3</v>
      </c>
      <c r="G7088">
        <f t="shared" si="1125"/>
        <v>3.25339977159848E-4</v>
      </c>
      <c r="H7088">
        <f t="shared" si="1126"/>
        <v>5.9963369250822093E-3</v>
      </c>
      <c r="I7088">
        <f t="shared" si="1127"/>
        <v>3.5956056519104364E-5</v>
      </c>
      <c r="J7088">
        <f t="shared" si="1130"/>
        <v>9.1501601259351E-5</v>
      </c>
      <c r="K7088">
        <f t="shared" si="1128"/>
        <v>3.5341607648782989</v>
      </c>
      <c r="L7088">
        <f t="shared" si="1129"/>
        <v>20200.358552408859</v>
      </c>
    </row>
    <row r="7089" spans="1:12" x14ac:dyDescent="0.25">
      <c r="A7089" s="1">
        <v>36215</v>
      </c>
      <c r="B7089">
        <v>2339.3798830000001</v>
      </c>
      <c r="C7089">
        <f t="shared" si="1122"/>
        <v>1.8500029697918937E-4</v>
      </c>
      <c r="D7089">
        <f t="shared" si="1123"/>
        <v>2046.9022561557761</v>
      </c>
      <c r="E7089">
        <f t="shared" si="1121"/>
        <v>5.8003646272648091E-2</v>
      </c>
      <c r="F7089">
        <f t="shared" si="1124"/>
        <v>-6.8096728987709909E-3</v>
      </c>
      <c r="G7089">
        <f t="shared" si="1125"/>
        <v>3.25339977159848E-4</v>
      </c>
      <c r="H7089">
        <f t="shared" si="1126"/>
        <v>-7.1350128759308388E-3</v>
      </c>
      <c r="I7089">
        <f t="shared" si="1127"/>
        <v>5.0908408739698861E-5</v>
      </c>
      <c r="J7089">
        <f t="shared" si="1130"/>
        <v>8.4224523306078374E-5</v>
      </c>
      <c r="K7089">
        <f t="shared" si="1128"/>
        <v>3.4698552371458868</v>
      </c>
      <c r="L7089">
        <f t="shared" si="1129"/>
        <v>20215.496774723462</v>
      </c>
    </row>
    <row r="7090" spans="1:12" x14ac:dyDescent="0.25">
      <c r="A7090" s="1">
        <v>36216</v>
      </c>
      <c r="B7090">
        <v>2326.820068</v>
      </c>
      <c r="C7090">
        <f t="shared" si="1122"/>
        <v>1.8500029697918937E-4</v>
      </c>
      <c r="D7090">
        <f t="shared" si="1123"/>
        <v>2047.7743791203429</v>
      </c>
      <c r="E7090">
        <f t="shared" si="1121"/>
        <v>5.548069578981929E-2</v>
      </c>
      <c r="F7090">
        <f t="shared" si="1124"/>
        <v>-2.337950185849369E-3</v>
      </c>
      <c r="G7090">
        <f t="shared" si="1125"/>
        <v>3.25339977159848E-4</v>
      </c>
      <c r="H7090">
        <f t="shared" si="1126"/>
        <v>-2.6632901630092168E-3</v>
      </c>
      <c r="I7090">
        <f t="shared" si="1127"/>
        <v>7.0931144923816607E-6</v>
      </c>
      <c r="J7090">
        <f t="shared" si="1130"/>
        <v>7.9677331604671215E-5</v>
      </c>
      <c r="K7090">
        <f t="shared" si="1128"/>
        <v>3.7553126876275686</v>
      </c>
      <c r="L7090">
        <f t="shared" si="1129"/>
        <v>20230.646341677038</v>
      </c>
    </row>
    <row r="7091" spans="1:12" x14ac:dyDescent="0.25">
      <c r="A7091" s="1">
        <v>36217</v>
      </c>
      <c r="B7091">
        <v>2288.030029</v>
      </c>
      <c r="C7091">
        <f t="shared" si="1122"/>
        <v>1.8500029697918937E-4</v>
      </c>
      <c r="D7091">
        <f t="shared" si="1123"/>
        <v>2048.6468736700535</v>
      </c>
      <c r="E7091">
        <f t="shared" si="1121"/>
        <v>4.7994614722920659E-2</v>
      </c>
      <c r="F7091">
        <f t="shared" si="1124"/>
        <v>-7.3010807699191993E-3</v>
      </c>
      <c r="G7091">
        <f t="shared" si="1125"/>
        <v>3.25339977159848E-4</v>
      </c>
      <c r="H7091">
        <f t="shared" si="1126"/>
        <v>-7.6264207470790471E-3</v>
      </c>
      <c r="I7091">
        <f t="shared" si="1127"/>
        <v>5.8162293411477735E-5</v>
      </c>
      <c r="J7091">
        <f t="shared" si="1130"/>
        <v>7.0500063171315597E-5</v>
      </c>
      <c r="K7091">
        <f t="shared" si="1128"/>
        <v>3.4485117776296188</v>
      </c>
      <c r="L7091">
        <f t="shared" si="1129"/>
        <v>20245.807261771297</v>
      </c>
    </row>
    <row r="7092" spans="1:12" x14ac:dyDescent="0.25">
      <c r="A7092" s="1">
        <v>36220</v>
      </c>
      <c r="B7092">
        <v>2295.179932</v>
      </c>
      <c r="C7092">
        <f t="shared" si="1122"/>
        <v>1.8500029697918937E-4</v>
      </c>
      <c r="D7092">
        <f t="shared" si="1123"/>
        <v>2049.5197399632252</v>
      </c>
      <c r="E7092">
        <f t="shared" si="1121"/>
        <v>4.9164632400001906E-2</v>
      </c>
      <c r="F7092">
        <f t="shared" si="1124"/>
        <v>1.3550179740602353E-3</v>
      </c>
      <c r="G7092">
        <f t="shared" si="1125"/>
        <v>3.25339977159848E-4</v>
      </c>
      <c r="H7092">
        <f t="shared" si="1126"/>
        <v>1.0296779969003872E-3</v>
      </c>
      <c r="I7092">
        <f t="shared" si="1127"/>
        <v>1.0602367773007938E-6</v>
      </c>
      <c r="J7092">
        <f t="shared" si="1130"/>
        <v>6.8604868173382681E-5</v>
      </c>
      <c r="K7092">
        <f t="shared" si="1128"/>
        <v>3.8669078724057897</v>
      </c>
      <c r="L7092">
        <f t="shared" si="1129"/>
        <v>20260.979543514288</v>
      </c>
    </row>
    <row r="7093" spans="1:12" x14ac:dyDescent="0.25">
      <c r="A7093" s="1">
        <v>36221</v>
      </c>
      <c r="B7093">
        <v>2259.030029</v>
      </c>
      <c r="C7093">
        <f t="shared" si="1122"/>
        <v>1.8500029697918937E-4</v>
      </c>
      <c r="D7093">
        <f t="shared" si="1123"/>
        <v>2050.3929781582488</v>
      </c>
      <c r="E7093">
        <f t="shared" si="1121"/>
        <v>4.2084898100383406E-2</v>
      </c>
      <c r="F7093">
        <f t="shared" si="1124"/>
        <v>-6.8947340026390691E-3</v>
      </c>
      <c r="G7093">
        <f t="shared" si="1125"/>
        <v>3.25339977159848E-4</v>
      </c>
      <c r="H7093">
        <f t="shared" si="1126"/>
        <v>-7.2200739797989169E-3</v>
      </c>
      <c r="I7093">
        <f t="shared" si="1127"/>
        <v>5.2129468273769372E-5</v>
      </c>
      <c r="J7093">
        <f t="shared" si="1130"/>
        <v>6.0150580762964743E-5</v>
      </c>
      <c r="K7093">
        <f t="shared" si="1128"/>
        <v>3.5070664674929617</v>
      </c>
      <c r="L7093">
        <f t="shared" si="1129"/>
        <v>20276.163195420548</v>
      </c>
    </row>
    <row r="7094" spans="1:12" x14ac:dyDescent="0.25">
      <c r="A7094" s="1">
        <v>36222</v>
      </c>
      <c r="B7094">
        <v>2265.1999510000001</v>
      </c>
      <c r="C7094">
        <f t="shared" si="1122"/>
        <v>1.8500029697918937E-4</v>
      </c>
      <c r="D7094">
        <f t="shared" si="1123"/>
        <v>2051.2665884135799</v>
      </c>
      <c r="E7094">
        <f t="shared" si="1121"/>
        <v>4.3084437383127838E-2</v>
      </c>
      <c r="F7094">
        <f t="shared" si="1124"/>
        <v>1.1845395797234204E-3</v>
      </c>
      <c r="G7094">
        <f t="shared" si="1125"/>
        <v>3.25339977159848E-4</v>
      </c>
      <c r="H7094">
        <f t="shared" si="1126"/>
        <v>8.5919960256357233E-4</v>
      </c>
      <c r="I7094">
        <f t="shared" si="1127"/>
        <v>7.382239570454006E-7</v>
      </c>
      <c r="J7094">
        <f t="shared" si="1130"/>
        <v>5.8884215030209988E-5</v>
      </c>
      <c r="K7094">
        <f t="shared" si="1128"/>
        <v>3.9447617796856012</v>
      </c>
      <c r="L7094">
        <f t="shared" si="1129"/>
        <v>20291.358226010874</v>
      </c>
    </row>
    <row r="7095" spans="1:12" x14ac:dyDescent="0.25">
      <c r="A7095" s="1">
        <v>36223</v>
      </c>
      <c r="B7095">
        <v>2292.889893</v>
      </c>
      <c r="C7095">
        <f t="shared" si="1122"/>
        <v>1.8500029697918937E-4</v>
      </c>
      <c r="D7095">
        <f t="shared" si="1123"/>
        <v>2052.1405708877428</v>
      </c>
      <c r="E7095">
        <f t="shared" si="1121"/>
        <v>4.8176093476048454E-2</v>
      </c>
      <c r="F7095">
        <f t="shared" si="1124"/>
        <v>5.2766563899000474E-3</v>
      </c>
      <c r="G7095">
        <f t="shared" si="1125"/>
        <v>3.25339977159848E-4</v>
      </c>
      <c r="H7095">
        <f t="shared" si="1126"/>
        <v>4.9513164127401995E-3</v>
      </c>
      <c r="I7095">
        <f t="shared" si="1127"/>
        <v>2.4515534219070478E-5</v>
      </c>
      <c r="J7095">
        <f t="shared" si="1130"/>
        <v>5.165752456614534E-5</v>
      </c>
      <c r="K7095">
        <f t="shared" si="1128"/>
        <v>3.7792097192218828</v>
      </c>
      <c r="L7095">
        <f t="shared" si="1129"/>
        <v>20306.564643812504</v>
      </c>
    </row>
    <row r="7096" spans="1:12" x14ac:dyDescent="0.25">
      <c r="A7096" s="1">
        <v>36224</v>
      </c>
      <c r="B7096">
        <v>2337.110107</v>
      </c>
      <c r="C7096">
        <f t="shared" si="1122"/>
        <v>1.8500029697918937E-4</v>
      </c>
      <c r="D7096">
        <f t="shared" si="1123"/>
        <v>2053.0149257393296</v>
      </c>
      <c r="E7096">
        <f t="shared" si="1121"/>
        <v>5.6287066783611284E-2</v>
      </c>
      <c r="F7096">
        <f t="shared" si="1124"/>
        <v>8.2959736045422616E-3</v>
      </c>
      <c r="G7096">
        <f t="shared" si="1125"/>
        <v>3.25339977159848E-4</v>
      </c>
      <c r="H7096">
        <f t="shared" si="1126"/>
        <v>7.9706336273824129E-3</v>
      </c>
      <c r="I7096">
        <f t="shared" si="1127"/>
        <v>6.3531000421959328E-5</v>
      </c>
      <c r="J7096">
        <f t="shared" si="1130"/>
        <v>4.82059925685583E-5</v>
      </c>
      <c r="K7096">
        <f t="shared" si="1128"/>
        <v>3.3921217272430022</v>
      </c>
      <c r="L7096">
        <f t="shared" si="1129"/>
        <v>20321.782457359051</v>
      </c>
    </row>
    <row r="7097" spans="1:12" x14ac:dyDescent="0.25">
      <c r="A7097" s="1">
        <v>36227</v>
      </c>
      <c r="B7097">
        <v>2397.6201169999999</v>
      </c>
      <c r="C7097">
        <f t="shared" si="1122"/>
        <v>1.8500029697918937E-4</v>
      </c>
      <c r="D7097">
        <f t="shared" si="1123"/>
        <v>2053.8896531269961</v>
      </c>
      <c r="E7097">
        <f t="shared" si="1121"/>
        <v>6.7203266790978322E-2</v>
      </c>
      <c r="F7097">
        <f t="shared" si="1124"/>
        <v>1.1101200304346026E-2</v>
      </c>
      <c r="G7097">
        <f t="shared" si="1125"/>
        <v>3.25339977159848E-4</v>
      </c>
      <c r="H7097">
        <f t="shared" si="1126"/>
        <v>1.0775860327186177E-2</v>
      </c>
      <c r="I7097">
        <f t="shared" si="1127"/>
        <v>1.16119165791025E-4</v>
      </c>
      <c r="J7097">
        <f t="shared" si="1130"/>
        <v>4.9854172794442336E-5</v>
      </c>
      <c r="K7097">
        <f t="shared" si="1128"/>
        <v>2.8696774149633466</v>
      </c>
      <c r="L7097">
        <f t="shared" si="1129"/>
        <v>20337.011675190526</v>
      </c>
    </row>
    <row r="7098" spans="1:12" x14ac:dyDescent="0.25">
      <c r="A7098" s="1">
        <v>36228</v>
      </c>
      <c r="B7098">
        <v>2392.9399410000001</v>
      </c>
      <c r="C7098">
        <f t="shared" si="1122"/>
        <v>1.8500029697918937E-4</v>
      </c>
      <c r="D7098">
        <f t="shared" si="1123"/>
        <v>2054.7647532094702</v>
      </c>
      <c r="E7098">
        <f t="shared" si="1121"/>
        <v>6.6169691282253584E-2</v>
      </c>
      <c r="F7098">
        <f t="shared" si="1124"/>
        <v>-8.4857521174530604E-4</v>
      </c>
      <c r="G7098">
        <f t="shared" si="1125"/>
        <v>3.25339977159848E-4</v>
      </c>
      <c r="H7098">
        <f t="shared" si="1126"/>
        <v>-1.1739151889051541E-3</v>
      </c>
      <c r="I7098">
        <f t="shared" si="1127"/>
        <v>1.3780768707422236E-6</v>
      </c>
      <c r="J7098">
        <f t="shared" si="1130"/>
        <v>5.7555611183988606E-5</v>
      </c>
      <c r="K7098">
        <f t="shared" si="1128"/>
        <v>3.9504692313612644</v>
      </c>
      <c r="L7098">
        <f t="shared" si="1129"/>
        <v>20352.252305853341</v>
      </c>
    </row>
    <row r="7099" spans="1:12" x14ac:dyDescent="0.25">
      <c r="A7099" s="1">
        <v>36229</v>
      </c>
      <c r="B7099">
        <v>2406</v>
      </c>
      <c r="C7099">
        <f t="shared" si="1122"/>
        <v>1.8500029697918937E-4</v>
      </c>
      <c r="D7099">
        <f t="shared" si="1123"/>
        <v>2055.6402261455473</v>
      </c>
      <c r="E7099">
        <f t="shared" si="1121"/>
        <v>6.8348515342069316E-2</v>
      </c>
      <c r="F7099">
        <f t="shared" si="1124"/>
        <v>2.3638243567951633E-3</v>
      </c>
      <c r="G7099">
        <f t="shared" si="1125"/>
        <v>3.25339977159848E-4</v>
      </c>
      <c r="H7099">
        <f t="shared" si="1126"/>
        <v>2.0384843796353155E-3</v>
      </c>
      <c r="I7099">
        <f t="shared" si="1127"/>
        <v>4.1554185660171768E-6</v>
      </c>
      <c r="J7099">
        <f t="shared" si="1130"/>
        <v>5.0578215706178196E-5</v>
      </c>
      <c r="K7099">
        <f t="shared" si="1128"/>
        <v>3.9859771301465563</v>
      </c>
      <c r="L7099">
        <f t="shared" si="1129"/>
        <v>20367.504357900281</v>
      </c>
    </row>
    <row r="7100" spans="1:12" x14ac:dyDescent="0.25">
      <c r="A7100" s="1">
        <v>36230</v>
      </c>
      <c r="B7100">
        <v>2412.25</v>
      </c>
      <c r="C7100">
        <f t="shared" si="1122"/>
        <v>1.8500029697918937E-4</v>
      </c>
      <c r="D7100">
        <f t="shared" si="1123"/>
        <v>2056.5160720940862</v>
      </c>
      <c r="E7100">
        <f t="shared" si="1121"/>
        <v>6.9290207115564773E-2</v>
      </c>
      <c r="F7100">
        <f t="shared" si="1124"/>
        <v>1.1266920704744443E-3</v>
      </c>
      <c r="G7100">
        <f t="shared" si="1125"/>
        <v>3.25339977159848E-4</v>
      </c>
      <c r="H7100">
        <f t="shared" si="1126"/>
        <v>8.0135209331459625E-4</v>
      </c>
      <c r="I7100">
        <f t="shared" si="1127"/>
        <v>6.4216517745968538E-7</v>
      </c>
      <c r="J7100">
        <f t="shared" si="1130"/>
        <v>4.4840554523179617E-5</v>
      </c>
      <c r="K7100">
        <f t="shared" si="1128"/>
        <v>4.0800997232606813</v>
      </c>
      <c r="L7100">
        <f t="shared" si="1129"/>
        <v>20382.767839890646</v>
      </c>
    </row>
    <row r="7101" spans="1:12" x14ac:dyDescent="0.25">
      <c r="A7101" s="1">
        <v>36231</v>
      </c>
      <c r="B7101">
        <v>2381.530029</v>
      </c>
      <c r="C7101">
        <f t="shared" si="1122"/>
        <v>1.8500029697918937E-4</v>
      </c>
      <c r="D7101">
        <f t="shared" si="1123"/>
        <v>2057.3922912140174</v>
      </c>
      <c r="E7101">
        <f t="shared" si="1121"/>
        <v>6.3538953698035971E-2</v>
      </c>
      <c r="F7101">
        <f t="shared" si="1124"/>
        <v>-5.5662531205493693E-3</v>
      </c>
      <c r="G7101">
        <f t="shared" si="1125"/>
        <v>3.25339977159848E-4</v>
      </c>
      <c r="H7101">
        <f t="shared" si="1126"/>
        <v>-5.8915930977092171E-3</v>
      </c>
      <c r="I7101">
        <f t="shared" si="1127"/>
        <v>3.4710869228974888E-5</v>
      </c>
      <c r="J7101">
        <f t="shared" si="1130"/>
        <v>3.9431402550235939E-5</v>
      </c>
      <c r="K7101">
        <f t="shared" si="1128"/>
        <v>3.7113930244266902</v>
      </c>
      <c r="L7101">
        <f t="shared" si="1129"/>
        <v>20398.042760390035</v>
      </c>
    </row>
    <row r="7102" spans="1:12" x14ac:dyDescent="0.25">
      <c r="A7102" s="1">
        <v>36234</v>
      </c>
      <c r="B7102">
        <v>2431.4399410000001</v>
      </c>
      <c r="C7102">
        <f t="shared" si="1122"/>
        <v>1.8500029697918937E-4</v>
      </c>
      <c r="D7102">
        <f t="shared" si="1123"/>
        <v>2058.2688836643401</v>
      </c>
      <c r="E7102">
        <f t="shared" si="1121"/>
        <v>7.2361437975631659E-2</v>
      </c>
      <c r="F7102">
        <f t="shared" si="1124"/>
        <v>9.0074845745751198E-3</v>
      </c>
      <c r="G7102">
        <f t="shared" si="1125"/>
        <v>3.25339977159848E-4</v>
      </c>
      <c r="H7102">
        <f t="shared" si="1126"/>
        <v>8.682144597415271E-3</v>
      </c>
      <c r="I7102">
        <f t="shared" si="1127"/>
        <v>7.5379634810427177E-5</v>
      </c>
      <c r="J7102">
        <f t="shared" si="1130"/>
        <v>3.8787317339933573E-5</v>
      </c>
      <c r="K7102">
        <f t="shared" si="1128"/>
        <v>3.1880654152832557</v>
      </c>
      <c r="L7102">
        <f t="shared" si="1129"/>
        <v>20413.329127970515</v>
      </c>
    </row>
    <row r="7103" spans="1:12" x14ac:dyDescent="0.25">
      <c r="A7103" s="1">
        <v>36235</v>
      </c>
      <c r="B7103">
        <v>2439.2700199999999</v>
      </c>
      <c r="C7103">
        <f t="shared" si="1122"/>
        <v>1.8500029697918937E-4</v>
      </c>
      <c r="D7103">
        <f t="shared" si="1123"/>
        <v>2059.145849604115</v>
      </c>
      <c r="E7103">
        <f t="shared" si="1121"/>
        <v>7.3572769243942737E-2</v>
      </c>
      <c r="F7103">
        <f t="shared" si="1124"/>
        <v>1.3963315652905095E-3</v>
      </c>
      <c r="G7103">
        <f t="shared" si="1125"/>
        <v>3.25339977159848E-4</v>
      </c>
      <c r="H7103">
        <f t="shared" si="1126"/>
        <v>1.0709915881306614E-3</v>
      </c>
      <c r="I7103">
        <f t="shared" si="1127"/>
        <v>1.1470229818466363E-6</v>
      </c>
      <c r="J7103">
        <f t="shared" si="1130"/>
        <v>4.3074368678986274E-5</v>
      </c>
      <c r="K7103">
        <f t="shared" si="1128"/>
        <v>4.0940382336466197</v>
      </c>
      <c r="L7103">
        <f t="shared" si="1129"/>
        <v>20428.626951210565</v>
      </c>
    </row>
    <row r="7104" spans="1:12" x14ac:dyDescent="0.25">
      <c r="A7104" s="1">
        <v>36236</v>
      </c>
      <c r="B7104">
        <v>2428.969971</v>
      </c>
      <c r="C7104">
        <f t="shared" si="1122"/>
        <v>1.8500029697918937E-4</v>
      </c>
      <c r="D7104">
        <f t="shared" si="1123"/>
        <v>2060.0231891924782</v>
      </c>
      <c r="E7104">
        <f t="shared" si="1121"/>
        <v>7.1550036572593623E-2</v>
      </c>
      <c r="F7104">
        <f t="shared" si="1124"/>
        <v>-1.8377323743696827E-3</v>
      </c>
      <c r="G7104">
        <f t="shared" si="1125"/>
        <v>3.25339977159848E-4</v>
      </c>
      <c r="H7104">
        <f t="shared" si="1126"/>
        <v>-2.1630723515295306E-3</v>
      </c>
      <c r="I7104">
        <f t="shared" si="1127"/>
        <v>4.6788819979514933E-6</v>
      </c>
      <c r="J7104">
        <f t="shared" si="1130"/>
        <v>3.7955410662164883E-5</v>
      </c>
      <c r="K7104">
        <f t="shared" si="1128"/>
        <v>4.1089741508365734</v>
      </c>
      <c r="L7104">
        <f t="shared" si="1129"/>
        <v>20443.936238695103</v>
      </c>
    </row>
    <row r="7105" spans="1:12" x14ac:dyDescent="0.25">
      <c r="A7105" s="1">
        <v>36237</v>
      </c>
      <c r="B7105">
        <v>2462.959961</v>
      </c>
      <c r="C7105">
        <f t="shared" si="1122"/>
        <v>1.8500029697918937E-4</v>
      </c>
      <c r="D7105">
        <f t="shared" si="1123"/>
        <v>2060.9009025886289</v>
      </c>
      <c r="E7105">
        <f t="shared" si="1121"/>
        <v>7.7400242363761418E-2</v>
      </c>
      <c r="F7105">
        <f t="shared" si="1124"/>
        <v>6.0352060881472269E-3</v>
      </c>
      <c r="G7105">
        <f t="shared" si="1125"/>
        <v>3.25339977159848E-4</v>
      </c>
      <c r="H7105">
        <f t="shared" si="1126"/>
        <v>5.7098661109873791E-3</v>
      </c>
      <c r="I7105">
        <f t="shared" si="1127"/>
        <v>3.2602571005402138E-5</v>
      </c>
      <c r="J7105">
        <f t="shared" si="1130"/>
        <v>3.3924081688283107E-5</v>
      </c>
      <c r="K7105">
        <f t="shared" si="1128"/>
        <v>3.7462316492516754</v>
      </c>
      <c r="L7105">
        <f t="shared" si="1129"/>
        <v>20459.25699901547</v>
      </c>
    </row>
    <row r="7106" spans="1:12" x14ac:dyDescent="0.25">
      <c r="A7106" s="1">
        <v>36238</v>
      </c>
      <c r="B7106">
        <v>2421.2700199999999</v>
      </c>
      <c r="C7106">
        <f t="shared" si="1122"/>
        <v>1.8500029697918937E-4</v>
      </c>
      <c r="D7106">
        <f t="shared" si="1123"/>
        <v>2061.7789899518325</v>
      </c>
      <c r="E7106">
        <f t="shared" ref="E7106:E7169" si="1131">LOG(B7106) - LOG(D7106)</f>
        <v>6.9801114916687723E-2</v>
      </c>
      <c r="F7106">
        <f t="shared" si="1124"/>
        <v>-7.414127150094707E-3</v>
      </c>
      <c r="G7106">
        <f t="shared" si="1125"/>
        <v>3.25339977159848E-4</v>
      </c>
      <c r="H7106">
        <f t="shared" si="1126"/>
        <v>-7.7394671272545549E-3</v>
      </c>
      <c r="I7106">
        <f t="shared" si="1127"/>
        <v>5.9899351413853871E-5</v>
      </c>
      <c r="J7106">
        <f t="shared" si="1130"/>
        <v>3.3745961779422491E-5</v>
      </c>
      <c r="K7106">
        <f t="shared" si="1128"/>
        <v>3.341882376741689</v>
      </c>
      <c r="L7106">
        <f t="shared" si="1129"/>
        <v>20474.589240769419</v>
      </c>
    </row>
    <row r="7107" spans="1:12" x14ac:dyDescent="0.25">
      <c r="A7107" s="1">
        <v>36241</v>
      </c>
      <c r="B7107">
        <v>2395.9399410000001</v>
      </c>
      <c r="C7107">
        <f t="shared" ref="C7107:C7170" si="1132">P$5</f>
        <v>1.8500029697918937E-4</v>
      </c>
      <c r="D7107">
        <f t="shared" si="1123"/>
        <v>2062.6574514414278</v>
      </c>
      <c r="E7107">
        <f t="shared" si="1131"/>
        <v>6.5048817361151201E-2</v>
      </c>
      <c r="F7107">
        <f t="shared" si="1124"/>
        <v>-4.5672972585570903E-3</v>
      </c>
      <c r="G7107">
        <f t="shared" si="1125"/>
        <v>3.25339977159848E-4</v>
      </c>
      <c r="H7107">
        <f t="shared" si="1126"/>
        <v>-4.8926372357169382E-3</v>
      </c>
      <c r="I7107">
        <f t="shared" si="1127"/>
        <v>2.3937899120323884E-5</v>
      </c>
      <c r="J7107">
        <f t="shared" si="1130"/>
        <v>3.6844504740266681E-5</v>
      </c>
      <c r="K7107">
        <f t="shared" si="1128"/>
        <v>3.8606131735738245</v>
      </c>
      <c r="L7107">
        <f t="shared" si="1129"/>
        <v>20489.932972561252</v>
      </c>
    </row>
    <row r="7108" spans="1:12" x14ac:dyDescent="0.25">
      <c r="A7108" s="1">
        <v>36242</v>
      </c>
      <c r="B7108">
        <v>2322.8400879999999</v>
      </c>
      <c r="C7108">
        <f t="shared" si="1132"/>
        <v>1.8500029697918937E-4</v>
      </c>
      <c r="D7108">
        <f t="shared" ref="D7108:D7171" si="1133">POWER(10,LOG(D7107)+$C7108)</f>
        <v>2063.5362872168203</v>
      </c>
      <c r="E7108">
        <f t="shared" si="1131"/>
        <v>5.1407202225164816E-2</v>
      </c>
      <c r="F7108">
        <f t="shared" ref="F7108:F7171" si="1134">LOG(B7108)-LOG(B7107)</f>
        <v>-1.3456614839006953E-2</v>
      </c>
      <c r="G7108">
        <f t="shared" ref="G7108:G7171" si="1135">S$4</f>
        <v>3.25339977159848E-4</v>
      </c>
      <c r="H7108">
        <f t="shared" ref="H7108:H7171" si="1136">F7108-G7108</f>
        <v>-1.3781954816166802E-2</v>
      </c>
      <c r="I7108">
        <f t="shared" ref="I7108:I7171" si="1137">H7108*H7108</f>
        <v>1.899422785548633E-4</v>
      </c>
      <c r="J7108">
        <f t="shared" si="1130"/>
        <v>3.5253310962010105E-5</v>
      </c>
      <c r="K7108">
        <f t="shared" ref="K7108:K7171" si="1138">-0.5*LN(2*PI()*J7108)-I7108/2/J7108</f>
        <v>1.5135733408845651</v>
      </c>
      <c r="L7108">
        <f t="shared" ref="L7108:L7171" si="1139">POWER(10,LOG(L7107)+$G7108)</f>
        <v>20505.288203001604</v>
      </c>
    </row>
    <row r="7109" spans="1:12" x14ac:dyDescent="0.25">
      <c r="A7109" s="1">
        <v>36243</v>
      </c>
      <c r="B7109">
        <v>2365.280029</v>
      </c>
      <c r="C7109">
        <f t="shared" si="1132"/>
        <v>1.8500029697918937E-4</v>
      </c>
      <c r="D7109">
        <f t="shared" si="1133"/>
        <v>2064.4154974374774</v>
      </c>
      <c r="E7109">
        <f t="shared" si="1131"/>
        <v>5.9085454252046254E-2</v>
      </c>
      <c r="F7109">
        <f t="shared" si="1134"/>
        <v>7.8632523238604257E-3</v>
      </c>
      <c r="G7109">
        <f t="shared" si="1135"/>
        <v>3.25339977159848E-4</v>
      </c>
      <c r="H7109">
        <f t="shared" si="1136"/>
        <v>7.5379123467005779E-3</v>
      </c>
      <c r="I7109">
        <f t="shared" si="1137"/>
        <v>5.6820122546541011E-5</v>
      </c>
      <c r="J7109">
        <f t="shared" ref="J7109:J7172" si="1140">S$7+S$5*I7108+S$6*J7108</f>
        <v>5.365517862229244E-5</v>
      </c>
      <c r="K7109">
        <f t="shared" si="1138"/>
        <v>3.4680343819139607</v>
      </c>
      <c r="L7109">
        <f t="shared" si="1139"/>
        <v>20520.654940707605</v>
      </c>
    </row>
    <row r="7110" spans="1:12" x14ac:dyDescent="0.25">
      <c r="A7110" s="1">
        <v>36244</v>
      </c>
      <c r="B7110">
        <v>2434.8000489999999</v>
      </c>
      <c r="C7110">
        <f t="shared" si="1132"/>
        <v>1.8500029697918937E-4</v>
      </c>
      <c r="D7110">
        <f t="shared" si="1133"/>
        <v>2065.2950822629414</v>
      </c>
      <c r="E7110">
        <f t="shared" si="1131"/>
        <v>7.1481190892555446E-2</v>
      </c>
      <c r="F7110">
        <f t="shared" si="1134"/>
        <v>1.2580736937488624E-2</v>
      </c>
      <c r="G7110">
        <f t="shared" si="1135"/>
        <v>3.25339977159848E-4</v>
      </c>
      <c r="H7110">
        <f t="shared" si="1136"/>
        <v>1.2255396960328775E-2</v>
      </c>
      <c r="I7110">
        <f t="shared" si="1137"/>
        <v>1.5019475465523577E-4</v>
      </c>
      <c r="J7110">
        <f t="shared" si="1140"/>
        <v>5.3793819452220203E-5</v>
      </c>
      <c r="K7110">
        <f t="shared" si="1138"/>
        <v>2.6002150482642508</v>
      </c>
      <c r="L7110">
        <f t="shared" si="1139"/>
        <v>20536.033194302847</v>
      </c>
    </row>
    <row r="7111" spans="1:12" x14ac:dyDescent="0.25">
      <c r="A7111" s="1">
        <v>36245</v>
      </c>
      <c r="B7111">
        <v>2419.169922</v>
      </c>
      <c r="C7111">
        <f t="shared" si="1132"/>
        <v>1.8500029697918937E-4</v>
      </c>
      <c r="D7111">
        <f t="shared" si="1133"/>
        <v>2066.1750418528218</v>
      </c>
      <c r="E7111">
        <f t="shared" si="1131"/>
        <v>6.8499262963233054E-2</v>
      </c>
      <c r="F7111">
        <f t="shared" si="1134"/>
        <v>-2.7969276323429604E-3</v>
      </c>
      <c r="G7111">
        <f t="shared" si="1135"/>
        <v>3.25339977159848E-4</v>
      </c>
      <c r="H7111">
        <f t="shared" si="1136"/>
        <v>-3.1222676095028082E-3</v>
      </c>
      <c r="I7111">
        <f t="shared" si="1137"/>
        <v>9.7485550253503802E-6</v>
      </c>
      <c r="J7111">
        <f t="shared" si="1140"/>
        <v>6.5043596765613048E-5</v>
      </c>
      <c r="K7111">
        <f t="shared" si="1138"/>
        <v>3.826349241492577</v>
      </c>
      <c r="L7111">
        <f t="shared" si="1139"/>
        <v>20551.422972417371</v>
      </c>
    </row>
    <row r="7112" spans="1:12" x14ac:dyDescent="0.25">
      <c r="A7112" s="1">
        <v>36248</v>
      </c>
      <c r="B7112">
        <v>2492.8400879999999</v>
      </c>
      <c r="C7112">
        <f t="shared" si="1132"/>
        <v>1.8500029697918937E-4</v>
      </c>
      <c r="D7112">
        <f t="shared" si="1133"/>
        <v>2067.0553763667908</v>
      </c>
      <c r="E7112">
        <f t="shared" si="1131"/>
        <v>8.1342308526947349E-2</v>
      </c>
      <c r="F7112">
        <f t="shared" si="1134"/>
        <v>1.3028045860693727E-2</v>
      </c>
      <c r="G7112">
        <f t="shared" si="1135"/>
        <v>3.25339977159848E-4</v>
      </c>
      <c r="H7112">
        <f t="shared" si="1136"/>
        <v>1.2702705883533878E-2</v>
      </c>
      <c r="I7112">
        <f t="shared" si="1137"/>
        <v>1.6135873676356621E-4</v>
      </c>
      <c r="J7112">
        <f t="shared" si="1140"/>
        <v>5.8088663011046967E-5</v>
      </c>
      <c r="K7112">
        <f t="shared" si="1138"/>
        <v>2.5689310690482641</v>
      </c>
      <c r="L7112">
        <f t="shared" si="1139"/>
        <v>20566.824283687703</v>
      </c>
    </row>
    <row r="7113" spans="1:12" x14ac:dyDescent="0.25">
      <c r="A7113" s="1">
        <v>36249</v>
      </c>
      <c r="B7113">
        <v>2480.290039</v>
      </c>
      <c r="C7113">
        <f t="shared" si="1132"/>
        <v>1.8500029697918937E-4</v>
      </c>
      <c r="D7113">
        <f t="shared" si="1133"/>
        <v>2067.9360859645953</v>
      </c>
      <c r="E7113">
        <f t="shared" si="1131"/>
        <v>7.8965357301945094E-2</v>
      </c>
      <c r="F7113">
        <f t="shared" si="1134"/>
        <v>-2.1919509280228233E-3</v>
      </c>
      <c r="G7113">
        <f t="shared" si="1135"/>
        <v>3.25339977159848E-4</v>
      </c>
      <c r="H7113">
        <f t="shared" si="1136"/>
        <v>-2.5172909051826712E-3</v>
      </c>
      <c r="I7113">
        <f t="shared" si="1137"/>
        <v>6.3367535013153917E-6</v>
      </c>
      <c r="J7113">
        <f t="shared" si="1140"/>
        <v>7.0109717358172866E-5</v>
      </c>
      <c r="K7113">
        <f t="shared" si="1138"/>
        <v>3.818594350908981</v>
      </c>
      <c r="L7113">
        <f t="shared" si="1139"/>
        <v>20582.237136756787</v>
      </c>
    </row>
    <row r="7114" spans="1:12" x14ac:dyDescent="0.25">
      <c r="A7114" s="1">
        <v>36250</v>
      </c>
      <c r="B7114">
        <v>2461.3999020000001</v>
      </c>
      <c r="C7114">
        <f t="shared" si="1132"/>
        <v>1.8500029697918937E-4</v>
      </c>
      <c r="D7114">
        <f t="shared" si="1133"/>
        <v>2068.8171708060463</v>
      </c>
      <c r="E7114">
        <f t="shared" si="1131"/>
        <v>7.5460066853600072E-2</v>
      </c>
      <c r="F7114">
        <f t="shared" si="1134"/>
        <v>-3.3202901513655902E-3</v>
      </c>
      <c r="G7114">
        <f t="shared" si="1135"/>
        <v>3.25339977159848E-4</v>
      </c>
      <c r="H7114">
        <f t="shared" si="1136"/>
        <v>-3.6456301285254381E-3</v>
      </c>
      <c r="I7114">
        <f t="shared" si="1137"/>
        <v>1.3290619034012403E-5</v>
      </c>
      <c r="J7114">
        <f t="shared" si="1140"/>
        <v>6.2088345371236742E-5</v>
      </c>
      <c r="K7114">
        <f t="shared" si="1138"/>
        <v>3.8175076957601028</v>
      </c>
      <c r="L7114">
        <f t="shared" si="1139"/>
        <v>20597.66154027417</v>
      </c>
    </row>
    <row r="7115" spans="1:12" x14ac:dyDescent="0.25">
      <c r="A7115" s="1">
        <v>36251</v>
      </c>
      <c r="B7115">
        <v>2493.3701169999999</v>
      </c>
      <c r="C7115">
        <f t="shared" si="1132"/>
        <v>1.8500029697918937E-4</v>
      </c>
      <c r="D7115">
        <f t="shared" si="1133"/>
        <v>2069.6986310510206</v>
      </c>
      <c r="E7115">
        <f t="shared" si="1131"/>
        <v>8.0879637746996469E-2</v>
      </c>
      <c r="F7115">
        <f t="shared" si="1134"/>
        <v>5.6045711903753848E-3</v>
      </c>
      <c r="G7115">
        <f t="shared" si="1135"/>
        <v>3.25339977159848E-4</v>
      </c>
      <c r="H7115">
        <f t="shared" si="1136"/>
        <v>5.2792312132155369E-3</v>
      </c>
      <c r="I7115">
        <f t="shared" si="1137"/>
        <v>2.787028220258919E-5</v>
      </c>
      <c r="J7115">
        <f t="shared" si="1140"/>
        <v>5.5940464878196569E-5</v>
      </c>
      <c r="K7115">
        <f t="shared" si="1138"/>
        <v>3.7275661093417067</v>
      </c>
      <c r="L7115">
        <f t="shared" si="1139"/>
        <v>20613.097502895755</v>
      </c>
    </row>
    <row r="7116" spans="1:12" x14ac:dyDescent="0.25">
      <c r="A7116" s="1">
        <v>36255</v>
      </c>
      <c r="B7116">
        <v>2560.0600589999999</v>
      </c>
      <c r="C7116">
        <f t="shared" si="1132"/>
        <v>1.8500029697918937E-4</v>
      </c>
      <c r="D7116">
        <f t="shared" si="1133"/>
        <v>2070.5804668594692</v>
      </c>
      <c r="E7116">
        <f t="shared" si="1131"/>
        <v>9.2158041267979218E-2</v>
      </c>
      <c r="F7116">
        <f t="shared" si="1134"/>
        <v>1.1463403817962181E-2</v>
      </c>
      <c r="G7116">
        <f t="shared" si="1135"/>
        <v>3.25339977159848E-4</v>
      </c>
      <c r="H7116">
        <f t="shared" si="1136"/>
        <v>1.1138063840802332E-2</v>
      </c>
      <c r="I7116">
        <f t="shared" si="1137"/>
        <v>1.240564661217884E-4</v>
      </c>
      <c r="J7116">
        <f t="shared" si="1140"/>
        <v>5.2330988393371111E-5</v>
      </c>
      <c r="K7116">
        <f t="shared" si="1138"/>
        <v>2.8247164198707635</v>
      </c>
      <c r="L7116">
        <f t="shared" si="1139"/>
        <v>20628.545033283986</v>
      </c>
    </row>
    <row r="7117" spans="1:12" x14ac:dyDescent="0.25">
      <c r="A7117" s="1">
        <v>36256</v>
      </c>
      <c r="B7117">
        <v>2563.169922</v>
      </c>
      <c r="C7117">
        <f t="shared" si="1132"/>
        <v>1.8500029697918937E-4</v>
      </c>
      <c r="D7117">
        <f t="shared" si="1133"/>
        <v>2071.4626783914096</v>
      </c>
      <c r="E7117">
        <f t="shared" si="1131"/>
        <v>9.250028511630104E-2</v>
      </c>
      <c r="F7117">
        <f t="shared" si="1134"/>
        <v>5.272441453012533E-4</v>
      </c>
      <c r="G7117">
        <f t="shared" si="1135"/>
        <v>3.25339977159848E-4</v>
      </c>
      <c r="H7117">
        <f t="shared" si="1136"/>
        <v>2.019041681414053E-4</v>
      </c>
      <c r="I7117">
        <f t="shared" si="1137"/>
        <v>4.0765293112872863E-8</v>
      </c>
      <c r="J7117">
        <f t="shared" si="1140"/>
        <v>6.0655892462143773E-5</v>
      </c>
      <c r="K7117">
        <f t="shared" si="1138"/>
        <v>3.9358723154784894</v>
      </c>
      <c r="L7117">
        <f t="shared" si="1139"/>
        <v>20644.004140107783</v>
      </c>
    </row>
    <row r="7118" spans="1:12" x14ac:dyDescent="0.25">
      <c r="A7118" s="1">
        <v>36257</v>
      </c>
      <c r="B7118">
        <v>2544.429932</v>
      </c>
      <c r="C7118">
        <f t="shared" si="1132"/>
        <v>1.8500029697918937E-4</v>
      </c>
      <c r="D7118">
        <f t="shared" si="1133"/>
        <v>2072.3452658069223</v>
      </c>
      <c r="E7118">
        <f t="shared" si="1131"/>
        <v>8.9128382555473173E-2</v>
      </c>
      <c r="F7118">
        <f t="shared" si="1134"/>
        <v>-3.1869022638488786E-3</v>
      </c>
      <c r="G7118">
        <f t="shared" si="1135"/>
        <v>3.25339977159848E-4</v>
      </c>
      <c r="H7118">
        <f t="shared" si="1136"/>
        <v>-3.5122422410087265E-3</v>
      </c>
      <c r="I7118">
        <f t="shared" si="1137"/>
        <v>1.2335845559526002E-5</v>
      </c>
      <c r="J7118">
        <f t="shared" si="1140"/>
        <v>5.3115337012063305E-5</v>
      </c>
      <c r="K7118">
        <f t="shared" si="1138"/>
        <v>3.8864606885147825</v>
      </c>
      <c r="L7118">
        <f t="shared" si="1139"/>
        <v>20659.474832042568</v>
      </c>
    </row>
    <row r="7119" spans="1:12" x14ac:dyDescent="0.25">
      <c r="A7119" s="1">
        <v>36258</v>
      </c>
      <c r="B7119">
        <v>2573.389893</v>
      </c>
      <c r="C7119">
        <f t="shared" si="1132"/>
        <v>1.8500029697918937E-4</v>
      </c>
      <c r="D7119">
        <f t="shared" si="1133"/>
        <v>2073.2282292661625</v>
      </c>
      <c r="E7119">
        <f t="shared" si="1131"/>
        <v>9.3858477331256296E-2</v>
      </c>
      <c r="F7119">
        <f t="shared" si="1134"/>
        <v>4.9150950727625542E-3</v>
      </c>
      <c r="G7119">
        <f t="shared" si="1135"/>
        <v>3.25339977159848E-4</v>
      </c>
      <c r="H7119">
        <f t="shared" si="1136"/>
        <v>4.5897550956027064E-3</v>
      </c>
      <c r="I7119">
        <f t="shared" si="1137"/>
        <v>2.1065851837611007E-5</v>
      </c>
      <c r="J7119">
        <f t="shared" si="1140"/>
        <v>4.8022265473921399E-5</v>
      </c>
      <c r="K7119">
        <f t="shared" si="1138"/>
        <v>3.833650146692821</v>
      </c>
      <c r="L7119">
        <f t="shared" si="1139"/>
        <v>20674.957117770271</v>
      </c>
    </row>
    <row r="7120" spans="1:12" x14ac:dyDescent="0.25">
      <c r="A7120" s="1">
        <v>36259</v>
      </c>
      <c r="B7120">
        <v>2593.0500489999999</v>
      </c>
      <c r="C7120">
        <f t="shared" si="1132"/>
        <v>1.8500029697918937E-4</v>
      </c>
      <c r="D7120">
        <f t="shared" si="1133"/>
        <v>2074.1115689293506</v>
      </c>
      <c r="E7120">
        <f t="shared" si="1131"/>
        <v>9.6978785360330555E-2</v>
      </c>
      <c r="F7120">
        <f t="shared" si="1134"/>
        <v>3.3053083260532468E-3</v>
      </c>
      <c r="G7120">
        <f t="shared" si="1135"/>
        <v>3.25339977159848E-4</v>
      </c>
      <c r="H7120">
        <f t="shared" si="1136"/>
        <v>2.9799683488933989E-3</v>
      </c>
      <c r="I7120">
        <f t="shared" si="1137"/>
        <v>8.8802113604064494E-6</v>
      </c>
      <c r="J7120">
        <f t="shared" si="1140"/>
        <v>4.4633011571782111E-5</v>
      </c>
      <c r="K7120">
        <f t="shared" si="1138"/>
        <v>3.9900995615720927</v>
      </c>
      <c r="L7120">
        <f t="shared" si="1139"/>
        <v>20690.451005979285</v>
      </c>
    </row>
    <row r="7121" spans="1:12" x14ac:dyDescent="0.25">
      <c r="A7121" s="1">
        <v>36262</v>
      </c>
      <c r="B7121">
        <v>2598.8100589999999</v>
      </c>
      <c r="C7121">
        <f t="shared" si="1132"/>
        <v>1.8500029697918937E-4</v>
      </c>
      <c r="D7121">
        <f t="shared" si="1133"/>
        <v>2074.9952849567753</v>
      </c>
      <c r="E7121">
        <f t="shared" si="1131"/>
        <v>9.7757424889155953E-2</v>
      </c>
      <c r="F7121">
        <f t="shared" si="1134"/>
        <v>9.6363982580482954E-4</v>
      </c>
      <c r="G7121">
        <f t="shared" si="1135"/>
        <v>3.25339977159848E-4</v>
      </c>
      <c r="H7121">
        <f t="shared" si="1136"/>
        <v>6.3829984864498149E-4</v>
      </c>
      <c r="I7121">
        <f t="shared" si="1137"/>
        <v>4.0742669678020625E-7</v>
      </c>
      <c r="J7121">
        <f t="shared" si="1140"/>
        <v>4.0232770387358972E-5</v>
      </c>
      <c r="K7121">
        <f t="shared" si="1138"/>
        <v>4.1364124534706281</v>
      </c>
      <c r="L7121">
        <f t="shared" si="1139"/>
        <v>20705.956505364618</v>
      </c>
    </row>
    <row r="7122" spans="1:12" x14ac:dyDescent="0.25">
      <c r="A7122" s="1">
        <v>36263</v>
      </c>
      <c r="B7122">
        <v>2583.5</v>
      </c>
      <c r="C7122">
        <f t="shared" si="1132"/>
        <v>1.8500029697918937E-4</v>
      </c>
      <c r="D7122">
        <f t="shared" si="1133"/>
        <v>2075.8793775087966</v>
      </c>
      <c r="E7122">
        <f t="shared" si="1131"/>
        <v>9.5006351389399502E-2</v>
      </c>
      <c r="F7122">
        <f t="shared" si="1134"/>
        <v>-2.5660732027770194E-3</v>
      </c>
      <c r="G7122">
        <f t="shared" si="1135"/>
        <v>3.25339977159848E-4</v>
      </c>
      <c r="H7122">
        <f t="shared" si="1136"/>
        <v>-2.8914131799368673E-3</v>
      </c>
      <c r="I7122">
        <f t="shared" si="1137"/>
        <v>8.3602701771126274E-6</v>
      </c>
      <c r="J7122">
        <f t="shared" si="1140"/>
        <v>3.5395738794175233E-5</v>
      </c>
      <c r="K7122">
        <f t="shared" si="1138"/>
        <v>4.0874238980361586</v>
      </c>
      <c r="L7122">
        <f t="shared" si="1139"/>
        <v>20721.473624627703</v>
      </c>
    </row>
    <row r="7123" spans="1:12" x14ac:dyDescent="0.25">
      <c r="A7123" s="1">
        <v>36264</v>
      </c>
      <c r="B7123">
        <v>2507.280029</v>
      </c>
      <c r="C7123">
        <f t="shared" si="1132"/>
        <v>1.8500029697918937E-4</v>
      </c>
      <c r="D7123">
        <f t="shared" si="1133"/>
        <v>2076.7638467458355</v>
      </c>
      <c r="E7123">
        <f t="shared" si="1131"/>
        <v>8.181572665114567E-2</v>
      </c>
      <c r="F7123">
        <f t="shared" si="1134"/>
        <v>-1.3005624441274843E-2</v>
      </c>
      <c r="G7123">
        <f t="shared" si="1135"/>
        <v>3.25339977159848E-4</v>
      </c>
      <c r="H7123">
        <f t="shared" si="1136"/>
        <v>-1.3330964418434692E-2</v>
      </c>
      <c r="I7123">
        <f t="shared" si="1137"/>
        <v>1.777146123255718E-4</v>
      </c>
      <c r="J7123">
        <f t="shared" si="1140"/>
        <v>3.2136550312944986E-5</v>
      </c>
      <c r="K7123">
        <f t="shared" si="1138"/>
        <v>1.4888276840430992</v>
      </c>
      <c r="L7123">
        <f t="shared" si="1139"/>
        <v>20737.002372476509</v>
      </c>
    </row>
    <row r="7124" spans="1:12" x14ac:dyDescent="0.25">
      <c r="A7124" s="1">
        <v>36265</v>
      </c>
      <c r="B7124">
        <v>2521.7700199999999</v>
      </c>
      <c r="C7124">
        <f t="shared" si="1132"/>
        <v>1.8500029697918937E-4</v>
      </c>
      <c r="D7124">
        <f t="shared" si="1133"/>
        <v>2077.6486928283889</v>
      </c>
      <c r="E7124">
        <f t="shared" si="1131"/>
        <v>8.4133362234413145E-2</v>
      </c>
      <c r="F7124">
        <f t="shared" si="1134"/>
        <v>2.5026358802469062E-3</v>
      </c>
      <c r="G7124">
        <f t="shared" si="1135"/>
        <v>3.25339977159848E-4</v>
      </c>
      <c r="H7124">
        <f t="shared" si="1136"/>
        <v>2.1772959030870584E-3</v>
      </c>
      <c r="I7124">
        <f t="shared" si="1137"/>
        <v>4.7406174495996892E-6</v>
      </c>
      <c r="J7124">
        <f t="shared" si="1140"/>
        <v>4.9486933318513241E-5</v>
      </c>
      <c r="K7124">
        <f t="shared" si="1138"/>
        <v>3.990064746643307</v>
      </c>
      <c r="L7124">
        <f t="shared" si="1139"/>
        <v>20752.542757625542</v>
      </c>
    </row>
    <row r="7125" spans="1:12" x14ac:dyDescent="0.25">
      <c r="A7125" s="1">
        <v>36266</v>
      </c>
      <c r="B7125">
        <v>2484.040039</v>
      </c>
      <c r="C7125">
        <f t="shared" si="1132"/>
        <v>1.8500029697918937E-4</v>
      </c>
      <c r="D7125">
        <f t="shared" si="1133"/>
        <v>2078.5339159170207</v>
      </c>
      <c r="E7125">
        <f t="shared" si="1131"/>
        <v>7.7401476353457621E-2</v>
      </c>
      <c r="F7125">
        <f t="shared" si="1134"/>
        <v>-6.546885583976092E-3</v>
      </c>
      <c r="G7125">
        <f t="shared" si="1135"/>
        <v>3.25339977159848E-4</v>
      </c>
      <c r="H7125">
        <f t="shared" si="1136"/>
        <v>-6.8722255611359398E-3</v>
      </c>
      <c r="I7125">
        <f t="shared" si="1137"/>
        <v>4.7227484163130181E-5</v>
      </c>
      <c r="J7125">
        <f t="shared" si="1140"/>
        <v>4.3961145229854199E-5</v>
      </c>
      <c r="K7125">
        <f t="shared" si="1138"/>
        <v>3.5600133614355784</v>
      </c>
      <c r="L7125">
        <f t="shared" si="1139"/>
        <v>20768.094788795839</v>
      </c>
    </row>
    <row r="7126" spans="1:12" x14ac:dyDescent="0.25">
      <c r="A7126" s="1">
        <v>36269</v>
      </c>
      <c r="B7126">
        <v>2345.610107</v>
      </c>
      <c r="C7126">
        <f t="shared" si="1132"/>
        <v>1.8500029697918937E-4</v>
      </c>
      <c r="D7126">
        <f t="shared" si="1133"/>
        <v>2079.4195161723583</v>
      </c>
      <c r="E7126">
        <f t="shared" si="1131"/>
        <v>5.2313708616473775E-2</v>
      </c>
      <c r="F7126">
        <f t="shared" si="1134"/>
        <v>-2.4902767440004858E-2</v>
      </c>
      <c r="G7126">
        <f t="shared" si="1135"/>
        <v>3.25339977159848E-4</v>
      </c>
      <c r="H7126">
        <f t="shared" si="1136"/>
        <v>-2.5228107417164705E-2</v>
      </c>
      <c r="I7126">
        <f t="shared" si="1137"/>
        <v>6.3645740385200077E-4</v>
      </c>
      <c r="J7126">
        <f t="shared" si="1140"/>
        <v>4.4218963198854791E-5</v>
      </c>
      <c r="K7126">
        <f t="shared" si="1138"/>
        <v>-3.1024169125241601</v>
      </c>
      <c r="L7126">
        <f t="shared" si="1139"/>
        <v>20783.658474714972</v>
      </c>
    </row>
    <row r="7127" spans="1:12" x14ac:dyDescent="0.25">
      <c r="A7127" s="1">
        <v>36270</v>
      </c>
      <c r="B7127">
        <v>2409.639893</v>
      </c>
      <c r="C7127">
        <f t="shared" si="1132"/>
        <v>1.8500029697918937E-4</v>
      </c>
      <c r="D7127">
        <f t="shared" si="1133"/>
        <v>2080.3054937551024</v>
      </c>
      <c r="E7127">
        <f t="shared" si="1131"/>
        <v>6.3825028602505718E-2</v>
      </c>
      <c r="F7127">
        <f t="shared" si="1134"/>
        <v>1.1696320283011374E-2</v>
      </c>
      <c r="G7127">
        <f t="shared" si="1135"/>
        <v>3.25339977159848E-4</v>
      </c>
      <c r="H7127">
        <f t="shared" si="1136"/>
        <v>1.1370980305851526E-2</v>
      </c>
      <c r="I7127">
        <f t="shared" si="1137"/>
        <v>1.2929919311606324E-4</v>
      </c>
      <c r="J7127">
        <f t="shared" si="1140"/>
        <v>1.1467269834303148E-4</v>
      </c>
      <c r="K7127">
        <f t="shared" si="1138"/>
        <v>3.0540007956507265</v>
      </c>
      <c r="L7127">
        <f t="shared" si="1139"/>
        <v>20799.233824117015</v>
      </c>
    </row>
    <row r="7128" spans="1:12" x14ac:dyDescent="0.25">
      <c r="A7128" s="1">
        <v>36271</v>
      </c>
      <c r="B7128">
        <v>2489.080078</v>
      </c>
      <c r="C7128">
        <f t="shared" si="1132"/>
        <v>1.8500029697918937E-4</v>
      </c>
      <c r="D7128">
        <f t="shared" si="1133"/>
        <v>2081.1918488260226</v>
      </c>
      <c r="E7128">
        <f t="shared" si="1131"/>
        <v>7.7726752561873447E-2</v>
      </c>
      <c r="F7128">
        <f t="shared" si="1134"/>
        <v>1.4086724256347161E-2</v>
      </c>
      <c r="G7128">
        <f t="shared" si="1135"/>
        <v>3.25339977159848E-4</v>
      </c>
      <c r="H7128">
        <f t="shared" si="1136"/>
        <v>1.3761384279187312E-2</v>
      </c>
      <c r="I7128">
        <f t="shared" si="1137"/>
        <v>1.893756972794637E-4</v>
      </c>
      <c r="J7128">
        <f t="shared" si="1140"/>
        <v>1.1550335220336324E-4</v>
      </c>
      <c r="K7128">
        <f t="shared" si="1138"/>
        <v>2.7943825489090974</v>
      </c>
      <c r="L7128">
        <f t="shared" si="1139"/>
        <v>20814.820845742699</v>
      </c>
    </row>
    <row r="7129" spans="1:12" x14ac:dyDescent="0.25">
      <c r="A7129" s="1">
        <v>36272</v>
      </c>
      <c r="B7129">
        <v>2561.610107</v>
      </c>
      <c r="C7129">
        <f t="shared" si="1132"/>
        <v>1.8500029697918937E-4</v>
      </c>
      <c r="D7129">
        <f t="shared" si="1133"/>
        <v>2082.0785815459521</v>
      </c>
      <c r="E7129">
        <f t="shared" si="1131"/>
        <v>9.0015911544714999E-2</v>
      </c>
      <c r="F7129">
        <f t="shared" si="1134"/>
        <v>1.2474159279820984E-2</v>
      </c>
      <c r="G7129">
        <f t="shared" si="1135"/>
        <v>3.25339977159848E-4</v>
      </c>
      <c r="H7129">
        <f t="shared" si="1136"/>
        <v>1.2148819302661136E-2</v>
      </c>
      <c r="I7129">
        <f t="shared" si="1137"/>
        <v>1.4759381044871181E-4</v>
      </c>
      <c r="J7129">
        <f t="shared" si="1140"/>
        <v>1.2338626012378185E-4</v>
      </c>
      <c r="K7129">
        <f t="shared" si="1138"/>
        <v>2.9830602445208334</v>
      </c>
      <c r="L7129">
        <f t="shared" si="1139"/>
        <v>20830.419548339189</v>
      </c>
    </row>
    <row r="7130" spans="1:12" x14ac:dyDescent="0.25">
      <c r="A7130" s="1">
        <v>36273</v>
      </c>
      <c r="B7130">
        <v>2590.6899410000001</v>
      </c>
      <c r="C7130">
        <f t="shared" si="1132"/>
        <v>1.8500029697918937E-4</v>
      </c>
      <c r="D7130">
        <f t="shared" si="1133"/>
        <v>2082.9656920757989</v>
      </c>
      <c r="E7130">
        <f t="shared" si="1131"/>
        <v>9.4733321987856556E-2</v>
      </c>
      <c r="F7130">
        <f t="shared" si="1134"/>
        <v>4.9024107401209882E-3</v>
      </c>
      <c r="G7130">
        <f t="shared" si="1135"/>
        <v>3.25339977159848E-4</v>
      </c>
      <c r="H7130">
        <f t="shared" si="1136"/>
        <v>4.5770707629611404E-3</v>
      </c>
      <c r="I7130">
        <f t="shared" si="1137"/>
        <v>2.0949576769153676E-5</v>
      </c>
      <c r="J7130">
        <f t="shared" si="1140"/>
        <v>1.2526260613024182E-4</v>
      </c>
      <c r="K7130">
        <f t="shared" si="1138"/>
        <v>3.4899879258965529</v>
      </c>
      <c r="L7130">
        <f t="shared" si="1139"/>
        <v>20846.02994066025</v>
      </c>
    </row>
    <row r="7131" spans="1:12" x14ac:dyDescent="0.25">
      <c r="A7131" s="1">
        <v>36276</v>
      </c>
      <c r="B7131">
        <v>2652.0500489999999</v>
      </c>
      <c r="C7131">
        <f t="shared" si="1132"/>
        <v>1.8500029697918937E-4</v>
      </c>
      <c r="D7131">
        <f t="shared" si="1133"/>
        <v>2083.8531805765342</v>
      </c>
      <c r="E7131">
        <f t="shared" si="1131"/>
        <v>0.1047145985704403</v>
      </c>
      <c r="F7131">
        <f t="shared" si="1134"/>
        <v>1.0166276879563174E-2</v>
      </c>
      <c r="G7131">
        <f t="shared" si="1135"/>
        <v>3.25339977159848E-4</v>
      </c>
      <c r="H7131">
        <f t="shared" si="1136"/>
        <v>9.8409369024033255E-3</v>
      </c>
      <c r="I7131">
        <f t="shared" si="1137"/>
        <v>9.6844039117083565E-5</v>
      </c>
      <c r="J7131">
        <f t="shared" si="1140"/>
        <v>1.1180003467390546E-4</v>
      </c>
      <c r="K7131">
        <f t="shared" si="1138"/>
        <v>3.1973480684779529</v>
      </c>
      <c r="L7131">
        <f t="shared" si="1139"/>
        <v>20861.652031466208</v>
      </c>
    </row>
    <row r="7132" spans="1:12" x14ac:dyDescent="0.25">
      <c r="A7132" s="1">
        <v>36277</v>
      </c>
      <c r="B7132">
        <v>2602.4099120000001</v>
      </c>
      <c r="C7132">
        <f t="shared" si="1132"/>
        <v>1.8500029697918937E-4</v>
      </c>
      <c r="D7132">
        <f t="shared" si="1133"/>
        <v>2084.7410472091988</v>
      </c>
      <c r="E7132">
        <f t="shared" si="1131"/>
        <v>9.6323586945871398E-2</v>
      </c>
      <c r="F7132">
        <f t="shared" si="1134"/>
        <v>-8.2060113275899127E-3</v>
      </c>
      <c r="G7132">
        <f t="shared" si="1135"/>
        <v>3.25339977159848E-4</v>
      </c>
      <c r="H7132">
        <f t="shared" si="1136"/>
        <v>-8.5313513047497614E-3</v>
      </c>
      <c r="I7132">
        <f t="shared" si="1137"/>
        <v>7.2783955085055461E-5</v>
      </c>
      <c r="J7132">
        <f t="shared" si="1140"/>
        <v>1.0913652758587698E-4</v>
      </c>
      <c r="K7132">
        <f t="shared" si="1138"/>
        <v>3.3090632359251844</v>
      </c>
      <c r="L7132">
        <f t="shared" si="1139"/>
        <v>20877.285829523946</v>
      </c>
    </row>
    <row r="7133" spans="1:12" x14ac:dyDescent="0.25">
      <c r="A7133" s="1">
        <v>36278</v>
      </c>
      <c r="B7133">
        <v>2550.3701169999999</v>
      </c>
      <c r="C7133">
        <f t="shared" si="1132"/>
        <v>1.8500029697918937E-4</v>
      </c>
      <c r="D7133">
        <f t="shared" si="1133"/>
        <v>2085.6292921349045</v>
      </c>
      <c r="E7133">
        <f t="shared" si="1131"/>
        <v>8.7366093304975134E-2</v>
      </c>
      <c r="F7133">
        <f t="shared" si="1134"/>
        <v>-8.7724933439168318E-3</v>
      </c>
      <c r="G7133">
        <f t="shared" si="1135"/>
        <v>3.25339977159848E-4</v>
      </c>
      <c r="H7133">
        <f t="shared" si="1136"/>
        <v>-9.0978333210766805E-3</v>
      </c>
      <c r="I7133">
        <f t="shared" si="1137"/>
        <v>8.2770571138093141E-5</v>
      </c>
      <c r="J7133">
        <f t="shared" si="1140"/>
        <v>1.0395221658018601E-4</v>
      </c>
      <c r="K7133">
        <f t="shared" si="1138"/>
        <v>3.2687327209625021</v>
      </c>
      <c r="L7133">
        <f t="shared" si="1139"/>
        <v>20892.931343606921</v>
      </c>
    </row>
    <row r="7134" spans="1:12" x14ac:dyDescent="0.25">
      <c r="A7134" s="1">
        <v>36279</v>
      </c>
      <c r="B7134">
        <v>2528.4399410000001</v>
      </c>
      <c r="C7134">
        <f t="shared" si="1132"/>
        <v>1.8500029697918937E-4</v>
      </c>
      <c r="D7134">
        <f t="shared" si="1133"/>
        <v>2086.517915514833</v>
      </c>
      <c r="E7134">
        <f t="shared" si="1131"/>
        <v>8.3430524072281464E-2</v>
      </c>
      <c r="F7134">
        <f t="shared" si="1134"/>
        <v>-3.750568935714238E-3</v>
      </c>
      <c r="G7134">
        <f t="shared" si="1135"/>
        <v>3.25339977159848E-4</v>
      </c>
      <c r="H7134">
        <f t="shared" si="1136"/>
        <v>-4.0759089128740858E-3</v>
      </c>
      <c r="I7134">
        <f t="shared" si="1137"/>
        <v>1.6613033466046413E-5</v>
      </c>
      <c r="J7134">
        <f t="shared" si="1140"/>
        <v>1.0063337942782622E-4</v>
      </c>
      <c r="K7134">
        <f t="shared" si="1138"/>
        <v>3.6005323817367447</v>
      </c>
      <c r="L7134">
        <f t="shared" si="1139"/>
        <v>20908.588582495129</v>
      </c>
    </row>
    <row r="7135" spans="1:12" x14ac:dyDescent="0.25">
      <c r="A7135" s="1">
        <v>36280</v>
      </c>
      <c r="B7135">
        <v>2542.860107</v>
      </c>
      <c r="C7135">
        <f t="shared" si="1132"/>
        <v>1.8500029697918937E-4</v>
      </c>
      <c r="D7135">
        <f t="shared" si="1133"/>
        <v>2087.4069175102277</v>
      </c>
      <c r="E7135">
        <f t="shared" si="1131"/>
        <v>8.5715350187184125E-2</v>
      </c>
      <c r="F7135">
        <f t="shared" si="1134"/>
        <v>2.4698264118820923E-3</v>
      </c>
      <c r="G7135">
        <f t="shared" si="1135"/>
        <v>3.25339977159848E-4</v>
      </c>
      <c r="H7135">
        <f t="shared" si="1136"/>
        <v>2.1444864347222444E-3</v>
      </c>
      <c r="I7135">
        <f t="shared" si="1137"/>
        <v>4.5988220687077231E-6</v>
      </c>
      <c r="J7135">
        <f t="shared" si="1140"/>
        <v>8.9861548876785777E-5</v>
      </c>
      <c r="K7135">
        <f t="shared" si="1138"/>
        <v>3.7140933004907097</v>
      </c>
      <c r="L7135">
        <f t="shared" si="1139"/>
        <v>20924.257554975258</v>
      </c>
    </row>
    <row r="7136" spans="1:12" x14ac:dyDescent="0.25">
      <c r="A7136" s="1">
        <v>36283</v>
      </c>
      <c r="B7136">
        <v>2535.580078</v>
      </c>
      <c r="C7136">
        <f t="shared" si="1132"/>
        <v>1.8500029697918937E-4</v>
      </c>
      <c r="D7136">
        <f t="shared" si="1133"/>
        <v>2088.2962982824092</v>
      </c>
      <c r="E7136">
        <f t="shared" si="1131"/>
        <v>8.4285212220629013E-2</v>
      </c>
      <c r="F7136">
        <f t="shared" si="1134"/>
        <v>-1.24513766957568E-3</v>
      </c>
      <c r="G7136">
        <f t="shared" si="1135"/>
        <v>3.25339977159848E-4</v>
      </c>
      <c r="H7136">
        <f t="shared" si="1136"/>
        <v>-1.570477646735528E-3</v>
      </c>
      <c r="I7136">
        <f t="shared" si="1137"/>
        <v>2.466400038895962E-6</v>
      </c>
      <c r="J7136">
        <f t="shared" si="1140"/>
        <v>7.9060639340304946E-5</v>
      </c>
      <c r="K7136">
        <f t="shared" si="1138"/>
        <v>3.7881110195780869</v>
      </c>
      <c r="L7136">
        <f t="shared" si="1139"/>
        <v>20939.938269840466</v>
      </c>
    </row>
    <row r="7137" spans="1:12" x14ac:dyDescent="0.25">
      <c r="A7137" s="1">
        <v>36284</v>
      </c>
      <c r="B7137">
        <v>2485.1201169999999</v>
      </c>
      <c r="C7137">
        <f t="shared" si="1132"/>
        <v>1.8500029697918937E-4</v>
      </c>
      <c r="D7137">
        <f t="shared" si="1133"/>
        <v>2089.1860579927611</v>
      </c>
      <c r="E7137">
        <f t="shared" si="1131"/>
        <v>7.5370266029643584E-2</v>
      </c>
      <c r="F7137">
        <f t="shared" si="1134"/>
        <v>-8.7299458940059971E-3</v>
      </c>
      <c r="G7137">
        <f t="shared" si="1135"/>
        <v>3.25339977159848E-4</v>
      </c>
      <c r="H7137">
        <f t="shared" si="1136"/>
        <v>-9.0552858711658458E-3</v>
      </c>
      <c r="I7137">
        <f t="shared" si="1137"/>
        <v>8.1998202208535787E-5</v>
      </c>
      <c r="J7137">
        <f t="shared" si="1140"/>
        <v>6.9412234669612876E-5</v>
      </c>
      <c r="K7137">
        <f t="shared" si="1138"/>
        <v>3.278124157013508</v>
      </c>
      <c r="L7137">
        <f t="shared" si="1139"/>
        <v>20955.630735890536</v>
      </c>
    </row>
    <row r="7138" spans="1:12" x14ac:dyDescent="0.25">
      <c r="A7138" s="1">
        <v>36285</v>
      </c>
      <c r="B7138">
        <v>2534.4499510000001</v>
      </c>
      <c r="C7138">
        <f t="shared" si="1132"/>
        <v>1.8500029697918937E-4</v>
      </c>
      <c r="D7138">
        <f t="shared" si="1133"/>
        <v>2090.0761968027355</v>
      </c>
      <c r="E7138">
        <f t="shared" si="1131"/>
        <v>8.3721600178504829E-2</v>
      </c>
      <c r="F7138">
        <f t="shared" si="1134"/>
        <v>8.5363344458402324E-3</v>
      </c>
      <c r="G7138">
        <f t="shared" si="1135"/>
        <v>3.25339977159848E-4</v>
      </c>
      <c r="H7138">
        <f t="shared" si="1136"/>
        <v>8.2109944686803837E-3</v>
      </c>
      <c r="I7138">
        <f t="shared" si="1137"/>
        <v>6.7420430164699856E-5</v>
      </c>
      <c r="J7138">
        <f t="shared" si="1140"/>
        <v>7.0499682711323134E-5</v>
      </c>
      <c r="K7138">
        <f t="shared" si="1138"/>
        <v>3.3828514099775888</v>
      </c>
      <c r="L7138">
        <f t="shared" si="1139"/>
        <v>20971.334961931851</v>
      </c>
    </row>
    <row r="7139" spans="1:12" x14ac:dyDescent="0.25">
      <c r="A7139" s="1">
        <v>36286</v>
      </c>
      <c r="B7139">
        <v>2472.280029</v>
      </c>
      <c r="C7139">
        <f t="shared" si="1132"/>
        <v>1.8500029697918937E-4</v>
      </c>
      <c r="D7139">
        <f t="shared" si="1133"/>
        <v>2090.9667148738567</v>
      </c>
      <c r="E7139">
        <f t="shared" si="1131"/>
        <v>7.2750541116016976E-2</v>
      </c>
      <c r="F7139">
        <f t="shared" si="1134"/>
        <v>-1.0786058765508422E-2</v>
      </c>
      <c r="G7139">
        <f t="shared" si="1135"/>
        <v>3.25339977159848E-4</v>
      </c>
      <c r="H7139">
        <f t="shared" si="1136"/>
        <v>-1.111139874266827E-2</v>
      </c>
      <c r="I7139">
        <f t="shared" si="1137"/>
        <v>1.2346318201857001E-4</v>
      </c>
      <c r="J7139">
        <f t="shared" si="1140"/>
        <v>6.970800170131688E-5</v>
      </c>
      <c r="K7139">
        <f t="shared" si="1138"/>
        <v>2.9810852306245295</v>
      </c>
      <c r="L7139">
        <f t="shared" si="1139"/>
        <v>20987.050956777395</v>
      </c>
    </row>
    <row r="7140" spans="1:12" x14ac:dyDescent="0.25">
      <c r="A7140" s="1">
        <v>36287</v>
      </c>
      <c r="B7140">
        <v>2503.6201169999999</v>
      </c>
      <c r="C7140">
        <f t="shared" si="1132"/>
        <v>1.8500029697918937E-4</v>
      </c>
      <c r="D7140">
        <f t="shared" si="1133"/>
        <v>2091.857612367719</v>
      </c>
      <c r="E7140">
        <f t="shared" si="1131"/>
        <v>7.8036312685062281E-2</v>
      </c>
      <c r="F7140">
        <f t="shared" si="1134"/>
        <v>5.4707718660247373E-3</v>
      </c>
      <c r="G7140">
        <f t="shared" si="1135"/>
        <v>3.25339977159848E-4</v>
      </c>
      <c r="H7140">
        <f t="shared" si="1136"/>
        <v>5.1454318888648895E-3</v>
      </c>
      <c r="I7140">
        <f t="shared" si="1137"/>
        <v>2.6475469322947706E-5</v>
      </c>
      <c r="J7140">
        <f t="shared" si="1140"/>
        <v>7.5699083533644582E-5</v>
      </c>
      <c r="K7140">
        <f t="shared" si="1138"/>
        <v>3.6505606022684427</v>
      </c>
      <c r="L7140">
        <f t="shared" si="1139"/>
        <v>21002.778729246747</v>
      </c>
    </row>
    <row r="7141" spans="1:12" x14ac:dyDescent="0.25">
      <c r="A7141" s="1">
        <v>36290</v>
      </c>
      <c r="B7141">
        <v>2526.389893</v>
      </c>
      <c r="C7141">
        <f t="shared" si="1132"/>
        <v>1.8500029697918937E-4</v>
      </c>
      <c r="D7141">
        <f t="shared" si="1133"/>
        <v>2092.7488894459789</v>
      </c>
      <c r="E7141">
        <f t="shared" si="1131"/>
        <v>8.1783255107264363E-2</v>
      </c>
      <c r="F7141">
        <f t="shared" si="1134"/>
        <v>3.9319427191815137E-3</v>
      </c>
      <c r="G7141">
        <f t="shared" si="1135"/>
        <v>3.25339977159848E-4</v>
      </c>
      <c r="H7141">
        <f t="shared" si="1136"/>
        <v>3.6066027420216659E-3</v>
      </c>
      <c r="I7141">
        <f t="shared" si="1137"/>
        <v>1.3007583338758199E-5</v>
      </c>
      <c r="J7141">
        <f t="shared" si="1140"/>
        <v>6.9350081393895657E-5</v>
      </c>
      <c r="K7141">
        <f t="shared" si="1138"/>
        <v>3.7754510518776789</v>
      </c>
      <c r="L7141">
        <f t="shared" si="1139"/>
        <v>21018.518288166106</v>
      </c>
    </row>
    <row r="7142" spans="1:12" x14ac:dyDescent="0.25">
      <c r="A7142" s="1">
        <v>36291</v>
      </c>
      <c r="B7142">
        <v>2566.679932</v>
      </c>
      <c r="C7142">
        <f t="shared" si="1132"/>
        <v>1.8500029697918937E-4</v>
      </c>
      <c r="D7142">
        <f t="shared" si="1133"/>
        <v>2093.6405462703692</v>
      </c>
      <c r="E7142">
        <f t="shared" si="1131"/>
        <v>8.8469594584398514E-2</v>
      </c>
      <c r="F7142">
        <f t="shared" si="1134"/>
        <v>6.8713397741135829E-3</v>
      </c>
      <c r="G7142">
        <f t="shared" si="1135"/>
        <v>3.25339977159848E-4</v>
      </c>
      <c r="H7142">
        <f t="shared" si="1136"/>
        <v>6.545999796953735E-3</v>
      </c>
      <c r="I7142">
        <f t="shared" si="1137"/>
        <v>4.285011334171834E-5</v>
      </c>
      <c r="J7142">
        <f t="shared" si="1140"/>
        <v>6.2222728144523018E-5</v>
      </c>
      <c r="K7142">
        <f t="shared" si="1138"/>
        <v>3.5791281089242393</v>
      </c>
      <c r="L7142">
        <f t="shared" si="1139"/>
        <v>21034.269642368276</v>
      </c>
    </row>
    <row r="7143" spans="1:12" x14ac:dyDescent="0.25">
      <c r="A7143" s="1">
        <v>36292</v>
      </c>
      <c r="B7143">
        <v>2606.540039</v>
      </c>
      <c r="C7143">
        <f t="shared" si="1132"/>
        <v>1.8500029697918937E-4</v>
      </c>
      <c r="D7143">
        <f t="shared" si="1133"/>
        <v>2094.5325830026868</v>
      </c>
      <c r="E7143">
        <f t="shared" si="1131"/>
        <v>9.4977279772712198E-2</v>
      </c>
      <c r="F7143">
        <f t="shared" si="1134"/>
        <v>6.692685485293115E-3</v>
      </c>
      <c r="G7143">
        <f t="shared" si="1135"/>
        <v>3.25339977159848E-4</v>
      </c>
      <c r="H7143">
        <f t="shared" si="1136"/>
        <v>6.3673455081332672E-3</v>
      </c>
      <c r="I7143">
        <f t="shared" si="1137"/>
        <v>4.0543088819944897E-5</v>
      </c>
      <c r="J7143">
        <f t="shared" si="1140"/>
        <v>5.9580501200433046E-5</v>
      </c>
      <c r="K7143">
        <f t="shared" si="1138"/>
        <v>3.6049146693864271</v>
      </c>
      <c r="L7143">
        <f t="shared" si="1139"/>
        <v>21050.03280069265</v>
      </c>
    </row>
    <row r="7144" spans="1:12" x14ac:dyDescent="0.25">
      <c r="A7144" s="1">
        <v>36293</v>
      </c>
      <c r="B7144">
        <v>2582</v>
      </c>
      <c r="C7144">
        <f t="shared" si="1132"/>
        <v>1.8500029697918937E-4</v>
      </c>
      <c r="D7144">
        <f t="shared" si="1133"/>
        <v>2095.4249998047967</v>
      </c>
      <c r="E7144">
        <f t="shared" si="1131"/>
        <v>9.068411690457534E-2</v>
      </c>
      <c r="F7144">
        <f t="shared" si="1134"/>
        <v>-4.1081625711578695E-3</v>
      </c>
      <c r="G7144">
        <f t="shared" si="1135"/>
        <v>3.25339977159848E-4</v>
      </c>
      <c r="H7144">
        <f t="shared" si="1136"/>
        <v>-4.4335025483177174E-3</v>
      </c>
      <c r="I7144">
        <f t="shared" si="1137"/>
        <v>1.9655944845939695E-5</v>
      </c>
      <c r="J7144">
        <f t="shared" si="1140"/>
        <v>5.700741579888775E-5</v>
      </c>
      <c r="K7144">
        <f t="shared" si="1138"/>
        <v>3.7948279256970099</v>
      </c>
      <c r="L7144">
        <f t="shared" si="1139"/>
        <v>21065.807771985354</v>
      </c>
    </row>
    <row r="7145" spans="1:12" x14ac:dyDescent="0.25">
      <c r="A7145" s="1">
        <v>36294</v>
      </c>
      <c r="B7145">
        <v>2527.860107</v>
      </c>
      <c r="C7145">
        <f t="shared" si="1132"/>
        <v>1.8500029697918937E-4</v>
      </c>
      <c r="D7145">
        <f t="shared" si="1133"/>
        <v>2096.3177968386372</v>
      </c>
      <c r="E7145">
        <f t="shared" si="1131"/>
        <v>8.1295914886028608E-2</v>
      </c>
      <c r="F7145">
        <f t="shared" si="1134"/>
        <v>-9.2032017215673001E-3</v>
      </c>
      <c r="G7145">
        <f t="shared" si="1135"/>
        <v>3.25339977159848E-4</v>
      </c>
      <c r="H7145">
        <f t="shared" si="1136"/>
        <v>-9.5285416987271488E-3</v>
      </c>
      <c r="I7145">
        <f t="shared" si="1137"/>
        <v>9.0793106904382058E-5</v>
      </c>
      <c r="J7145">
        <f t="shared" si="1140"/>
        <v>5.2279928648323176E-5</v>
      </c>
      <c r="K7145">
        <f t="shared" si="1138"/>
        <v>3.1421743053479876</v>
      </c>
      <c r="L7145">
        <f t="shared" si="1139"/>
        <v>21081.594565099032</v>
      </c>
    </row>
    <row r="7146" spans="1:12" x14ac:dyDescent="0.25">
      <c r="A7146" s="1">
        <v>36297</v>
      </c>
      <c r="B7146">
        <v>2561.8400879999999</v>
      </c>
      <c r="C7146">
        <f t="shared" si="1132"/>
        <v>1.8500029697918937E-4</v>
      </c>
      <c r="D7146">
        <f t="shared" si="1133"/>
        <v>2097.2109742662151</v>
      </c>
      <c r="E7146">
        <f t="shared" si="1131"/>
        <v>8.6909895644201818E-2</v>
      </c>
      <c r="F7146">
        <f t="shared" si="1134"/>
        <v>5.7989810551526411E-3</v>
      </c>
      <c r="G7146">
        <f t="shared" si="1135"/>
        <v>3.25339977159848E-4</v>
      </c>
      <c r="H7146">
        <f t="shared" si="1136"/>
        <v>5.4736410779927932E-3</v>
      </c>
      <c r="I7146">
        <f t="shared" si="1137"/>
        <v>2.9960746650690109E-5</v>
      </c>
      <c r="J7146">
        <f t="shared" si="1140"/>
        <v>5.6646869020211707E-5</v>
      </c>
      <c r="K7146">
        <f t="shared" si="1138"/>
        <v>3.7059464663245305</v>
      </c>
      <c r="L7146">
        <f t="shared" si="1139"/>
        <v>21097.393188893006</v>
      </c>
    </row>
    <row r="7147" spans="1:12" x14ac:dyDescent="0.25">
      <c r="A7147" s="1">
        <v>36298</v>
      </c>
      <c r="B7147">
        <v>2558.360107</v>
      </c>
      <c r="C7147">
        <f t="shared" si="1132"/>
        <v>1.8500029697918937E-4</v>
      </c>
      <c r="D7147">
        <f t="shared" si="1133"/>
        <v>2098.1045322496011</v>
      </c>
      <c r="E7147">
        <f t="shared" si="1131"/>
        <v>8.6134552501012873E-2</v>
      </c>
      <c r="F7147">
        <f t="shared" si="1134"/>
        <v>-5.9034284620995692E-4</v>
      </c>
      <c r="G7147">
        <f t="shared" si="1135"/>
        <v>3.25339977159848E-4</v>
      </c>
      <c r="H7147">
        <f t="shared" si="1136"/>
        <v>-9.1568282336980497E-4</v>
      </c>
      <c r="I7147">
        <f t="shared" si="1137"/>
        <v>8.3847503301449745E-7</v>
      </c>
      <c r="J7147">
        <f t="shared" si="1140"/>
        <v>5.3194552963661519E-5</v>
      </c>
      <c r="K7147">
        <f t="shared" si="1138"/>
        <v>3.993957532788897</v>
      </c>
      <c r="L7147">
        <f t="shared" si="1139"/>
        <v>21113.20365223322</v>
      </c>
    </row>
    <row r="7148" spans="1:12" x14ac:dyDescent="0.25">
      <c r="A7148" s="1">
        <v>36299</v>
      </c>
      <c r="B7148">
        <v>2577.3999020000001</v>
      </c>
      <c r="C7148">
        <f t="shared" si="1132"/>
        <v>1.8500029697918937E-4</v>
      </c>
      <c r="D7148">
        <f t="shared" si="1133"/>
        <v>2098.9984709509404</v>
      </c>
      <c r="E7148">
        <f t="shared" si="1131"/>
        <v>8.9169685455410708E-2</v>
      </c>
      <c r="F7148">
        <f t="shared" si="1134"/>
        <v>3.2201332513772662E-3</v>
      </c>
      <c r="G7148">
        <f t="shared" si="1135"/>
        <v>3.25339977159848E-4</v>
      </c>
      <c r="H7148">
        <f t="shared" si="1136"/>
        <v>2.8947932742174184E-3</v>
      </c>
      <c r="I7148">
        <f t="shared" si="1137"/>
        <v>8.3798281004544015E-6</v>
      </c>
      <c r="J7148">
        <f t="shared" si="1140"/>
        <v>4.6720809075010059E-5</v>
      </c>
      <c r="K7148">
        <f t="shared" si="1138"/>
        <v>3.9770420913607363</v>
      </c>
      <c r="L7148">
        <f t="shared" si="1139"/>
        <v>21129.025963992281</v>
      </c>
    </row>
    <row r="7149" spans="1:12" x14ac:dyDescent="0.25">
      <c r="A7149" s="1">
        <v>36300</v>
      </c>
      <c r="B7149">
        <v>2542.2299800000001</v>
      </c>
      <c r="C7149">
        <f t="shared" si="1132"/>
        <v>1.8500029697918937E-4</v>
      </c>
      <c r="D7149">
        <f t="shared" si="1133"/>
        <v>2099.8927905324458</v>
      </c>
      <c r="E7149">
        <f t="shared" si="1131"/>
        <v>8.3017713450417308E-2</v>
      </c>
      <c r="F7149">
        <f t="shared" si="1134"/>
        <v>-5.9669717080144125E-3</v>
      </c>
      <c r="G7149">
        <f t="shared" si="1135"/>
        <v>3.25339977159848E-4</v>
      </c>
      <c r="H7149">
        <f t="shared" si="1136"/>
        <v>-6.2923116851742603E-3</v>
      </c>
      <c r="I7149">
        <f t="shared" si="1137"/>
        <v>3.9593186343380537E-5</v>
      </c>
      <c r="J7149">
        <f t="shared" si="1140"/>
        <v>4.1989021891936554E-5</v>
      </c>
      <c r="K7149">
        <f t="shared" si="1138"/>
        <v>3.6486419543416027</v>
      </c>
      <c r="L7149">
        <f t="shared" si="1139"/>
        <v>21144.860133049435</v>
      </c>
    </row>
    <row r="7150" spans="1:12" x14ac:dyDescent="0.25">
      <c r="A7150" s="1">
        <v>36301</v>
      </c>
      <c r="B7150">
        <v>2520.139893</v>
      </c>
      <c r="C7150">
        <f t="shared" si="1132"/>
        <v>1.8500029697918937E-4</v>
      </c>
      <c r="D7150">
        <f t="shared" si="1133"/>
        <v>2100.7874911563977</v>
      </c>
      <c r="E7150">
        <f t="shared" si="1131"/>
        <v>7.9042526335618923E-2</v>
      </c>
      <c r="F7150">
        <f t="shared" si="1134"/>
        <v>-3.7901868178189524E-3</v>
      </c>
      <c r="G7150">
        <f t="shared" si="1135"/>
        <v>3.25339977159848E-4</v>
      </c>
      <c r="H7150">
        <f t="shared" si="1136"/>
        <v>-4.1155267949788002E-3</v>
      </c>
      <c r="I7150">
        <f t="shared" si="1137"/>
        <v>1.6937560800188477E-5</v>
      </c>
      <c r="J7150">
        <f t="shared" si="1140"/>
        <v>4.1593759620343291E-5</v>
      </c>
      <c r="K7150">
        <f t="shared" si="1138"/>
        <v>3.9212346775005256</v>
      </c>
      <c r="L7150">
        <f t="shared" si="1139"/>
        <v>21160.706168290548</v>
      </c>
    </row>
    <row r="7151" spans="1:12" x14ac:dyDescent="0.25">
      <c r="A7151" s="1">
        <v>36304</v>
      </c>
      <c r="B7151">
        <v>2453.6599120000001</v>
      </c>
      <c r="C7151">
        <f t="shared" si="1132"/>
        <v>1.8500029697918937E-4</v>
      </c>
      <c r="D7151">
        <f t="shared" si="1133"/>
        <v>2101.6825729851494</v>
      </c>
      <c r="E7151">
        <f t="shared" si="1131"/>
        <v>6.7247244342087953E-2</v>
      </c>
      <c r="F7151">
        <f t="shared" si="1134"/>
        <v>-1.1610281696551539E-2</v>
      </c>
      <c r="G7151">
        <f t="shared" si="1135"/>
        <v>3.25339977159848E-4</v>
      </c>
      <c r="H7151">
        <f t="shared" si="1136"/>
        <v>-1.1935621673711387E-2</v>
      </c>
      <c r="I7151">
        <f t="shared" si="1137"/>
        <v>1.4245906473796903E-4</v>
      </c>
      <c r="J7151">
        <f t="shared" si="1140"/>
        <v>3.8549682166887017E-5</v>
      </c>
      <c r="K7151">
        <f t="shared" si="1138"/>
        <v>2.315109494148742</v>
      </c>
      <c r="L7151">
        <f t="shared" si="1139"/>
        <v>21176.564078608251</v>
      </c>
    </row>
    <row r="7152" spans="1:12" x14ac:dyDescent="0.25">
      <c r="A7152" s="1">
        <v>36305</v>
      </c>
      <c r="B7152">
        <v>2380.8999020000001</v>
      </c>
      <c r="C7152">
        <f t="shared" si="1132"/>
        <v>1.8500029697918937E-4</v>
      </c>
      <c r="D7152">
        <f t="shared" si="1133"/>
        <v>2102.5780361811171</v>
      </c>
      <c r="E7152">
        <f t="shared" si="1131"/>
        <v>5.398901374078191E-2</v>
      </c>
      <c r="F7152">
        <f t="shared" si="1134"/>
        <v>-1.3073230304327055E-2</v>
      </c>
      <c r="G7152">
        <f t="shared" si="1135"/>
        <v>3.25339977159848E-4</v>
      </c>
      <c r="H7152">
        <f t="shared" si="1136"/>
        <v>-1.3398570281486904E-2</v>
      </c>
      <c r="I7152">
        <f t="shared" si="1137"/>
        <v>1.7952168558794403E-4</v>
      </c>
      <c r="J7152">
        <f t="shared" si="1140"/>
        <v>5.0862786039738387E-5</v>
      </c>
      <c r="K7152">
        <f t="shared" si="1138"/>
        <v>2.2594864060584054</v>
      </c>
      <c r="L7152">
        <f t="shared" si="1139"/>
        <v>21192.43387290174</v>
      </c>
    </row>
    <row r="7153" spans="1:12" x14ac:dyDescent="0.25">
      <c r="A7153" s="1">
        <v>36306</v>
      </c>
      <c r="B7153">
        <v>2427.179932</v>
      </c>
      <c r="C7153">
        <f t="shared" si="1132"/>
        <v>1.8500029697918937E-4</v>
      </c>
      <c r="D7153">
        <f t="shared" si="1133"/>
        <v>2103.4738809067908</v>
      </c>
      <c r="E7153">
        <f t="shared" si="1131"/>
        <v>6.216484899842678E-2</v>
      </c>
      <c r="F7153">
        <f t="shared" si="1134"/>
        <v>8.3608355546243018E-3</v>
      </c>
      <c r="G7153">
        <f t="shared" si="1135"/>
        <v>3.25339977159848E-4</v>
      </c>
      <c r="H7153">
        <f t="shared" si="1136"/>
        <v>8.0354955774644531E-3</v>
      </c>
      <c r="I7153">
        <f t="shared" si="1137"/>
        <v>6.4569189175450788E-5</v>
      </c>
      <c r="J7153">
        <f t="shared" si="1140"/>
        <v>6.598972497917555E-5</v>
      </c>
      <c r="K7153">
        <f t="shared" si="1138"/>
        <v>3.4048305324228161</v>
      </c>
      <c r="L7153">
        <f t="shared" si="1139"/>
        <v>21208.315560076906</v>
      </c>
    </row>
    <row r="7154" spans="1:12" x14ac:dyDescent="0.25">
      <c r="A7154" s="1">
        <v>36307</v>
      </c>
      <c r="B7154">
        <v>2419.1499020000001</v>
      </c>
      <c r="C7154">
        <f t="shared" si="1132"/>
        <v>1.8500029697918937E-4</v>
      </c>
      <c r="D7154">
        <f t="shared" si="1133"/>
        <v>2104.3701073247316</v>
      </c>
      <c r="E7154">
        <f t="shared" si="1131"/>
        <v>6.0540656145666283E-2</v>
      </c>
      <c r="F7154">
        <f t="shared" si="1134"/>
        <v>-1.4391925557810659E-3</v>
      </c>
      <c r="G7154">
        <f t="shared" si="1135"/>
        <v>3.25339977159848E-4</v>
      </c>
      <c r="H7154">
        <f t="shared" si="1136"/>
        <v>-1.7645325329409139E-3</v>
      </c>
      <c r="I7154">
        <f t="shared" si="1137"/>
        <v>3.1135750598068776E-6</v>
      </c>
      <c r="J7154">
        <f t="shared" si="1140"/>
        <v>6.5445566553743503E-5</v>
      </c>
      <c r="K7154">
        <f t="shared" si="1138"/>
        <v>3.874419852657232</v>
      </c>
      <c r="L7154">
        <f t="shared" si="1139"/>
        <v>21224.209149046317</v>
      </c>
    </row>
    <row r="7155" spans="1:12" x14ac:dyDescent="0.25">
      <c r="A7155" s="1">
        <v>36308</v>
      </c>
      <c r="B7155">
        <v>2470.5200199999999</v>
      </c>
      <c r="C7155">
        <f t="shared" si="1132"/>
        <v>1.8500029697918937E-4</v>
      </c>
      <c r="D7155">
        <f t="shared" si="1133"/>
        <v>2105.2667155975628</v>
      </c>
      <c r="E7155">
        <f t="shared" si="1131"/>
        <v>6.9481253277220656E-2</v>
      </c>
      <c r="F7155">
        <f t="shared" si="1134"/>
        <v>9.1255974285333608E-3</v>
      </c>
      <c r="G7155">
        <f t="shared" si="1135"/>
        <v>3.25339977159848E-4</v>
      </c>
      <c r="H7155">
        <f t="shared" si="1136"/>
        <v>8.800257451373512E-3</v>
      </c>
      <c r="I7155">
        <f t="shared" si="1137"/>
        <v>7.7444531210455017E-5</v>
      </c>
      <c r="J7155">
        <f t="shared" si="1140"/>
        <v>5.764746790472185E-5</v>
      </c>
      <c r="K7155">
        <f t="shared" si="1138"/>
        <v>3.289935579775535</v>
      </c>
      <c r="L7155">
        <f t="shared" si="1139"/>
        <v>21240.114648729224</v>
      </c>
    </row>
    <row r="7156" spans="1:12" x14ac:dyDescent="0.25">
      <c r="A7156" s="1">
        <v>36312</v>
      </c>
      <c r="B7156">
        <v>2412.030029</v>
      </c>
      <c r="C7156">
        <f t="shared" si="1132"/>
        <v>1.8500029697918937E-4</v>
      </c>
      <c r="D7156">
        <f t="shared" si="1133"/>
        <v>2106.1637058879828</v>
      </c>
      <c r="E7156">
        <f t="shared" si="1131"/>
        <v>5.8890585739156176E-2</v>
      </c>
      <c r="F7156">
        <f t="shared" si="1134"/>
        <v>-1.0405667241085048E-2</v>
      </c>
      <c r="G7156">
        <f t="shared" si="1135"/>
        <v>3.25339977159848E-4</v>
      </c>
      <c r="H7156">
        <f t="shared" si="1136"/>
        <v>-1.0731007218244897E-2</v>
      </c>
      <c r="I7156">
        <f t="shared" si="1137"/>
        <v>1.1515451591802408E-4</v>
      </c>
      <c r="J7156">
        <f t="shared" si="1140"/>
        <v>5.9724364250332146E-5</v>
      </c>
      <c r="K7156">
        <f t="shared" si="1138"/>
        <v>2.9798969793006247</v>
      </c>
      <c r="L7156">
        <f t="shared" si="1139"/>
        <v>21256.032068051558</v>
      </c>
    </row>
    <row r="7157" spans="1:12" x14ac:dyDescent="0.25">
      <c r="A7157" s="1">
        <v>36313</v>
      </c>
      <c r="B7157">
        <v>2432.4099120000001</v>
      </c>
      <c r="C7157">
        <f t="shared" si="1132"/>
        <v>1.8500029697918937E-4</v>
      </c>
      <c r="D7157">
        <f t="shared" si="1133"/>
        <v>2107.0610783587599</v>
      </c>
      <c r="E7157">
        <f t="shared" si="1131"/>
        <v>6.2359639595127803E-2</v>
      </c>
      <c r="F7157">
        <f t="shared" si="1134"/>
        <v>3.6540541529510584E-3</v>
      </c>
      <c r="G7157">
        <f t="shared" si="1135"/>
        <v>3.25339977159848E-4</v>
      </c>
      <c r="H7157">
        <f t="shared" si="1136"/>
        <v>3.3287141757912106E-3</v>
      </c>
      <c r="I7157">
        <f t="shared" si="1137"/>
        <v>1.1080338064113359E-5</v>
      </c>
      <c r="J7157">
        <f t="shared" si="1140"/>
        <v>6.6025374912932153E-5</v>
      </c>
      <c r="K7157">
        <f t="shared" si="1138"/>
        <v>3.8098874831128113</v>
      </c>
      <c r="L7157">
        <f t="shared" si="1139"/>
        <v>21271.961415945898</v>
      </c>
    </row>
    <row r="7158" spans="1:12" x14ac:dyDescent="0.25">
      <c r="A7158" s="1">
        <v>36314</v>
      </c>
      <c r="B7158">
        <v>2403.320068</v>
      </c>
      <c r="C7158">
        <f t="shared" si="1132"/>
        <v>1.8500029697918937E-4</v>
      </c>
      <c r="D7158">
        <f t="shared" si="1133"/>
        <v>2107.9588331727259</v>
      </c>
      <c r="E7158">
        <f t="shared" si="1131"/>
        <v>5.6949487696826395E-2</v>
      </c>
      <c r="F7158">
        <f t="shared" si="1134"/>
        <v>-5.2251516013219756E-3</v>
      </c>
      <c r="G7158">
        <f t="shared" si="1135"/>
        <v>3.25339977159848E-4</v>
      </c>
      <c r="H7158">
        <f t="shared" si="1136"/>
        <v>-5.5504915784818235E-3</v>
      </c>
      <c r="I7158">
        <f t="shared" si="1137"/>
        <v>3.0807956762797642E-5</v>
      </c>
      <c r="J7158">
        <f t="shared" si="1140"/>
        <v>5.9101311846413447E-5</v>
      </c>
      <c r="K7158">
        <f t="shared" si="1138"/>
        <v>3.688553358328809</v>
      </c>
      <c r="L7158">
        <f t="shared" si="1139"/>
        <v>21287.902701351642</v>
      </c>
    </row>
    <row r="7159" spans="1:12" x14ac:dyDescent="0.25">
      <c r="A7159" s="1">
        <v>36315</v>
      </c>
      <c r="B7159">
        <v>2478.3400879999999</v>
      </c>
      <c r="C7159">
        <f t="shared" si="1132"/>
        <v>1.8500029697918937E-4</v>
      </c>
      <c r="D7159">
        <f t="shared" si="1133"/>
        <v>2108.8569704927891</v>
      </c>
      <c r="E7159">
        <f t="shared" si="1131"/>
        <v>7.0113776320388954E-2</v>
      </c>
      <c r="F7159">
        <f t="shared" si="1134"/>
        <v>1.3349288920541991E-2</v>
      </c>
      <c r="G7159">
        <f t="shared" si="1135"/>
        <v>3.25339977159848E-4</v>
      </c>
      <c r="H7159">
        <f t="shared" si="1136"/>
        <v>1.3023948943382142E-2</v>
      </c>
      <c r="I7159">
        <f t="shared" si="1137"/>
        <v>1.6962324607982482E-4</v>
      </c>
      <c r="J7159">
        <f t="shared" si="1140"/>
        <v>5.5430317216988418E-5</v>
      </c>
      <c r="K7159">
        <f t="shared" si="1138"/>
        <v>2.451194992413912</v>
      </c>
      <c r="L7159">
        <f t="shared" si="1139"/>
        <v>21303.85593321476</v>
      </c>
    </row>
    <row r="7160" spans="1:12" x14ac:dyDescent="0.25">
      <c r="A7160" s="1">
        <v>36318</v>
      </c>
      <c r="B7160">
        <v>2524.209961</v>
      </c>
      <c r="C7160">
        <f t="shared" si="1132"/>
        <v>1.8500029697918937E-4</v>
      </c>
      <c r="D7160">
        <f t="shared" si="1133"/>
        <v>2109.7554904819222</v>
      </c>
      <c r="E7160">
        <f t="shared" si="1131"/>
        <v>7.7893350432984843E-2</v>
      </c>
      <c r="F7160">
        <f t="shared" si="1134"/>
        <v>7.9645744095753201E-3</v>
      </c>
      <c r="G7160">
        <f t="shared" si="1135"/>
        <v>3.25339977159848E-4</v>
      </c>
      <c r="H7160">
        <f t="shared" si="1136"/>
        <v>7.6392344324154723E-3</v>
      </c>
      <c r="I7160">
        <f t="shared" si="1137"/>
        <v>5.8357902713402141E-5</v>
      </c>
      <c r="J7160">
        <f t="shared" si="1140"/>
        <v>6.878261876782423E-5</v>
      </c>
      <c r="K7160">
        <f t="shared" si="1138"/>
        <v>3.4491213688580467</v>
      </c>
      <c r="L7160">
        <f t="shared" si="1139"/>
        <v>21319.821120487977</v>
      </c>
    </row>
    <row r="7161" spans="1:12" x14ac:dyDescent="0.25">
      <c r="A7161" s="1">
        <v>36319</v>
      </c>
      <c r="B7161">
        <v>2474.5600589999999</v>
      </c>
      <c r="C7161">
        <f t="shared" si="1132"/>
        <v>1.8500029697918937E-4</v>
      </c>
      <c r="D7161">
        <f t="shared" si="1133"/>
        <v>2110.6543933031667</v>
      </c>
      <c r="E7161">
        <f t="shared" si="1131"/>
        <v>6.9080872778199964E-2</v>
      </c>
      <c r="F7161">
        <f t="shared" si="1134"/>
        <v>-8.6274773578058905E-3</v>
      </c>
      <c r="G7161">
        <f t="shared" si="1135"/>
        <v>3.25339977159848E-4</v>
      </c>
      <c r="H7161">
        <f t="shared" si="1136"/>
        <v>-8.9528173349657392E-3</v>
      </c>
      <c r="I7161">
        <f t="shared" si="1137"/>
        <v>8.0152938233263042E-5</v>
      </c>
      <c r="J7161">
        <f t="shared" si="1140"/>
        <v>6.7134410945910545E-5</v>
      </c>
      <c r="K7161">
        <f t="shared" si="1138"/>
        <v>3.288509697460583</v>
      </c>
      <c r="L7161">
        <f t="shared" si="1139"/>
        <v>21335.798272130716</v>
      </c>
    </row>
    <row r="7162" spans="1:12" x14ac:dyDescent="0.25">
      <c r="A7162" s="1">
        <v>36320</v>
      </c>
      <c r="B7162">
        <v>2519.3500979999999</v>
      </c>
      <c r="C7162">
        <f t="shared" si="1132"/>
        <v>1.8500029697918937E-4</v>
      </c>
      <c r="D7162">
        <f t="shared" si="1133"/>
        <v>2111.5536791196378</v>
      </c>
      <c r="E7162">
        <f t="shared" si="1131"/>
        <v>7.6686396452038785E-2</v>
      </c>
      <c r="F7162">
        <f t="shared" si="1134"/>
        <v>7.7905239708182528E-3</v>
      </c>
      <c r="G7162">
        <f t="shared" si="1135"/>
        <v>3.25339977159848E-4</v>
      </c>
      <c r="H7162">
        <f t="shared" si="1136"/>
        <v>7.4651839936584049E-3</v>
      </c>
      <c r="I7162">
        <f t="shared" si="1137"/>
        <v>5.5728972059173652E-5</v>
      </c>
      <c r="J7162">
        <f t="shared" si="1140"/>
        <v>6.8298578776019206E-5</v>
      </c>
      <c r="K7162">
        <f t="shared" si="1138"/>
        <v>3.4688918003832998</v>
      </c>
      <c r="L7162">
        <f t="shared" si="1139"/>
        <v>21351.787397109121</v>
      </c>
    </row>
    <row r="7163" spans="1:12" x14ac:dyDescent="0.25">
      <c r="A7163" s="1">
        <v>36321</v>
      </c>
      <c r="B7163">
        <v>2484.6201169999999</v>
      </c>
      <c r="C7163">
        <f t="shared" si="1132"/>
        <v>1.8500029697918937E-4</v>
      </c>
      <c r="D7163">
        <f t="shared" si="1133"/>
        <v>2112.4533480945197</v>
      </c>
      <c r="E7163">
        <f t="shared" si="1131"/>
        <v>7.0472870544853627E-2</v>
      </c>
      <c r="F7163">
        <f t="shared" si="1134"/>
        <v>-6.0285256102057261E-3</v>
      </c>
      <c r="G7163">
        <f t="shared" si="1135"/>
        <v>3.25339977159848E-4</v>
      </c>
      <c r="H7163">
        <f t="shared" si="1136"/>
        <v>-6.3538655873655739E-3</v>
      </c>
      <c r="I7163">
        <f t="shared" si="1137"/>
        <v>4.0371607902308472E-5</v>
      </c>
      <c r="J7163">
        <f t="shared" si="1140"/>
        <v>6.6400071711079797E-5</v>
      </c>
      <c r="K7163">
        <f t="shared" si="1138"/>
        <v>3.5869649343087131</v>
      </c>
      <c r="L7163">
        <f t="shared" si="1139"/>
        <v>21367.788504396052</v>
      </c>
    </row>
    <row r="7164" spans="1:12" x14ac:dyDescent="0.25">
      <c r="A7164" s="1">
        <v>36322</v>
      </c>
      <c r="B7164">
        <v>2447.8798830000001</v>
      </c>
      <c r="C7164">
        <f t="shared" si="1132"/>
        <v>1.8500029697918937E-4</v>
      </c>
      <c r="D7164">
        <f t="shared" si="1133"/>
        <v>2113.3534003910613</v>
      </c>
      <c r="E7164">
        <f t="shared" si="1131"/>
        <v>6.381797628337571E-2</v>
      </c>
      <c r="F7164">
        <f t="shared" si="1134"/>
        <v>-6.4698939644989295E-3</v>
      </c>
      <c r="G7164">
        <f t="shared" si="1135"/>
        <v>3.25339977159848E-4</v>
      </c>
      <c r="H7164">
        <f t="shared" si="1136"/>
        <v>-6.7952339416587773E-3</v>
      </c>
      <c r="I7164">
        <f t="shared" si="1137"/>
        <v>4.6175204321871485E-5</v>
      </c>
      <c r="J7164">
        <f t="shared" si="1140"/>
        <v>6.2918395398755414E-5</v>
      </c>
      <c r="K7164">
        <f t="shared" si="1138"/>
        <v>3.5509522742160939</v>
      </c>
      <c r="L7164">
        <f t="shared" si="1139"/>
        <v>21383.801602971063</v>
      </c>
    </row>
    <row r="7165" spans="1:12" x14ac:dyDescent="0.25">
      <c r="A7165" s="1">
        <v>36325</v>
      </c>
      <c r="B7165">
        <v>2398.3100589999999</v>
      </c>
      <c r="C7165">
        <f t="shared" si="1132"/>
        <v>1.8500029697918937E-4</v>
      </c>
      <c r="D7165">
        <f t="shared" si="1133"/>
        <v>2114.2538361725865</v>
      </c>
      <c r="E7165">
        <f t="shared" si="1131"/>
        <v>5.4748201712286892E-2</v>
      </c>
      <c r="F7165">
        <f t="shared" si="1134"/>
        <v>-8.884774274109386E-3</v>
      </c>
      <c r="G7165">
        <f t="shared" si="1135"/>
        <v>3.25339977159848E-4</v>
      </c>
      <c r="H7165">
        <f t="shared" si="1136"/>
        <v>-9.2101142512692347E-3</v>
      </c>
      <c r="I7165">
        <f t="shared" si="1137"/>
        <v>8.4826204521432658E-5</v>
      </c>
      <c r="J7165">
        <f t="shared" si="1140"/>
        <v>6.0581880628866983E-5</v>
      </c>
      <c r="K7165">
        <f t="shared" si="1138"/>
        <v>3.236723317214631</v>
      </c>
      <c r="L7165">
        <f t="shared" si="1139"/>
        <v>21399.826701820537</v>
      </c>
    </row>
    <row r="7166" spans="1:12" x14ac:dyDescent="0.25">
      <c r="A7166" s="1">
        <v>36326</v>
      </c>
      <c r="B7166">
        <v>2414.669922</v>
      </c>
      <c r="C7166">
        <f t="shared" si="1132"/>
        <v>1.8500029697918937E-4</v>
      </c>
      <c r="D7166">
        <f t="shared" si="1133"/>
        <v>2115.1546556024855</v>
      </c>
      <c r="E7166">
        <f t="shared" si="1131"/>
        <v>5.7515644856782622E-2</v>
      </c>
      <c r="F7166">
        <f t="shared" si="1134"/>
        <v>2.9524434414747169E-3</v>
      </c>
      <c r="G7166">
        <f t="shared" si="1135"/>
        <v>3.25339977159848E-4</v>
      </c>
      <c r="H7166">
        <f t="shared" si="1136"/>
        <v>2.6271034643148691E-3</v>
      </c>
      <c r="I7166">
        <f t="shared" si="1137"/>
        <v>6.9016726122151867E-6</v>
      </c>
      <c r="J7166">
        <f t="shared" si="1140"/>
        <v>6.3156422706704129E-5</v>
      </c>
      <c r="K7166">
        <f t="shared" si="1138"/>
        <v>3.8613699561759658</v>
      </c>
      <c r="L7166">
        <f t="shared" si="1139"/>
        <v>21415.863809937488</v>
      </c>
    </row>
    <row r="7167" spans="1:12" x14ac:dyDescent="0.25">
      <c r="A7167" s="1">
        <v>36327</v>
      </c>
      <c r="B7167">
        <v>2517.830078</v>
      </c>
      <c r="C7167">
        <f t="shared" si="1132"/>
        <v>1.8500029697918937E-4</v>
      </c>
      <c r="D7167">
        <f t="shared" si="1133"/>
        <v>2116.05585884422</v>
      </c>
      <c r="E7167">
        <f t="shared" si="1131"/>
        <v>7.5499289465510877E-2</v>
      </c>
      <c r="F7167">
        <f t="shared" si="1134"/>
        <v>1.8168644905707687E-2</v>
      </c>
      <c r="G7167">
        <f t="shared" si="1135"/>
        <v>3.25339977159848E-4</v>
      </c>
      <c r="H7167">
        <f t="shared" si="1136"/>
        <v>1.784330492854784E-2</v>
      </c>
      <c r="I7167">
        <f t="shared" si="1137"/>
        <v>3.1838353077313962E-4</v>
      </c>
      <c r="J7167">
        <f t="shared" si="1140"/>
        <v>5.61079506541631E-5</v>
      </c>
      <c r="K7167">
        <f t="shared" si="1138"/>
        <v>1.1379372082867101</v>
      </c>
      <c r="L7167">
        <f t="shared" si="1139"/>
        <v>21431.912936321703</v>
      </c>
    </row>
    <row r="7168" spans="1:12" x14ac:dyDescent="0.25">
      <c r="A7168" s="1">
        <v>36328</v>
      </c>
      <c r="B7168">
        <v>2544.1499020000001</v>
      </c>
      <c r="C7168">
        <f t="shared" si="1132"/>
        <v>1.8500029697918937E-4</v>
      </c>
      <c r="D7168">
        <f t="shared" si="1133"/>
        <v>2116.9574460613226</v>
      </c>
      <c r="E7168">
        <f t="shared" si="1131"/>
        <v>7.9830568325203188E-2</v>
      </c>
      <c r="F7168">
        <f t="shared" si="1134"/>
        <v>4.5162791566717431E-3</v>
      </c>
      <c r="G7168">
        <f t="shared" si="1135"/>
        <v>3.25339977159848E-4</v>
      </c>
      <c r="H7168">
        <f t="shared" si="1136"/>
        <v>4.1909391795118952E-3</v>
      </c>
      <c r="I7168">
        <f t="shared" si="1137"/>
        <v>1.7563971206367838E-5</v>
      </c>
      <c r="J7168">
        <f t="shared" si="1140"/>
        <v>8.7102531417098999E-5</v>
      </c>
      <c r="K7168">
        <f t="shared" si="1138"/>
        <v>3.6544502318975294</v>
      </c>
      <c r="L7168">
        <f t="shared" si="1139"/>
        <v>21447.974089979722</v>
      </c>
    </row>
    <row r="7169" spans="1:12" x14ac:dyDescent="0.25">
      <c r="A7169" s="1">
        <v>36329</v>
      </c>
      <c r="B7169">
        <v>2563.4399410000001</v>
      </c>
      <c r="C7169">
        <f t="shared" si="1132"/>
        <v>1.8500029697918937E-4</v>
      </c>
      <c r="D7169">
        <f t="shared" si="1133"/>
        <v>2117.8594174173891</v>
      </c>
      <c r="E7169">
        <f t="shared" si="1131"/>
        <v>8.2926018331828555E-2</v>
      </c>
      <c r="F7169">
        <f t="shared" si="1134"/>
        <v>3.2804503036043542E-3</v>
      </c>
      <c r="G7169">
        <f t="shared" si="1135"/>
        <v>3.25339977159848E-4</v>
      </c>
      <c r="H7169">
        <f t="shared" si="1136"/>
        <v>2.9551103264445064E-3</v>
      </c>
      <c r="I7169">
        <f t="shared" si="1137"/>
        <v>8.7326770414589566E-6</v>
      </c>
      <c r="J7169">
        <f t="shared" si="1140"/>
        <v>7.8206242861104507E-5</v>
      </c>
      <c r="K7169">
        <f t="shared" si="1138"/>
        <v>3.7533109337530588</v>
      </c>
      <c r="L7169">
        <f t="shared" si="1139"/>
        <v>21464.047279924824</v>
      </c>
    </row>
    <row r="7170" spans="1:12" x14ac:dyDescent="0.25">
      <c r="A7170" s="1">
        <v>36332</v>
      </c>
      <c r="B7170">
        <v>2630.280029</v>
      </c>
      <c r="C7170">
        <f t="shared" si="1132"/>
        <v>1.8500029697918937E-4</v>
      </c>
      <c r="D7170">
        <f t="shared" si="1133"/>
        <v>2118.7617730760917</v>
      </c>
      <c r="E7170">
        <f t="shared" ref="E7170:E7233" si="1141">LOG(B7170) - LOG(D7170)</f>
        <v>9.3919858744544893E-2</v>
      </c>
      <c r="F7170">
        <f t="shared" si="1134"/>
        <v>1.117884070969577E-2</v>
      </c>
      <c r="G7170">
        <f t="shared" si="1135"/>
        <v>3.25339977159848E-4</v>
      </c>
      <c r="H7170">
        <f t="shared" si="1136"/>
        <v>1.0853500732535921E-2</v>
      </c>
      <c r="I7170">
        <f t="shared" si="1137"/>
        <v>1.1779847815115777E-4</v>
      </c>
      <c r="J7170">
        <f t="shared" si="1140"/>
        <v>6.9415980051561497E-5</v>
      </c>
      <c r="K7170">
        <f t="shared" si="1138"/>
        <v>3.0202613644922103</v>
      </c>
      <c r="L7170">
        <f t="shared" si="1139"/>
        <v>21480.132515177043</v>
      </c>
    </row>
    <row r="7171" spans="1:12" x14ac:dyDescent="0.25">
      <c r="A7171" s="1">
        <v>36333</v>
      </c>
      <c r="B7171">
        <v>2580.26001</v>
      </c>
      <c r="C7171">
        <f t="shared" ref="C7171:C7234" si="1142">P$5</f>
        <v>1.8500029697918937E-4</v>
      </c>
      <c r="D7171">
        <f t="shared" si="1133"/>
        <v>2119.6645132011727</v>
      </c>
      <c r="E7171">
        <f t="shared" si="1141"/>
        <v>8.539634250756345E-2</v>
      </c>
      <c r="F7171">
        <f t="shared" si="1134"/>
        <v>-8.3385159400020115E-3</v>
      </c>
      <c r="G7171">
        <f t="shared" si="1135"/>
        <v>3.25339977159848E-4</v>
      </c>
      <c r="H7171">
        <f t="shared" si="1136"/>
        <v>-8.6638559171618602E-3</v>
      </c>
      <c r="I7171">
        <f t="shared" si="1137"/>
        <v>7.5062399353340579E-5</v>
      </c>
      <c r="J7171">
        <f t="shared" si="1140"/>
        <v>7.4769925389669056E-5</v>
      </c>
      <c r="K7171">
        <f t="shared" si="1138"/>
        <v>3.3296530509667974</v>
      </c>
      <c r="L7171">
        <f t="shared" si="1139"/>
        <v>21496.229804763141</v>
      </c>
    </row>
    <row r="7172" spans="1:12" x14ac:dyDescent="0.25">
      <c r="A7172" s="1">
        <v>36334</v>
      </c>
      <c r="B7172">
        <v>2598.1201169999999</v>
      </c>
      <c r="C7172">
        <f t="shared" si="1142"/>
        <v>1.8500029697918937E-4</v>
      </c>
      <c r="D7172">
        <f t="shared" ref="D7172:D7235" si="1143">POWER(10,LOG(D7171)+$C7172)</f>
        <v>2120.5676379564366</v>
      </c>
      <c r="E7172">
        <f t="shared" si="1141"/>
        <v>8.8207096281207154E-2</v>
      </c>
      <c r="F7172">
        <f t="shared" ref="F7172:F7235" si="1144">LOG(B7172)-LOG(B7171)</f>
        <v>2.9957540706226915E-3</v>
      </c>
      <c r="G7172">
        <f t="shared" ref="G7172:G7235" si="1145">S$4</f>
        <v>3.25339977159848E-4</v>
      </c>
      <c r="H7172">
        <f t="shared" ref="H7172:H7235" si="1146">F7172-G7172</f>
        <v>2.6704140934628437E-3</v>
      </c>
      <c r="I7172">
        <f t="shared" ref="I7172:I7235" si="1147">H7172*H7172</f>
        <v>7.1311114305649815E-6</v>
      </c>
      <c r="J7172">
        <f t="shared" si="1140"/>
        <v>7.4332941509587096E-5</v>
      </c>
      <c r="K7172">
        <f t="shared" ref="K7172:K7235" si="1148">-0.5*LN(2*PI()*J7172)-I7172/2/J7172</f>
        <v>3.7865722698839579</v>
      </c>
      <c r="L7172">
        <f t="shared" ref="L7172:L7235" si="1149">POWER(10,LOG(L7171)+$G7172)</f>
        <v>21512.339157716753</v>
      </c>
    </row>
    <row r="7173" spans="1:12" x14ac:dyDescent="0.25">
      <c r="A7173" s="1">
        <v>36335</v>
      </c>
      <c r="B7173">
        <v>2553.98999</v>
      </c>
      <c r="C7173">
        <f t="shared" si="1142"/>
        <v>1.8500029697918937E-4</v>
      </c>
      <c r="D7173">
        <f t="shared" si="1143"/>
        <v>2121.4711475057652</v>
      </c>
      <c r="E7173">
        <f t="shared" si="1141"/>
        <v>8.0582061137141281E-2</v>
      </c>
      <c r="F7173">
        <f t="shared" si="1144"/>
        <v>-7.4400348470864408E-3</v>
      </c>
      <c r="G7173">
        <f t="shared" si="1145"/>
        <v>3.25339977159848E-4</v>
      </c>
      <c r="H7173">
        <f t="shared" si="1146"/>
        <v>-7.7653748242462886E-3</v>
      </c>
      <c r="I7173">
        <f t="shared" si="1147"/>
        <v>6.0301046161038077E-5</v>
      </c>
      <c r="J7173">
        <f t="shared" ref="J7173:J7236" si="1150">S$7+S$5*I7172+S$6*J7172</f>
        <v>6.585623289019907E-5</v>
      </c>
      <c r="K7173">
        <f t="shared" si="1148"/>
        <v>3.4372563283375683</v>
      </c>
      <c r="L7173">
        <f t="shared" si="1149"/>
        <v>21528.46058307818</v>
      </c>
    </row>
    <row r="7174" spans="1:12" x14ac:dyDescent="0.25">
      <c r="A7174" s="1">
        <v>36336</v>
      </c>
      <c r="B7174">
        <v>2552.6499020000001</v>
      </c>
      <c r="C7174">
        <f t="shared" si="1142"/>
        <v>1.8500029697918937E-4</v>
      </c>
      <c r="D7174">
        <f t="shared" si="1143"/>
        <v>2122.3750420131091</v>
      </c>
      <c r="E7174">
        <f t="shared" si="1141"/>
        <v>8.0169125113604522E-2</v>
      </c>
      <c r="F7174">
        <f t="shared" si="1144"/>
        <v>-2.2793572655732675E-4</v>
      </c>
      <c r="G7174">
        <f t="shared" si="1145"/>
        <v>3.25339977159848E-4</v>
      </c>
      <c r="H7174">
        <f t="shared" si="1146"/>
        <v>-5.532757037171748E-4</v>
      </c>
      <c r="I7174">
        <f t="shared" si="1147"/>
        <v>3.0611400432373499E-7</v>
      </c>
      <c r="J7174">
        <f t="shared" si="1150"/>
        <v>6.4820745888618725E-5</v>
      </c>
      <c r="K7174">
        <f t="shared" si="1148"/>
        <v>3.9006426585976026</v>
      </c>
      <c r="L7174">
        <f t="shared" si="1149"/>
        <v>21544.594089894523</v>
      </c>
    </row>
    <row r="7175" spans="1:12" x14ac:dyDescent="0.25">
      <c r="A7175" s="1">
        <v>36339</v>
      </c>
      <c r="B7175">
        <v>2602.4399410000001</v>
      </c>
      <c r="C7175">
        <f t="shared" si="1142"/>
        <v>1.8500029697918937E-4</v>
      </c>
      <c r="D7175">
        <f t="shared" si="1143"/>
        <v>2123.2793216424839</v>
      </c>
      <c r="E7175">
        <f t="shared" si="1141"/>
        <v>8.8373585436168245E-2</v>
      </c>
      <c r="F7175">
        <f t="shared" si="1144"/>
        <v>8.3894606195427102E-3</v>
      </c>
      <c r="G7175">
        <f t="shared" si="1145"/>
        <v>3.25339977159848E-4</v>
      </c>
      <c r="H7175">
        <f t="shared" si="1146"/>
        <v>8.0641206423828615E-3</v>
      </c>
      <c r="I7175">
        <f t="shared" si="1147"/>
        <v>6.5030041734905373E-5</v>
      </c>
      <c r="J7175">
        <f t="shared" si="1150"/>
        <v>5.6769403892485894E-5</v>
      </c>
      <c r="K7175">
        <f t="shared" si="1148"/>
        <v>3.3965619139286174</v>
      </c>
      <c r="L7175">
        <f t="shared" si="1149"/>
        <v>21560.739687219666</v>
      </c>
    </row>
    <row r="7176" spans="1:12" x14ac:dyDescent="0.25">
      <c r="A7176" s="1">
        <v>36340</v>
      </c>
      <c r="B7176">
        <v>2642.110107</v>
      </c>
      <c r="C7176">
        <f t="shared" si="1142"/>
        <v>1.8500029697918937E-4</v>
      </c>
      <c r="D7176">
        <f t="shared" si="1143"/>
        <v>2124.1839865579805</v>
      </c>
      <c r="E7176">
        <f t="shared" si="1141"/>
        <v>9.4758781865963204E-2</v>
      </c>
      <c r="F7176">
        <f t="shared" si="1144"/>
        <v>6.570196726774391E-3</v>
      </c>
      <c r="G7176">
        <f t="shared" si="1145"/>
        <v>3.25339977159848E-4</v>
      </c>
      <c r="H7176">
        <f t="shared" si="1146"/>
        <v>6.2448567496145432E-3</v>
      </c>
      <c r="I7176">
        <f t="shared" si="1147"/>
        <v>3.8998235823206315E-5</v>
      </c>
      <c r="J7176">
        <f t="shared" si="1150"/>
        <v>5.7480989894507711E-5</v>
      </c>
      <c r="K7176">
        <f t="shared" si="1148"/>
        <v>3.6238623582582163</v>
      </c>
      <c r="L7176">
        <f t="shared" si="1149"/>
        <v>21576.897384114287</v>
      </c>
    </row>
    <row r="7177" spans="1:12" x14ac:dyDescent="0.25">
      <c r="A7177" s="1">
        <v>36341</v>
      </c>
      <c r="B7177">
        <v>2686.1201169999999</v>
      </c>
      <c r="C7177">
        <f t="shared" si="1142"/>
        <v>1.8500029697918937E-4</v>
      </c>
      <c r="D7177">
        <f t="shared" si="1143"/>
        <v>2125.0890369237586</v>
      </c>
      <c r="E7177">
        <f t="shared" si="1141"/>
        <v>0.10174829857278267</v>
      </c>
      <c r="F7177">
        <f t="shared" si="1144"/>
        <v>7.174517003798897E-3</v>
      </c>
      <c r="G7177">
        <f t="shared" si="1145"/>
        <v>3.25339977159848E-4</v>
      </c>
      <c r="H7177">
        <f t="shared" si="1146"/>
        <v>6.8491770266390492E-3</v>
      </c>
      <c r="I7177">
        <f t="shared" si="1147"/>
        <v>4.6911225942240129E-5</v>
      </c>
      <c r="J7177">
        <f t="shared" si="1150"/>
        <v>5.4997207184462541E-5</v>
      </c>
      <c r="K7177">
        <f t="shared" si="1148"/>
        <v>3.5586881962815022</v>
      </c>
      <c r="L7177">
        <f t="shared" si="1149"/>
        <v>21593.067189645841</v>
      </c>
    </row>
    <row r="7178" spans="1:12" x14ac:dyDescent="0.25">
      <c r="A7178" s="1">
        <v>36342</v>
      </c>
      <c r="B7178">
        <v>2706.179932</v>
      </c>
      <c r="C7178">
        <f t="shared" si="1142"/>
        <v>1.8500029697918937E-4</v>
      </c>
      <c r="D7178">
        <f t="shared" si="1143"/>
        <v>2125.994472904044</v>
      </c>
      <c r="E7178">
        <f t="shared" si="1141"/>
        <v>0.10479453803308925</v>
      </c>
      <c r="F7178">
        <f t="shared" si="1144"/>
        <v>3.2312397572860085E-3</v>
      </c>
      <c r="G7178">
        <f t="shared" si="1145"/>
        <v>3.25339977159848E-4</v>
      </c>
      <c r="H7178">
        <f t="shared" si="1146"/>
        <v>2.9058997801261607E-3</v>
      </c>
      <c r="I7178">
        <f t="shared" si="1147"/>
        <v>8.4442535321372695E-6</v>
      </c>
      <c r="J7178">
        <f t="shared" si="1150"/>
        <v>5.378004022818314E-5</v>
      </c>
      <c r="K7178">
        <f t="shared" si="1148"/>
        <v>3.9178582274983125</v>
      </c>
      <c r="L7178">
        <f t="shared" si="1149"/>
        <v>21609.249112888549</v>
      </c>
    </row>
    <row r="7179" spans="1:12" x14ac:dyDescent="0.25">
      <c r="A7179" s="1">
        <v>36343</v>
      </c>
      <c r="B7179">
        <v>2741.0200199999999</v>
      </c>
      <c r="C7179">
        <f t="shared" si="1142"/>
        <v>1.8500029697918937E-4</v>
      </c>
      <c r="D7179">
        <f t="shared" si="1143"/>
        <v>2126.9002946631385</v>
      </c>
      <c r="E7179">
        <f t="shared" si="1141"/>
        <v>0.11016507615287896</v>
      </c>
      <c r="F7179">
        <f t="shared" si="1144"/>
        <v>5.5555384167691457E-3</v>
      </c>
      <c r="G7179">
        <f t="shared" si="1145"/>
        <v>3.25339977159848E-4</v>
      </c>
      <c r="H7179">
        <f t="shared" si="1146"/>
        <v>5.2301984396092979E-3</v>
      </c>
      <c r="I7179">
        <f t="shared" si="1147"/>
        <v>2.7354975717691534E-5</v>
      </c>
      <c r="J7179">
        <f t="shared" si="1150"/>
        <v>4.8136567084236484E-5</v>
      </c>
      <c r="K7179">
        <f t="shared" si="1148"/>
        <v>3.7676564407787461</v>
      </c>
      <c r="L7179">
        <f t="shared" si="1149"/>
        <v>21625.443162923544</v>
      </c>
    </row>
    <row r="7180" spans="1:12" x14ac:dyDescent="0.25">
      <c r="A7180" s="1">
        <v>36347</v>
      </c>
      <c r="B7180">
        <v>2736.780029</v>
      </c>
      <c r="C7180">
        <f t="shared" si="1142"/>
        <v>1.8500029697918937E-4</v>
      </c>
      <c r="D7180">
        <f t="shared" si="1143"/>
        <v>2127.806502365409</v>
      </c>
      <c r="E7180">
        <f t="shared" si="1141"/>
        <v>0.10930776031101219</v>
      </c>
      <c r="F7180">
        <f t="shared" si="1144"/>
        <v>-6.7231554488733636E-4</v>
      </c>
      <c r="G7180">
        <f t="shared" si="1145"/>
        <v>3.25339977159848E-4</v>
      </c>
      <c r="H7180">
        <f t="shared" si="1146"/>
        <v>-9.9765552204718441E-4</v>
      </c>
      <c r="I7180">
        <f t="shared" si="1147"/>
        <v>9.9531654067124004E-7</v>
      </c>
      <c r="J7180">
        <f t="shared" si="1150"/>
        <v>4.5482018943426691E-5</v>
      </c>
      <c r="K7180">
        <f t="shared" si="1148"/>
        <v>4.0692163473822518</v>
      </c>
      <c r="L7180">
        <f t="shared" si="1149"/>
        <v>21641.649348838651</v>
      </c>
    </row>
    <row r="7181" spans="1:12" x14ac:dyDescent="0.25">
      <c r="A7181" s="1">
        <v>36348</v>
      </c>
      <c r="B7181">
        <v>2743.040039</v>
      </c>
      <c r="C7181">
        <f t="shared" si="1142"/>
        <v>1.8500029697918937E-4</v>
      </c>
      <c r="D7181">
        <f t="shared" si="1143"/>
        <v>2128.7130961752923</v>
      </c>
      <c r="E7181">
        <f t="shared" si="1141"/>
        <v>0.1101150148503498</v>
      </c>
      <c r="F7181">
        <f t="shared" si="1144"/>
        <v>9.9225483631659728E-4</v>
      </c>
      <c r="G7181">
        <f t="shared" si="1145"/>
        <v>3.25339977159848E-4</v>
      </c>
      <c r="H7181">
        <f t="shared" si="1146"/>
        <v>6.6691485915674922E-4</v>
      </c>
      <c r="I7181">
        <f t="shared" si="1147"/>
        <v>4.4477542936406665E-7</v>
      </c>
      <c r="J7181">
        <f t="shared" si="1150"/>
        <v>4.003141694709888E-5</v>
      </c>
      <c r="K7181">
        <f t="shared" si="1148"/>
        <v>4.1384291314439805</v>
      </c>
      <c r="L7181">
        <f t="shared" si="1149"/>
        <v>21657.867679728544</v>
      </c>
    </row>
    <row r="7182" spans="1:12" x14ac:dyDescent="0.25">
      <c r="A7182" s="1">
        <v>36349</v>
      </c>
      <c r="B7182">
        <v>2771.860107</v>
      </c>
      <c r="C7182">
        <f t="shared" si="1142"/>
        <v>1.8500029697918937E-4</v>
      </c>
      <c r="D7182">
        <f t="shared" si="1143"/>
        <v>2129.6200762572994</v>
      </c>
      <c r="E7182">
        <f t="shared" si="1141"/>
        <v>0.11446917577481619</v>
      </c>
      <c r="F7182">
        <f t="shared" si="1144"/>
        <v>4.5391612214458199E-3</v>
      </c>
      <c r="G7182">
        <f t="shared" si="1145"/>
        <v>3.25339977159848E-4</v>
      </c>
      <c r="H7182">
        <f t="shared" si="1146"/>
        <v>4.2138212442859721E-3</v>
      </c>
      <c r="I7182">
        <f t="shared" si="1147"/>
        <v>1.7756289478795776E-5</v>
      </c>
      <c r="J7182">
        <f t="shared" si="1150"/>
        <v>3.5225060327236786E-5</v>
      </c>
      <c r="K7182">
        <f t="shared" si="1148"/>
        <v>3.9558972776209753</v>
      </c>
      <c r="L7182">
        <f t="shared" si="1149"/>
        <v>21674.098164694711</v>
      </c>
    </row>
    <row r="7183" spans="1:12" x14ac:dyDescent="0.25">
      <c r="A7183" s="1">
        <v>36350</v>
      </c>
      <c r="B7183">
        <v>2793.070068</v>
      </c>
      <c r="C7183">
        <f t="shared" si="1142"/>
        <v>1.8500029697918937E-4</v>
      </c>
      <c r="D7183">
        <f t="shared" si="1143"/>
        <v>2130.527442776011</v>
      </c>
      <c r="E7183">
        <f t="shared" si="1141"/>
        <v>0.11759469810339196</v>
      </c>
      <c r="F7183">
        <f t="shared" si="1144"/>
        <v>3.3105226255552012E-3</v>
      </c>
      <c r="G7183">
        <f t="shared" si="1145"/>
        <v>3.25339977159848E-4</v>
      </c>
      <c r="H7183">
        <f t="shared" si="1146"/>
        <v>2.9851826483953533E-3</v>
      </c>
      <c r="I7183">
        <f t="shared" si="1147"/>
        <v>8.9113154442806951E-6</v>
      </c>
      <c r="J7183">
        <f t="shared" si="1150"/>
        <v>3.310799876315468E-5</v>
      </c>
      <c r="K7183">
        <f t="shared" si="1148"/>
        <v>4.1043497979073154</v>
      </c>
      <c r="L7183">
        <f t="shared" si="1149"/>
        <v>21690.340812845458</v>
      </c>
    </row>
    <row r="7184" spans="1:12" x14ac:dyDescent="0.25">
      <c r="A7184" s="1">
        <v>36353</v>
      </c>
      <c r="B7184">
        <v>2790.4399410000001</v>
      </c>
      <c r="C7184">
        <f t="shared" si="1142"/>
        <v>1.8500029697918937E-4</v>
      </c>
      <c r="D7184">
        <f t="shared" si="1143"/>
        <v>2131.4351958960715</v>
      </c>
      <c r="E7184">
        <f t="shared" si="1141"/>
        <v>0.11700054667192994</v>
      </c>
      <c r="F7184">
        <f t="shared" si="1144"/>
        <v>-4.0915113448303231E-4</v>
      </c>
      <c r="G7184">
        <f t="shared" si="1145"/>
        <v>3.25339977159848E-4</v>
      </c>
      <c r="H7184">
        <f t="shared" si="1146"/>
        <v>-7.3449111164288036E-4</v>
      </c>
      <c r="I7184">
        <f t="shared" si="1147"/>
        <v>5.3947719308239412E-7</v>
      </c>
      <c r="J7184">
        <f t="shared" si="1150"/>
        <v>3.0212434293238295E-5</v>
      </c>
      <c r="K7184">
        <f t="shared" si="1148"/>
        <v>4.2757618945331597</v>
      </c>
      <c r="L7184">
        <f t="shared" si="1149"/>
        <v>21706.595633295921</v>
      </c>
    </row>
    <row r="7185" spans="1:12" x14ac:dyDescent="0.25">
      <c r="A7185" s="1">
        <v>36354</v>
      </c>
      <c r="B7185">
        <v>2778.2299800000001</v>
      </c>
      <c r="C7185">
        <f t="shared" si="1142"/>
        <v>1.8500029697918937E-4</v>
      </c>
      <c r="D7185">
        <f t="shared" si="1143"/>
        <v>2132.3433357822028</v>
      </c>
      <c r="E7185">
        <f t="shared" si="1141"/>
        <v>0.11491106029136633</v>
      </c>
      <c r="F7185">
        <f t="shared" si="1144"/>
        <v>-1.9044860835841781E-3</v>
      </c>
      <c r="G7185">
        <f t="shared" si="1145"/>
        <v>3.25339977159848E-4</v>
      </c>
      <c r="H7185">
        <f t="shared" si="1146"/>
        <v>-2.229826060744026E-3</v>
      </c>
      <c r="I7185">
        <f t="shared" si="1147"/>
        <v>4.9721242611732208E-6</v>
      </c>
      <c r="J7185">
        <f t="shared" si="1150"/>
        <v>2.6696148275386906E-5</v>
      </c>
      <c r="K7185">
        <f t="shared" si="1148"/>
        <v>4.2534327226697473</v>
      </c>
      <c r="L7185">
        <f t="shared" si="1149"/>
        <v>21722.862635168029</v>
      </c>
    </row>
    <row r="7186" spans="1:12" x14ac:dyDescent="0.25">
      <c r="A7186" s="1">
        <v>36355</v>
      </c>
      <c r="B7186">
        <v>2818.1298830000001</v>
      </c>
      <c r="C7186">
        <f t="shared" si="1142"/>
        <v>1.8500029697918937E-4</v>
      </c>
      <c r="D7186">
        <f t="shared" si="1143"/>
        <v>2133.2518625991938</v>
      </c>
      <c r="E7186">
        <f t="shared" si="1141"/>
        <v>0.12091887165845083</v>
      </c>
      <c r="F7186">
        <f t="shared" si="1144"/>
        <v>6.1928116640634912E-3</v>
      </c>
      <c r="G7186">
        <f t="shared" si="1145"/>
        <v>3.25339977159848E-4</v>
      </c>
      <c r="H7186">
        <f t="shared" si="1146"/>
        <v>5.8674716869036433E-3</v>
      </c>
      <c r="I7186">
        <f t="shared" si="1147"/>
        <v>3.4427223996615887E-5</v>
      </c>
      <c r="J7186">
        <f t="shared" si="1150"/>
        <v>2.4166129677509306E-5</v>
      </c>
      <c r="K7186">
        <f t="shared" si="1148"/>
        <v>3.6840374988424838</v>
      </c>
      <c r="L7186">
        <f t="shared" si="1149"/>
        <v>21739.141827590658</v>
      </c>
    </row>
    <row r="7187" spans="1:12" x14ac:dyDescent="0.25">
      <c r="A7187" s="1">
        <v>36356</v>
      </c>
      <c r="B7187">
        <v>2839.3701169999999</v>
      </c>
      <c r="C7187">
        <f t="shared" si="1142"/>
        <v>1.8500029697918937E-4</v>
      </c>
      <c r="D7187">
        <f t="shared" si="1143"/>
        <v>2134.1607765119038</v>
      </c>
      <c r="E7187">
        <f t="shared" si="1141"/>
        <v>0.12399487348650595</v>
      </c>
      <c r="F7187">
        <f t="shared" si="1144"/>
        <v>3.2610021250345511E-3</v>
      </c>
      <c r="G7187">
        <f t="shared" si="1145"/>
        <v>3.25339977159848E-4</v>
      </c>
      <c r="H7187">
        <f t="shared" si="1146"/>
        <v>2.9356621478747033E-3</v>
      </c>
      <c r="I7187">
        <f t="shared" si="1147"/>
        <v>8.6181122464643166E-6</v>
      </c>
      <c r="J7187">
        <f t="shared" si="1150"/>
        <v>2.5476322474835631E-5</v>
      </c>
      <c r="K7187">
        <f t="shared" si="1148"/>
        <v>4.2008023562009358</v>
      </c>
      <c r="L7187">
        <f t="shared" si="1149"/>
        <v>21755.433219699415</v>
      </c>
    </row>
    <row r="7188" spans="1:12" x14ac:dyDescent="0.25">
      <c r="A7188" s="1">
        <v>36357</v>
      </c>
      <c r="B7188">
        <v>2864.4799800000001</v>
      </c>
      <c r="C7188">
        <f t="shared" si="1142"/>
        <v>1.8500029697918937E-4</v>
      </c>
      <c r="D7188">
        <f t="shared" si="1143"/>
        <v>2135.0700776852646</v>
      </c>
      <c r="E7188">
        <f t="shared" si="1141"/>
        <v>0.12763365719653486</v>
      </c>
      <c r="F7188">
        <f t="shared" si="1144"/>
        <v>3.8237840070083351E-3</v>
      </c>
      <c r="G7188">
        <f t="shared" si="1145"/>
        <v>3.25339977159848E-4</v>
      </c>
      <c r="H7188">
        <f t="shared" si="1146"/>
        <v>3.4984440298484873E-3</v>
      </c>
      <c r="I7188">
        <f t="shared" si="1147"/>
        <v>1.2239110629982523E-5</v>
      </c>
      <c r="J7188">
        <f t="shared" si="1150"/>
        <v>2.3539729122164791E-5</v>
      </c>
      <c r="K7188">
        <f t="shared" si="1148"/>
        <v>4.1495048399496754</v>
      </c>
      <c r="L7188">
        <f t="shared" si="1149"/>
        <v>21771.73682063679</v>
      </c>
    </row>
    <row r="7189" spans="1:12" x14ac:dyDescent="0.25">
      <c r="A7189" s="1">
        <v>36360</v>
      </c>
      <c r="B7189">
        <v>2830.290039</v>
      </c>
      <c r="C7189">
        <f t="shared" si="1142"/>
        <v>1.8500029697918937E-4</v>
      </c>
      <c r="D7189">
        <f t="shared" si="1143"/>
        <v>2135.979766284273</v>
      </c>
      <c r="E7189">
        <f t="shared" si="1141"/>
        <v>0.12223380851351573</v>
      </c>
      <c r="F7189">
        <f t="shared" si="1144"/>
        <v>-5.2148483860401385E-3</v>
      </c>
      <c r="G7189">
        <f t="shared" si="1145"/>
        <v>3.25339977159848E-4</v>
      </c>
      <c r="H7189">
        <f t="shared" si="1146"/>
        <v>-5.5401883631999863E-3</v>
      </c>
      <c r="I7189">
        <f t="shared" si="1147"/>
        <v>3.0693687099736542E-5</v>
      </c>
      <c r="J7189">
        <f t="shared" si="1150"/>
        <v>2.2286931346767818E-5</v>
      </c>
      <c r="K7189">
        <f t="shared" si="1148"/>
        <v>3.7482137016494219</v>
      </c>
      <c r="L7189">
        <f t="shared" si="1149"/>
        <v>21788.052639552119</v>
      </c>
    </row>
    <row r="7190" spans="1:12" x14ac:dyDescent="0.25">
      <c r="A7190" s="1">
        <v>36361</v>
      </c>
      <c r="B7190">
        <v>2732.179932</v>
      </c>
      <c r="C7190">
        <f t="shared" si="1142"/>
        <v>1.8500029697918937E-4</v>
      </c>
      <c r="D7190">
        <f t="shared" si="1143"/>
        <v>2136.889842474</v>
      </c>
      <c r="E7190">
        <f t="shared" si="1141"/>
        <v>0.10672716240956515</v>
      </c>
      <c r="F7190">
        <f t="shared" si="1144"/>
        <v>-1.5321645806971151E-2</v>
      </c>
      <c r="G7190">
        <f t="shared" si="1145"/>
        <v>3.25339977159848E-4</v>
      </c>
      <c r="H7190">
        <f t="shared" si="1146"/>
        <v>-1.5646985784130998E-2</v>
      </c>
      <c r="I7190">
        <f t="shared" si="1147"/>
        <v>2.4482816412879757E-4</v>
      </c>
      <c r="J7190">
        <f t="shared" si="1150"/>
        <v>2.339686800636271E-5</v>
      </c>
      <c r="K7190">
        <f t="shared" si="1148"/>
        <v>-0.81955565757754645</v>
      </c>
      <c r="L7190">
        <f t="shared" si="1149"/>
        <v>21804.380685601605</v>
      </c>
    </row>
    <row r="7191" spans="1:12" x14ac:dyDescent="0.25">
      <c r="A7191" s="1">
        <v>36362</v>
      </c>
      <c r="B7191">
        <v>2761.7700199999999</v>
      </c>
      <c r="C7191">
        <f t="shared" si="1142"/>
        <v>1.8500029697918937E-4</v>
      </c>
      <c r="D7191">
        <f t="shared" si="1143"/>
        <v>2137.8003064195891</v>
      </c>
      <c r="E7191">
        <f t="shared" si="1141"/>
        <v>0.11122037589763289</v>
      </c>
      <c r="F7191">
        <f t="shared" si="1144"/>
        <v>4.6782137850471806E-3</v>
      </c>
      <c r="G7191">
        <f t="shared" si="1145"/>
        <v>3.25339977159848E-4</v>
      </c>
      <c r="H7191">
        <f t="shared" si="1146"/>
        <v>4.3528738078873327E-3</v>
      </c>
      <c r="I7191">
        <f t="shared" si="1147"/>
        <v>1.8947510387391567E-5</v>
      </c>
      <c r="J7191">
        <f t="shared" si="1150"/>
        <v>4.9884641541408741E-5</v>
      </c>
      <c r="K7191">
        <f t="shared" si="1148"/>
        <v>3.8440468945507686</v>
      </c>
      <c r="L7191">
        <f t="shared" si="1149"/>
        <v>21820.720967948302</v>
      </c>
    </row>
    <row r="7192" spans="1:12" x14ac:dyDescent="0.25">
      <c r="A7192" s="1">
        <v>36363</v>
      </c>
      <c r="B7192">
        <v>2684.4399410000001</v>
      </c>
      <c r="C7192">
        <f t="shared" si="1142"/>
        <v>1.8500029697918937E-4</v>
      </c>
      <c r="D7192">
        <f t="shared" si="1143"/>
        <v>2138.7111582862476</v>
      </c>
      <c r="E7192">
        <f t="shared" si="1141"/>
        <v>9.8701556652595723E-2</v>
      </c>
      <c r="F7192">
        <f t="shared" si="1144"/>
        <v>-1.2333818948058184E-2</v>
      </c>
      <c r="G7192">
        <f t="shared" si="1145"/>
        <v>3.25339977159848E-4</v>
      </c>
      <c r="H7192">
        <f t="shared" si="1146"/>
        <v>-1.2659158925218033E-2</v>
      </c>
      <c r="I7192">
        <f t="shared" si="1147"/>
        <v>1.6025430469392737E-4</v>
      </c>
      <c r="J7192">
        <f t="shared" si="1150"/>
        <v>4.6000357399960525E-5</v>
      </c>
      <c r="K7192">
        <f t="shared" si="1148"/>
        <v>2.3326110801846651</v>
      </c>
      <c r="L7192">
        <f t="shared" si="1149"/>
        <v>21837.073495762103</v>
      </c>
    </row>
    <row r="7193" spans="1:12" x14ac:dyDescent="0.25">
      <c r="A7193" s="1">
        <v>36364</v>
      </c>
      <c r="B7193">
        <v>2692.3999020000001</v>
      </c>
      <c r="C7193">
        <f t="shared" si="1142"/>
        <v>1.8500029697918937E-4</v>
      </c>
      <c r="D7193">
        <f t="shared" si="1143"/>
        <v>2139.622398239258</v>
      </c>
      <c r="E7193">
        <f t="shared" si="1141"/>
        <v>9.9802430499118966E-2</v>
      </c>
      <c r="F7193">
        <f t="shared" si="1144"/>
        <v>1.2858741435026744E-3</v>
      </c>
      <c r="G7193">
        <f t="shared" si="1145"/>
        <v>3.25339977159848E-4</v>
      </c>
      <c r="H7193">
        <f t="shared" si="1146"/>
        <v>9.6053416634282632E-4</v>
      </c>
      <c r="I7193">
        <f t="shared" si="1147"/>
        <v>9.2262588471190837E-7</v>
      </c>
      <c r="J7193">
        <f t="shared" si="1150"/>
        <v>5.9464106385854931E-5</v>
      </c>
      <c r="K7193">
        <f t="shared" si="1148"/>
        <v>3.9383724688843533</v>
      </c>
      <c r="L7193">
        <f t="shared" si="1149"/>
        <v>21853.438278219877</v>
      </c>
    </row>
    <row r="7194" spans="1:12" x14ac:dyDescent="0.25">
      <c r="A7194" s="1">
        <v>36367</v>
      </c>
      <c r="B7194">
        <v>2619.1899410000001</v>
      </c>
      <c r="C7194">
        <f t="shared" si="1142"/>
        <v>1.8500029697918937E-4</v>
      </c>
      <c r="D7194">
        <f t="shared" si="1143"/>
        <v>2140.5340264439747</v>
      </c>
      <c r="E7194">
        <f t="shared" si="1141"/>
        <v>8.7644858288149052E-2</v>
      </c>
      <c r="F7194">
        <f t="shared" si="1144"/>
        <v>-1.1972571913990482E-2</v>
      </c>
      <c r="G7194">
        <f t="shared" si="1145"/>
        <v>3.25339977159848E-4</v>
      </c>
      <c r="H7194">
        <f t="shared" si="1146"/>
        <v>-1.2297911891150331E-2</v>
      </c>
      <c r="I7194">
        <f t="shared" si="1147"/>
        <v>1.5123863688249671E-4</v>
      </c>
      <c r="J7194">
        <f t="shared" si="1150"/>
        <v>5.2183871906360694E-5</v>
      </c>
      <c r="K7194">
        <f t="shared" si="1148"/>
        <v>2.5623363361338178</v>
      </c>
      <c r="L7194">
        <f t="shared" si="1149"/>
        <v>21869.81532450526</v>
      </c>
    </row>
    <row r="7195" spans="1:12" x14ac:dyDescent="0.25">
      <c r="A7195" s="1">
        <v>36368</v>
      </c>
      <c r="B7195">
        <v>2679.330078</v>
      </c>
      <c r="C7195">
        <f t="shared" si="1142"/>
        <v>1.8500029697918937E-4</v>
      </c>
      <c r="D7195">
        <f t="shared" si="1143"/>
        <v>2141.446043065816</v>
      </c>
      <c r="E7195">
        <f t="shared" si="1141"/>
        <v>9.731908330565231E-2</v>
      </c>
      <c r="F7195">
        <f t="shared" si="1144"/>
        <v>9.859225314482245E-3</v>
      </c>
      <c r="G7195">
        <f t="shared" si="1145"/>
        <v>3.25339977159848E-4</v>
      </c>
      <c r="H7195">
        <f t="shared" si="1146"/>
        <v>9.5338853373223963E-3</v>
      </c>
      <c r="I7195">
        <f t="shared" si="1147"/>
        <v>9.0894969625210988E-5</v>
      </c>
      <c r="J7195">
        <f t="shared" si="1150"/>
        <v>6.3767740924402087E-5</v>
      </c>
      <c r="K7195">
        <f t="shared" si="1148"/>
        <v>3.1984896435796171</v>
      </c>
      <c r="L7195">
        <f t="shared" si="1149"/>
        <v>21886.204643808815</v>
      </c>
    </row>
    <row r="7196" spans="1:12" x14ac:dyDescent="0.25">
      <c r="A7196" s="1">
        <v>36369</v>
      </c>
      <c r="B7196">
        <v>2705.8400879999999</v>
      </c>
      <c r="C7196">
        <f t="shared" si="1142"/>
        <v>1.8500029697918937E-4</v>
      </c>
      <c r="D7196">
        <f t="shared" si="1143"/>
        <v>2142.3584482702768</v>
      </c>
      <c r="E7196">
        <f t="shared" si="1141"/>
        <v>0.1014099902528236</v>
      </c>
      <c r="F7196">
        <f t="shared" si="1144"/>
        <v>4.2759072441507229E-3</v>
      </c>
      <c r="G7196">
        <f t="shared" si="1145"/>
        <v>3.25339977159848E-4</v>
      </c>
      <c r="H7196">
        <f t="shared" si="1146"/>
        <v>3.950567266990875E-3</v>
      </c>
      <c r="I7196">
        <f t="shared" si="1147"/>
        <v>1.5606981731019753E-5</v>
      </c>
      <c r="J7196">
        <f t="shared" si="1150"/>
        <v>6.6650697551993361E-5</v>
      </c>
      <c r="K7196">
        <f t="shared" si="1148"/>
        <v>3.7720035815047241</v>
      </c>
      <c r="L7196">
        <f t="shared" si="1149"/>
        <v>21902.606245327981</v>
      </c>
    </row>
    <row r="7197" spans="1:12" x14ac:dyDescent="0.25">
      <c r="A7197" s="1">
        <v>36370</v>
      </c>
      <c r="B7197">
        <v>2640.01001</v>
      </c>
      <c r="C7197">
        <f t="shared" si="1142"/>
        <v>1.8500029697918937E-4</v>
      </c>
      <c r="D7197">
        <f t="shared" si="1143"/>
        <v>2143.2712422229197</v>
      </c>
      <c r="E7197">
        <f t="shared" si="1141"/>
        <v>9.0528436800890955E-2</v>
      </c>
      <c r="F7197">
        <f t="shared" si="1144"/>
        <v>-1.0696553154953659E-2</v>
      </c>
      <c r="G7197">
        <f t="shared" si="1145"/>
        <v>3.25339977159848E-4</v>
      </c>
      <c r="H7197">
        <f t="shared" si="1146"/>
        <v>-1.1021893132113507E-2</v>
      </c>
      <c r="I7197">
        <f t="shared" si="1147"/>
        <v>1.2148212821573089E-4</v>
      </c>
      <c r="J7197">
        <f t="shared" si="1150"/>
        <v>6.0184719441089478E-5</v>
      </c>
      <c r="K7197">
        <f t="shared" si="1148"/>
        <v>2.9308635485196382</v>
      </c>
      <c r="L7197">
        <f t="shared" si="1149"/>
        <v>21919.0201382671</v>
      </c>
    </row>
    <row r="7198" spans="1:12" x14ac:dyDescent="0.25">
      <c r="A7198" s="1">
        <v>36371</v>
      </c>
      <c r="B7198">
        <v>2638.48999</v>
      </c>
      <c r="C7198">
        <f t="shared" si="1142"/>
        <v>1.8500029697918937E-4</v>
      </c>
      <c r="D7198">
        <f t="shared" si="1143"/>
        <v>2144.1844250893787</v>
      </c>
      <c r="E7198">
        <f t="shared" si="1141"/>
        <v>9.009331381124186E-2</v>
      </c>
      <c r="F7198">
        <f t="shared" si="1144"/>
        <v>-2.5012269266966314E-4</v>
      </c>
      <c r="G7198">
        <f t="shared" si="1145"/>
        <v>3.25339977159848E-4</v>
      </c>
      <c r="H7198">
        <f t="shared" si="1146"/>
        <v>-5.7546266982951119E-4</v>
      </c>
      <c r="I7198">
        <f t="shared" si="1147"/>
        <v>3.3115728436730901E-7</v>
      </c>
      <c r="J7198">
        <f t="shared" si="1150"/>
        <v>6.7179954675101899E-5</v>
      </c>
      <c r="K7198">
        <f t="shared" si="1148"/>
        <v>3.8826645879301158</v>
      </c>
      <c r="L7198">
        <f t="shared" si="1149"/>
        <v>21935.4463318374</v>
      </c>
    </row>
    <row r="7199" spans="1:12" x14ac:dyDescent="0.25">
      <c r="A7199" s="1">
        <v>36374</v>
      </c>
      <c r="B7199">
        <v>2623.6298830000001</v>
      </c>
      <c r="C7199">
        <f t="shared" si="1142"/>
        <v>1.8500029697918937E-4</v>
      </c>
      <c r="D7199">
        <f t="shared" si="1143"/>
        <v>2145.0979970353605</v>
      </c>
      <c r="E7199">
        <f t="shared" si="1141"/>
        <v>8.7455431488732582E-2</v>
      </c>
      <c r="F7199">
        <f t="shared" si="1144"/>
        <v>-2.4528820255298456E-3</v>
      </c>
      <c r="G7199">
        <f t="shared" si="1145"/>
        <v>3.25339977159848E-4</v>
      </c>
      <c r="H7199">
        <f t="shared" si="1146"/>
        <v>-2.7782220026896934E-3</v>
      </c>
      <c r="I7199">
        <f t="shared" si="1147"/>
        <v>7.7185174962291315E-6</v>
      </c>
      <c r="J7199">
        <f t="shared" si="1150"/>
        <v>5.8824344068286826E-5</v>
      </c>
      <c r="K7199">
        <f t="shared" si="1148"/>
        <v>3.8859323636589038</v>
      </c>
      <c r="L7199">
        <f t="shared" si="1149"/>
        <v>21951.884835256988</v>
      </c>
    </row>
    <row r="7200" spans="1:12" x14ac:dyDescent="0.25">
      <c r="A7200" s="1">
        <v>36375</v>
      </c>
      <c r="B7200">
        <v>2587.98999</v>
      </c>
      <c r="C7200">
        <f t="shared" si="1142"/>
        <v>1.8500029697918937E-4</v>
      </c>
      <c r="D7200">
        <f t="shared" si="1143"/>
        <v>2146.0119582266361</v>
      </c>
      <c r="E7200">
        <f t="shared" si="1141"/>
        <v>8.1330454550131215E-2</v>
      </c>
      <c r="F7200">
        <f t="shared" si="1144"/>
        <v>-5.9399766416223798E-3</v>
      </c>
      <c r="G7200">
        <f t="shared" si="1145"/>
        <v>3.25339977159848E-4</v>
      </c>
      <c r="H7200">
        <f t="shared" si="1146"/>
        <v>-6.2653166187822277E-3</v>
      </c>
      <c r="I7200">
        <f t="shared" si="1147"/>
        <v>3.9254192333588767E-5</v>
      </c>
      <c r="J7200">
        <f t="shared" si="1150"/>
        <v>5.2437422422857957E-5</v>
      </c>
      <c r="K7200">
        <f t="shared" si="1148"/>
        <v>3.6347108995044741</v>
      </c>
      <c r="L7200">
        <f t="shared" si="1149"/>
        <v>21968.33565775098</v>
      </c>
    </row>
    <row r="7201" spans="1:12" x14ac:dyDescent="0.25">
      <c r="A7201" s="1">
        <v>36376</v>
      </c>
      <c r="B7201">
        <v>2540</v>
      </c>
      <c r="C7201">
        <f t="shared" si="1142"/>
        <v>1.8500029697918937E-4</v>
      </c>
      <c r="D7201">
        <f t="shared" si="1143"/>
        <v>2146.9263088290531</v>
      </c>
      <c r="E7201">
        <f t="shared" si="1141"/>
        <v>7.3016578666292187E-2</v>
      </c>
      <c r="F7201">
        <f t="shared" si="1144"/>
        <v>-8.1288755868595963E-3</v>
      </c>
      <c r="G7201">
        <f t="shared" si="1145"/>
        <v>3.25339977159848E-4</v>
      </c>
      <c r="H7201">
        <f t="shared" si="1146"/>
        <v>-8.454215564019445E-3</v>
      </c>
      <c r="I7201">
        <f t="shared" si="1147"/>
        <v>7.1473760802908627E-5</v>
      </c>
      <c r="J7201">
        <f t="shared" si="1150"/>
        <v>5.0640999944722832E-5</v>
      </c>
      <c r="K7201">
        <f t="shared" si="1148"/>
        <v>3.3207453292680054</v>
      </c>
      <c r="L7201">
        <f t="shared" si="1149"/>
        <v>21984.798808551302</v>
      </c>
    </row>
    <row r="7202" spans="1:12" x14ac:dyDescent="0.25">
      <c r="A7202" s="1">
        <v>36377</v>
      </c>
      <c r="B7202">
        <v>2565.830078</v>
      </c>
      <c r="C7202">
        <f t="shared" si="1142"/>
        <v>1.8500029697918937E-4</v>
      </c>
      <c r="D7202">
        <f t="shared" si="1143"/>
        <v>2147.8410490085294</v>
      </c>
      <c r="E7202">
        <f t="shared" si="1141"/>
        <v>7.7225753604934777E-2</v>
      </c>
      <c r="F7202">
        <f t="shared" si="1144"/>
        <v>4.3941752356220221E-3</v>
      </c>
      <c r="G7202">
        <f t="shared" si="1145"/>
        <v>3.25339977159848E-4</v>
      </c>
      <c r="H7202">
        <f t="shared" si="1146"/>
        <v>4.0688352584621742E-3</v>
      </c>
      <c r="I7202">
        <f t="shared" si="1147"/>
        <v>1.6555420360504949E-5</v>
      </c>
      <c r="J7202">
        <f t="shared" si="1150"/>
        <v>5.291874155367789E-5</v>
      </c>
      <c r="K7202">
        <f t="shared" si="1148"/>
        <v>3.8480149310368663</v>
      </c>
      <c r="L7202">
        <f t="shared" si="1149"/>
        <v>22001.27429689683</v>
      </c>
    </row>
    <row r="7203" spans="1:12" x14ac:dyDescent="0.25">
      <c r="A7203" s="1">
        <v>36378</v>
      </c>
      <c r="B7203">
        <v>2547.969971</v>
      </c>
      <c r="C7203">
        <f t="shared" si="1142"/>
        <v>1.8500029697918937E-4</v>
      </c>
      <c r="D7203">
        <f t="shared" si="1143"/>
        <v>2148.7561789310485</v>
      </c>
      <c r="E7203">
        <f t="shared" si="1141"/>
        <v>7.400716678531305E-2</v>
      </c>
      <c r="F7203">
        <f t="shared" si="1144"/>
        <v>-3.0335865226422953E-3</v>
      </c>
      <c r="G7203">
        <f t="shared" si="1145"/>
        <v>3.25339977159848E-4</v>
      </c>
      <c r="H7203">
        <f t="shared" si="1146"/>
        <v>-3.3589264998021432E-3</v>
      </c>
      <c r="I7203">
        <f t="shared" si="1147"/>
        <v>1.1282387231073077E-5</v>
      </c>
      <c r="J7203">
        <f t="shared" si="1150"/>
        <v>4.835419903539692E-5</v>
      </c>
      <c r="K7203">
        <f t="shared" si="1148"/>
        <v>3.932876227053995</v>
      </c>
      <c r="L7203">
        <f t="shared" si="1149"/>
        <v>22017.762132033367</v>
      </c>
    </row>
    <row r="7204" spans="1:12" x14ac:dyDescent="0.25">
      <c r="A7204" s="1">
        <v>36381</v>
      </c>
      <c r="B7204">
        <v>2518.9799800000001</v>
      </c>
      <c r="C7204">
        <f t="shared" si="1142"/>
        <v>1.8500029697918937E-4</v>
      </c>
      <c r="D7204">
        <f t="shared" si="1143"/>
        <v>2149.6716987626714</v>
      </c>
      <c r="E7204">
        <f t="shared" si="1141"/>
        <v>6.8852577041746965E-2</v>
      </c>
      <c r="F7204">
        <f t="shared" si="1144"/>
        <v>-4.969589446586653E-3</v>
      </c>
      <c r="G7204">
        <f t="shared" si="1145"/>
        <v>3.25339977159848E-4</v>
      </c>
      <c r="H7204">
        <f t="shared" si="1146"/>
        <v>-5.2949294237465009E-3</v>
      </c>
      <c r="I7204">
        <f t="shared" si="1147"/>
        <v>2.8036277602456451E-5</v>
      </c>
      <c r="J7204">
        <f t="shared" si="1150"/>
        <v>4.3755637960267801E-5</v>
      </c>
      <c r="K7204">
        <f t="shared" si="1148"/>
        <v>3.7791331942849808</v>
      </c>
      <c r="L7204">
        <f t="shared" si="1149"/>
        <v>22034.262323213639</v>
      </c>
    </row>
    <row r="7205" spans="1:12" x14ac:dyDescent="0.25">
      <c r="A7205" s="1">
        <v>36382</v>
      </c>
      <c r="B7205">
        <v>2490.110107</v>
      </c>
      <c r="C7205">
        <f t="shared" si="1142"/>
        <v>1.8500029697918937E-4</v>
      </c>
      <c r="D7205">
        <f t="shared" si="1143"/>
        <v>2150.5876086695248</v>
      </c>
      <c r="E7205">
        <f t="shared" si="1141"/>
        <v>6.3661411892037112E-2</v>
      </c>
      <c r="F7205">
        <f t="shared" si="1144"/>
        <v>-5.0061648527304214E-3</v>
      </c>
      <c r="G7205">
        <f t="shared" si="1145"/>
        <v>3.25339977159848E-4</v>
      </c>
      <c r="H7205">
        <f t="shared" si="1146"/>
        <v>-5.3315048298902693E-3</v>
      </c>
      <c r="I7205">
        <f t="shared" si="1147"/>
        <v>2.8424943751143268E-5</v>
      </c>
      <c r="J7205">
        <f t="shared" si="1150"/>
        <v>4.1752847127985133E-5</v>
      </c>
      <c r="K7205">
        <f t="shared" si="1148"/>
        <v>3.782537649060445</v>
      </c>
      <c r="L7205">
        <f t="shared" si="1149"/>
        <v>22050.774879697314</v>
      </c>
    </row>
    <row r="7206" spans="1:12" x14ac:dyDescent="0.25">
      <c r="A7206" s="1">
        <v>36383</v>
      </c>
      <c r="B7206">
        <v>2564.9799800000001</v>
      </c>
      <c r="C7206">
        <f t="shared" si="1142"/>
        <v>1.8500029697918937E-4</v>
      </c>
      <c r="D7206">
        <f t="shared" si="1143"/>
        <v>2151.5039088178064</v>
      </c>
      <c r="E7206">
        <f t="shared" si="1141"/>
        <v>7.6341840298002506E-2</v>
      </c>
      <c r="F7206">
        <f t="shared" si="1144"/>
        <v>1.2865428702944381E-2</v>
      </c>
      <c r="G7206">
        <f t="shared" si="1145"/>
        <v>3.25339977159848E-4</v>
      </c>
      <c r="H7206">
        <f t="shared" si="1146"/>
        <v>1.2540088725784533E-2</v>
      </c>
      <c r="I7206">
        <f t="shared" si="1147"/>
        <v>1.5725382525054834E-4</v>
      </c>
      <c r="J7206">
        <f t="shared" si="1150"/>
        <v>4.0057215974034676E-5</v>
      </c>
      <c r="K7206">
        <f t="shared" si="1148"/>
        <v>2.1807971954509267</v>
      </c>
      <c r="L7206">
        <f t="shared" si="1149"/>
        <v>22067.299810750952</v>
      </c>
    </row>
    <row r="7207" spans="1:12" x14ac:dyDescent="0.25">
      <c r="A7207" s="1">
        <v>36384</v>
      </c>
      <c r="B7207">
        <v>2549.48999</v>
      </c>
      <c r="C7207">
        <f t="shared" si="1142"/>
        <v>1.8500029697918937E-4</v>
      </c>
      <c r="D7207">
        <f t="shared" si="1143"/>
        <v>2152.4205993737883</v>
      </c>
      <c r="E7207">
        <f t="shared" si="1141"/>
        <v>7.3526171411548269E-2</v>
      </c>
      <c r="F7207">
        <f t="shared" si="1144"/>
        <v>-2.630668589474805E-3</v>
      </c>
      <c r="G7207">
        <f t="shared" si="1145"/>
        <v>3.25339977159848E-4</v>
      </c>
      <c r="H7207">
        <f t="shared" si="1146"/>
        <v>-2.9560085666346528E-3</v>
      </c>
      <c r="I7207">
        <f t="shared" si="1147"/>
        <v>8.7379866460174549E-6</v>
      </c>
      <c r="J7207">
        <f t="shared" si="1150"/>
        <v>5.3937351870435088E-5</v>
      </c>
      <c r="K7207">
        <f t="shared" si="1148"/>
        <v>3.9139038771043206</v>
      </c>
      <c r="L7207">
        <f t="shared" si="1149"/>
        <v>22083.837125648184</v>
      </c>
    </row>
    <row r="7208" spans="1:12" x14ac:dyDescent="0.25">
      <c r="A7208" s="1">
        <v>36385</v>
      </c>
      <c r="B7208">
        <v>2637.8100589999999</v>
      </c>
      <c r="C7208">
        <f t="shared" si="1142"/>
        <v>1.8500029697918937E-4</v>
      </c>
      <c r="D7208">
        <f t="shared" si="1143"/>
        <v>2153.3376805038124</v>
      </c>
      <c r="E7208">
        <f t="shared" si="1141"/>
        <v>8.8131380026192474E-2</v>
      </c>
      <c r="F7208">
        <f t="shared" si="1144"/>
        <v>1.4790208911623637E-2</v>
      </c>
      <c r="G7208">
        <f t="shared" si="1145"/>
        <v>3.25339977159848E-4</v>
      </c>
      <c r="H7208">
        <f t="shared" si="1146"/>
        <v>1.4464868934463788E-2</v>
      </c>
      <c r="I7208">
        <f t="shared" si="1147"/>
        <v>2.0923243329121557E-4</v>
      </c>
      <c r="J7208">
        <f t="shared" si="1150"/>
        <v>4.8308400757356749E-5</v>
      </c>
      <c r="K7208">
        <f t="shared" si="1148"/>
        <v>1.8844234487149252</v>
      </c>
      <c r="L7208">
        <f t="shared" si="1149"/>
        <v>22100.386833669469</v>
      </c>
    </row>
    <row r="7209" spans="1:12" x14ac:dyDescent="0.25">
      <c r="A7209" s="1">
        <v>36388</v>
      </c>
      <c r="B7209">
        <v>2645.280029</v>
      </c>
      <c r="C7209">
        <f t="shared" si="1142"/>
        <v>1.8500029697918937E-4</v>
      </c>
      <c r="D7209">
        <f t="shared" si="1143"/>
        <v>2154.2551523742873</v>
      </c>
      <c r="E7209">
        <f t="shared" si="1141"/>
        <v>8.9174512832714381E-2</v>
      </c>
      <c r="F7209">
        <f t="shared" si="1144"/>
        <v>1.2281331035008947E-3</v>
      </c>
      <c r="G7209">
        <f t="shared" si="1145"/>
        <v>3.25339977159848E-4</v>
      </c>
      <c r="H7209">
        <f t="shared" si="1146"/>
        <v>9.0279312634104661E-4</v>
      </c>
      <c r="I7209">
        <f t="shared" si="1147"/>
        <v>8.1503542896864095E-7</v>
      </c>
      <c r="J7209">
        <f t="shared" si="1150"/>
        <v>6.7309194832660573E-5</v>
      </c>
      <c r="K7209">
        <f t="shared" si="1148"/>
        <v>3.8781139060931045</v>
      </c>
      <c r="L7209">
        <f t="shared" si="1149"/>
        <v>22116.948944102252</v>
      </c>
    </row>
    <row r="7210" spans="1:12" x14ac:dyDescent="0.25">
      <c r="A7210" s="1">
        <v>36389</v>
      </c>
      <c r="B7210">
        <v>2671.2299800000001</v>
      </c>
      <c r="C7210">
        <f t="shared" si="1142"/>
        <v>1.8500029697918937E-4</v>
      </c>
      <c r="D7210">
        <f t="shared" si="1143"/>
        <v>2155.1730151516972</v>
      </c>
      <c r="E7210">
        <f t="shared" si="1141"/>
        <v>9.3229139661956228E-2</v>
      </c>
      <c r="F7210">
        <f t="shared" si="1144"/>
        <v>4.2396271262212792E-3</v>
      </c>
      <c r="G7210">
        <f t="shared" si="1145"/>
        <v>3.25339977159848E-4</v>
      </c>
      <c r="H7210">
        <f t="shared" si="1146"/>
        <v>3.9142871490614314E-3</v>
      </c>
      <c r="I7210">
        <f t="shared" si="1147"/>
        <v>1.5321643885307469E-5</v>
      </c>
      <c r="J7210">
        <f t="shared" si="1150"/>
        <v>5.8994425291119885E-5</v>
      </c>
      <c r="K7210">
        <f t="shared" si="1148"/>
        <v>3.8202385599284563</v>
      </c>
      <c r="L7210">
        <f t="shared" si="1149"/>
        <v>22133.523466240953</v>
      </c>
    </row>
    <row r="7211" spans="1:12" x14ac:dyDescent="0.25">
      <c r="A7211" s="1">
        <v>36390</v>
      </c>
      <c r="B7211">
        <v>2657.7299800000001</v>
      </c>
      <c r="C7211">
        <f t="shared" si="1142"/>
        <v>1.8500029697918937E-4</v>
      </c>
      <c r="D7211">
        <f t="shared" si="1143"/>
        <v>2156.091269002598</v>
      </c>
      <c r="E7211">
        <f t="shared" si="1141"/>
        <v>9.0843714482029547E-2</v>
      </c>
      <c r="F7211">
        <f t="shared" si="1144"/>
        <v>-2.2004248829472495E-3</v>
      </c>
      <c r="G7211">
        <f t="shared" si="1145"/>
        <v>3.25339977159848E-4</v>
      </c>
      <c r="H7211">
        <f t="shared" si="1146"/>
        <v>-2.5257648601070973E-3</v>
      </c>
      <c r="I7211">
        <f t="shared" si="1147"/>
        <v>6.3794881285518248E-6</v>
      </c>
      <c r="J7211">
        <f t="shared" si="1150"/>
        <v>5.3491559034422317E-5</v>
      </c>
      <c r="K7211">
        <f t="shared" si="1148"/>
        <v>3.9394240199484174</v>
      </c>
      <c r="L7211">
        <f t="shared" si="1149"/>
        <v>22150.110409386944</v>
      </c>
    </row>
    <row r="7212" spans="1:12" x14ac:dyDescent="0.25">
      <c r="A7212" s="1">
        <v>36391</v>
      </c>
      <c r="B7212">
        <v>2621.429932</v>
      </c>
      <c r="C7212">
        <f t="shared" si="1142"/>
        <v>1.8500029697918937E-4</v>
      </c>
      <c r="D7212">
        <f t="shared" si="1143"/>
        <v>2157.00991409361</v>
      </c>
      <c r="E7212">
        <f t="shared" si="1141"/>
        <v>8.4686112760494314E-2</v>
      </c>
      <c r="F7212">
        <f t="shared" si="1144"/>
        <v>-5.9726014245562453E-3</v>
      </c>
      <c r="G7212">
        <f t="shared" si="1145"/>
        <v>3.25339977159848E-4</v>
      </c>
      <c r="H7212">
        <f t="shared" si="1146"/>
        <v>-6.2979414017160932E-3</v>
      </c>
      <c r="I7212">
        <f t="shared" si="1147"/>
        <v>3.9664065899449666E-5</v>
      </c>
      <c r="J7212">
        <f t="shared" si="1150"/>
        <v>4.7639559958843856E-5</v>
      </c>
      <c r="K7212">
        <f t="shared" si="1148"/>
        <v>3.6406916221832355</v>
      </c>
      <c r="L7212">
        <f t="shared" si="1149"/>
        <v>22166.709782848578</v>
      </c>
    </row>
    <row r="7213" spans="1:12" x14ac:dyDescent="0.25">
      <c r="A7213" s="1">
        <v>36392</v>
      </c>
      <c r="B7213">
        <v>2648.330078</v>
      </c>
      <c r="C7213">
        <f t="shared" si="1142"/>
        <v>1.8500029697918937E-4</v>
      </c>
      <c r="D7213">
        <f t="shared" si="1143"/>
        <v>2157.9289505914312</v>
      </c>
      <c r="E7213">
        <f t="shared" si="1141"/>
        <v>8.8934971470905122E-2</v>
      </c>
      <c r="F7213">
        <f t="shared" si="1144"/>
        <v>4.4338590073902395E-3</v>
      </c>
      <c r="G7213">
        <f t="shared" si="1145"/>
        <v>3.25339977159848E-4</v>
      </c>
      <c r="H7213">
        <f t="shared" si="1146"/>
        <v>4.1085190302303917E-3</v>
      </c>
      <c r="I7213">
        <f t="shared" si="1147"/>
        <v>1.6879928621765278E-5</v>
      </c>
      <c r="J7213">
        <f t="shared" si="1150"/>
        <v>4.6516843279836923E-5</v>
      </c>
      <c r="K7213">
        <f t="shared" si="1148"/>
        <v>3.8874706238902652</v>
      </c>
      <c r="L7213">
        <f t="shared" si="1149"/>
        <v>22183.321595941135</v>
      </c>
    </row>
    <row r="7214" spans="1:12" x14ac:dyDescent="0.25">
      <c r="A7214" s="1">
        <v>36395</v>
      </c>
      <c r="B7214">
        <v>2719.570068</v>
      </c>
      <c r="C7214">
        <f t="shared" si="1142"/>
        <v>1.8500029697918937E-4</v>
      </c>
      <c r="D7214">
        <f t="shared" si="1143"/>
        <v>2158.8483786628276</v>
      </c>
      <c r="E7214">
        <f t="shared" si="1141"/>
        <v>0.10027811080316651</v>
      </c>
      <c r="F7214">
        <f t="shared" si="1144"/>
        <v>1.1528139629240375E-2</v>
      </c>
      <c r="G7214">
        <f t="shared" si="1145"/>
        <v>3.25339977159848E-4</v>
      </c>
      <c r="H7214">
        <f t="shared" si="1146"/>
        <v>1.1202799652080526E-2</v>
      </c>
      <c r="I7214">
        <f t="shared" si="1147"/>
        <v>1.2550272004465557E-4</v>
      </c>
      <c r="J7214">
        <f t="shared" si="1150"/>
        <v>4.282473490340279E-5</v>
      </c>
      <c r="K7214">
        <f t="shared" si="1148"/>
        <v>2.6449523746619548</v>
      </c>
      <c r="L7214">
        <f t="shared" si="1149"/>
        <v>22199.945857987004</v>
      </c>
    </row>
    <row r="7215" spans="1:12" x14ac:dyDescent="0.25">
      <c r="A7215" s="1">
        <v>36396</v>
      </c>
      <c r="B7215">
        <v>2752.3701169999999</v>
      </c>
      <c r="C7215">
        <f t="shared" si="1142"/>
        <v>1.8500029697918937E-4</v>
      </c>
      <c r="D7215">
        <f t="shared" si="1143"/>
        <v>2159.7681984746368</v>
      </c>
      <c r="E7215">
        <f t="shared" si="1141"/>
        <v>0.1052996918717275</v>
      </c>
      <c r="F7215">
        <f t="shared" si="1144"/>
        <v>5.2065813655404192E-3</v>
      </c>
      <c r="G7215">
        <f t="shared" si="1145"/>
        <v>3.25339977159848E-4</v>
      </c>
      <c r="H7215">
        <f t="shared" si="1146"/>
        <v>4.8812413883805713E-3</v>
      </c>
      <c r="I7215">
        <f t="shared" si="1147"/>
        <v>2.3826517491639488E-5</v>
      </c>
      <c r="J7215">
        <f t="shared" si="1150"/>
        <v>5.2560070657328172E-5</v>
      </c>
      <c r="K7215">
        <f t="shared" si="1148"/>
        <v>3.781178517226591</v>
      </c>
      <c r="L7215">
        <f t="shared" si="1149"/>
        <v>22216.582578315432</v>
      </c>
    </row>
    <row r="7216" spans="1:12" x14ac:dyDescent="0.25">
      <c r="A7216" s="1">
        <v>36397</v>
      </c>
      <c r="B7216">
        <v>2805.6000979999999</v>
      </c>
      <c r="C7216">
        <f t="shared" si="1142"/>
        <v>1.8500029697918937E-4</v>
      </c>
      <c r="D7216">
        <f t="shared" si="1143"/>
        <v>2160.6884101937703</v>
      </c>
      <c r="E7216">
        <f t="shared" si="1141"/>
        <v>0.1134336256350772</v>
      </c>
      <c r="F7216">
        <f t="shared" si="1144"/>
        <v>8.3189340603291306E-3</v>
      </c>
      <c r="G7216">
        <f t="shared" si="1145"/>
        <v>3.25339977159848E-4</v>
      </c>
      <c r="H7216">
        <f t="shared" si="1146"/>
        <v>7.9935940831692819E-3</v>
      </c>
      <c r="I7216">
        <f t="shared" si="1147"/>
        <v>6.3897546366478957E-5</v>
      </c>
      <c r="J7216">
        <f t="shared" si="1150"/>
        <v>4.8908871886857491E-5</v>
      </c>
      <c r="K7216">
        <f t="shared" si="1148"/>
        <v>3.3906067114210372</v>
      </c>
      <c r="L7216">
        <f t="shared" si="1149"/>
        <v>22233.231766262703</v>
      </c>
    </row>
    <row r="7217" spans="1:12" x14ac:dyDescent="0.25">
      <c r="A7217" s="1">
        <v>36398</v>
      </c>
      <c r="B7217">
        <v>2774.6201169999999</v>
      </c>
      <c r="C7217">
        <f t="shared" si="1142"/>
        <v>1.8500029697918937E-4</v>
      </c>
      <c r="D7217">
        <f t="shared" si="1143"/>
        <v>2161.6090139872031</v>
      </c>
      <c r="E7217">
        <f t="shared" si="1141"/>
        <v>0.1084263880383447</v>
      </c>
      <c r="F7217">
        <f t="shared" si="1144"/>
        <v>-4.8222372997535068E-3</v>
      </c>
      <c r="G7217">
        <f t="shared" si="1145"/>
        <v>3.25339977159848E-4</v>
      </c>
      <c r="H7217">
        <f t="shared" si="1146"/>
        <v>-5.1475772769133546E-3</v>
      </c>
      <c r="I7217">
        <f t="shared" si="1147"/>
        <v>2.6497551821794707E-5</v>
      </c>
      <c r="J7217">
        <f t="shared" si="1150"/>
        <v>5.0509200151427543E-5</v>
      </c>
      <c r="K7217">
        <f t="shared" si="1148"/>
        <v>3.7654347839897984</v>
      </c>
      <c r="L7217">
        <f t="shared" si="1149"/>
        <v>22249.893431172095</v>
      </c>
    </row>
    <row r="7218" spans="1:12" x14ac:dyDescent="0.25">
      <c r="A7218" s="1">
        <v>36399</v>
      </c>
      <c r="B7218">
        <v>2758.8999020000001</v>
      </c>
      <c r="C7218">
        <f t="shared" si="1142"/>
        <v>1.8500029697918937E-4</v>
      </c>
      <c r="D7218">
        <f t="shared" si="1143"/>
        <v>2162.5300100219883</v>
      </c>
      <c r="E7218">
        <f t="shared" si="1141"/>
        <v>0.10577380075428833</v>
      </c>
      <c r="F7218">
        <f t="shared" si="1144"/>
        <v>-2.4675869870769418E-3</v>
      </c>
      <c r="G7218">
        <f t="shared" si="1145"/>
        <v>3.25339977159848E-4</v>
      </c>
      <c r="H7218">
        <f t="shared" si="1146"/>
        <v>-2.7929269642367896E-3</v>
      </c>
      <c r="I7218">
        <f t="shared" si="1147"/>
        <v>7.8004410275609304E-6</v>
      </c>
      <c r="J7218">
        <f t="shared" si="1150"/>
        <v>4.7443455042877212E-5</v>
      </c>
      <c r="K7218">
        <f t="shared" si="1148"/>
        <v>3.9768396875525927</v>
      </c>
      <c r="L7218">
        <f t="shared" si="1149"/>
        <v>22266.567582393887</v>
      </c>
    </row>
    <row r="7219" spans="1:12" x14ac:dyDescent="0.25">
      <c r="A7219" s="1">
        <v>36402</v>
      </c>
      <c r="B7219">
        <v>2712.6899410000001</v>
      </c>
      <c r="C7219">
        <f t="shared" si="1142"/>
        <v>1.8500029697918937E-4</v>
      </c>
      <c r="D7219">
        <f t="shared" si="1143"/>
        <v>2163.4513984652508</v>
      </c>
      <c r="E7219">
        <f t="shared" si="1141"/>
        <v>9.8253013673499368E-2</v>
      </c>
      <c r="F7219">
        <f t="shared" si="1144"/>
        <v>-7.3357867838095281E-3</v>
      </c>
      <c r="G7219">
        <f t="shared" si="1145"/>
        <v>3.25339977159848E-4</v>
      </c>
      <c r="H7219">
        <f t="shared" si="1146"/>
        <v>-7.6611267609693759E-3</v>
      </c>
      <c r="I7219">
        <f t="shared" si="1147"/>
        <v>5.8692863247641121E-5</v>
      </c>
      <c r="J7219">
        <f t="shared" si="1150"/>
        <v>4.2548497132496966E-5</v>
      </c>
      <c r="K7219">
        <f t="shared" si="1148"/>
        <v>3.4237772476353148</v>
      </c>
      <c r="L7219">
        <f t="shared" si="1149"/>
        <v>22283.254229285372</v>
      </c>
    </row>
    <row r="7220" spans="1:12" x14ac:dyDescent="0.25">
      <c r="A7220" s="1">
        <v>36403</v>
      </c>
      <c r="B7220">
        <v>2739.3500979999999</v>
      </c>
      <c r="C7220">
        <f t="shared" si="1142"/>
        <v>1.8500029697918937E-4</v>
      </c>
      <c r="D7220">
        <f t="shared" si="1143"/>
        <v>2164.3731794841788</v>
      </c>
      <c r="E7220">
        <f t="shared" si="1141"/>
        <v>0.10231539647557852</v>
      </c>
      <c r="F7220">
        <f t="shared" si="1144"/>
        <v>4.247383099058144E-3</v>
      </c>
      <c r="G7220">
        <f t="shared" si="1145"/>
        <v>3.25339977159848E-4</v>
      </c>
      <c r="H7220">
        <f t="shared" si="1146"/>
        <v>3.9220431218982962E-3</v>
      </c>
      <c r="I7220">
        <f t="shared" si="1147"/>
        <v>1.5382422250029734E-5</v>
      </c>
      <c r="J7220">
        <f t="shared" si="1150"/>
        <v>4.4356835061805363E-5</v>
      </c>
      <c r="K7220">
        <f t="shared" si="1148"/>
        <v>3.9192892925592928</v>
      </c>
      <c r="L7220">
        <f t="shared" si="1149"/>
        <v>22299.953381210809</v>
      </c>
    </row>
    <row r="7221" spans="1:12" x14ac:dyDescent="0.25">
      <c r="A7221" s="1">
        <v>36404</v>
      </c>
      <c r="B7221">
        <v>2750.8000489999999</v>
      </c>
      <c r="C7221">
        <f t="shared" si="1142"/>
        <v>1.8500029697918937E-4</v>
      </c>
      <c r="D7221">
        <f t="shared" si="1143"/>
        <v>2165.2953532460397</v>
      </c>
      <c r="E7221">
        <f t="shared" si="1141"/>
        <v>0.10394187951284062</v>
      </c>
      <c r="F7221">
        <f t="shared" si="1144"/>
        <v>1.811483334241526E-3</v>
      </c>
      <c r="G7221">
        <f t="shared" si="1145"/>
        <v>3.25339977159848E-4</v>
      </c>
      <c r="H7221">
        <f t="shared" si="1146"/>
        <v>1.4861433570816779E-3</v>
      </c>
      <c r="I7221">
        <f t="shared" si="1147"/>
        <v>2.2086220777979997E-6</v>
      </c>
      <c r="J7221">
        <f t="shared" si="1150"/>
        <v>4.076755142001992E-5</v>
      </c>
      <c r="K7221">
        <f t="shared" si="1148"/>
        <v>4.1077855271152837</v>
      </c>
      <c r="L7221">
        <f t="shared" si="1149"/>
        <v>22316.665047541595</v>
      </c>
    </row>
    <row r="7222" spans="1:12" x14ac:dyDescent="0.25">
      <c r="A7222" s="1">
        <v>36405</v>
      </c>
      <c r="B7222">
        <v>2734.23999</v>
      </c>
      <c r="C7222">
        <f t="shared" si="1142"/>
        <v>1.8500029697918937E-4</v>
      </c>
      <c r="D7222">
        <f t="shared" si="1143"/>
        <v>2166.217919918171</v>
      </c>
      <c r="E7222">
        <f t="shared" si="1141"/>
        <v>0.10113448665552616</v>
      </c>
      <c r="F7222">
        <f t="shared" si="1144"/>
        <v>-2.6223925603350295E-3</v>
      </c>
      <c r="G7222">
        <f t="shared" si="1145"/>
        <v>3.25339977159848E-4</v>
      </c>
      <c r="H7222">
        <f t="shared" si="1146"/>
        <v>-2.9477325374948774E-3</v>
      </c>
      <c r="I7222">
        <f t="shared" si="1147"/>
        <v>8.6891271126059882E-6</v>
      </c>
      <c r="J7222">
        <f t="shared" si="1150"/>
        <v>3.6075554153384065E-5</v>
      </c>
      <c r="K7222">
        <f t="shared" si="1148"/>
        <v>4.0755794406571457</v>
      </c>
      <c r="L7222">
        <f t="shared" si="1149"/>
        <v>22333.389237656032</v>
      </c>
    </row>
    <row r="7223" spans="1:12" x14ac:dyDescent="0.25">
      <c r="A7223" s="1">
        <v>36406</v>
      </c>
      <c r="B7223">
        <v>2843.110107</v>
      </c>
      <c r="C7223">
        <f t="shared" si="1142"/>
        <v>1.8500029697918937E-4</v>
      </c>
      <c r="D7223">
        <f t="shared" si="1143"/>
        <v>2167.1408796679757</v>
      </c>
      <c r="E7223">
        <f t="shared" si="1141"/>
        <v>0.11790653473774038</v>
      </c>
      <c r="F7223">
        <f t="shared" si="1144"/>
        <v>1.6957048379193207E-2</v>
      </c>
      <c r="G7223">
        <f t="shared" si="1145"/>
        <v>3.25339977159848E-4</v>
      </c>
      <c r="H7223">
        <f t="shared" si="1146"/>
        <v>1.663170840203336E-2</v>
      </c>
      <c r="I7223">
        <f t="shared" si="1147"/>
        <v>2.7661372437026705E-4</v>
      </c>
      <c r="J7223">
        <f t="shared" si="1150"/>
        <v>3.2767025363853494E-5</v>
      </c>
      <c r="K7223">
        <f t="shared" si="1148"/>
        <v>2.3189386136865942E-2</v>
      </c>
      <c r="L7223">
        <f t="shared" si="1149"/>
        <v>22350.125960939487</v>
      </c>
    </row>
    <row r="7224" spans="1:12" x14ac:dyDescent="0.25">
      <c r="A7224" s="1">
        <v>36410</v>
      </c>
      <c r="B7224">
        <v>2837.26001</v>
      </c>
      <c r="C7224">
        <f t="shared" si="1142"/>
        <v>1.8500029697918937E-4</v>
      </c>
      <c r="D7224">
        <f t="shared" si="1143"/>
        <v>2168.064232662935</v>
      </c>
      <c r="E7224">
        <f t="shared" si="1141"/>
        <v>0.11682699211636205</v>
      </c>
      <c r="F7224">
        <f t="shared" si="1144"/>
        <v>-8.9454232439889481E-4</v>
      </c>
      <c r="G7224">
        <f t="shared" si="1145"/>
        <v>3.25339977159848E-4</v>
      </c>
      <c r="H7224">
        <f t="shared" si="1146"/>
        <v>-1.2198823015587429E-3</v>
      </c>
      <c r="I7224">
        <f t="shared" si="1147"/>
        <v>1.4881128296562556E-6</v>
      </c>
      <c r="J7224">
        <f t="shared" si="1150"/>
        <v>6.1822945498309358E-5</v>
      </c>
      <c r="K7224">
        <f t="shared" si="1148"/>
        <v>3.9146441755328296</v>
      </c>
      <c r="L7224">
        <f t="shared" si="1149"/>
        <v>22366.875226784363</v>
      </c>
    </row>
    <row r="7225" spans="1:12" x14ac:dyDescent="0.25">
      <c r="A7225" s="1">
        <v>36411</v>
      </c>
      <c r="B7225">
        <v>2808.73999</v>
      </c>
      <c r="C7225">
        <f t="shared" si="1142"/>
        <v>1.8500029697918937E-4</v>
      </c>
      <c r="D7225">
        <f t="shared" si="1143"/>
        <v>2168.9879790705982</v>
      </c>
      <c r="E7225">
        <f t="shared" si="1141"/>
        <v>0.11225439257727476</v>
      </c>
      <c r="F7225">
        <f t="shared" si="1144"/>
        <v>-4.3875992421082977E-3</v>
      </c>
      <c r="G7225">
        <f t="shared" si="1145"/>
        <v>3.25339977159848E-4</v>
      </c>
      <c r="H7225">
        <f t="shared" si="1146"/>
        <v>-4.7129392192681455E-3</v>
      </c>
      <c r="I7225">
        <f t="shared" si="1147"/>
        <v>2.2211796084515838E-5</v>
      </c>
      <c r="J7225">
        <f t="shared" si="1150"/>
        <v>5.4302905281411238E-5</v>
      </c>
      <c r="K7225">
        <f t="shared" si="1148"/>
        <v>3.7870103143881928</v>
      </c>
      <c r="L7225">
        <f t="shared" si="1149"/>
        <v>22383.637044590101</v>
      </c>
    </row>
    <row r="7226" spans="1:12" x14ac:dyDescent="0.25">
      <c r="A7226" s="1">
        <v>36412</v>
      </c>
      <c r="B7226">
        <v>2852.0200199999999</v>
      </c>
      <c r="C7226">
        <f t="shared" si="1142"/>
        <v>1.8500029697918937E-4</v>
      </c>
      <c r="D7226">
        <f t="shared" si="1143"/>
        <v>2169.9121190585861</v>
      </c>
      <c r="E7226">
        <f t="shared" si="1141"/>
        <v>0.11871042437989443</v>
      </c>
      <c r="F7226">
        <f t="shared" si="1144"/>
        <v>6.6410320995990979E-3</v>
      </c>
      <c r="G7226">
        <f t="shared" si="1145"/>
        <v>3.25339977159848E-4</v>
      </c>
      <c r="H7226">
        <f t="shared" si="1146"/>
        <v>6.3156921224392501E-3</v>
      </c>
      <c r="I7226">
        <f t="shared" si="1147"/>
        <v>3.9887966985441202E-5</v>
      </c>
      <c r="J7226">
        <f t="shared" si="1150"/>
        <v>5.0232270621439743E-5</v>
      </c>
      <c r="K7226">
        <f t="shared" si="1148"/>
        <v>3.6334526379204206</v>
      </c>
      <c r="L7226">
        <f t="shared" si="1149"/>
        <v>22400.411423763187</v>
      </c>
    </row>
    <row r="7227" spans="1:12" x14ac:dyDescent="0.25">
      <c r="A7227" s="1">
        <v>36413</v>
      </c>
      <c r="B7227">
        <v>2887.0600589999999</v>
      </c>
      <c r="C7227">
        <f t="shared" si="1142"/>
        <v>1.8500029697918937E-4</v>
      </c>
      <c r="D7227">
        <f t="shared" si="1143"/>
        <v>2170.8366527945941</v>
      </c>
      <c r="E7227">
        <f t="shared" si="1141"/>
        <v>0.1238286728509137</v>
      </c>
      <c r="F7227">
        <f t="shared" si="1144"/>
        <v>5.3032487679987028E-3</v>
      </c>
      <c r="G7227">
        <f t="shared" si="1145"/>
        <v>3.25339977159848E-4</v>
      </c>
      <c r="H7227">
        <f t="shared" si="1146"/>
        <v>4.977908790838855E-3</v>
      </c>
      <c r="I7227">
        <f t="shared" si="1147"/>
        <v>2.4779575929910751E-5</v>
      </c>
      <c r="J7227">
        <f t="shared" si="1150"/>
        <v>4.8798576609296337E-5</v>
      </c>
      <c r="K7227">
        <f t="shared" si="1148"/>
        <v>3.7910696702260593</v>
      </c>
      <c r="L7227">
        <f t="shared" si="1149"/>
        <v>22417.198373717158</v>
      </c>
    </row>
    <row r="7228" spans="1:12" x14ac:dyDescent="0.25">
      <c r="A7228" s="1">
        <v>36416</v>
      </c>
      <c r="B7228">
        <v>2844.7700199999999</v>
      </c>
      <c r="C7228">
        <f t="shared" si="1142"/>
        <v>1.8500029697918937E-4</v>
      </c>
      <c r="D7228">
        <f t="shared" si="1143"/>
        <v>2171.7615804463821</v>
      </c>
      <c r="E7228">
        <f t="shared" si="1141"/>
        <v>0.11723501647003864</v>
      </c>
      <c r="F7228">
        <f t="shared" si="1144"/>
        <v>-6.4086560838960693E-3</v>
      </c>
      <c r="G7228">
        <f t="shared" si="1145"/>
        <v>3.25339977159848E-4</v>
      </c>
      <c r="H7228">
        <f t="shared" si="1146"/>
        <v>-6.7339960610559172E-3</v>
      </c>
      <c r="I7228">
        <f t="shared" si="1147"/>
        <v>4.5346702950316611E-5</v>
      </c>
      <c r="J7228">
        <f t="shared" si="1150"/>
        <v>4.5750852799507533E-5</v>
      </c>
      <c r="K7228">
        <f t="shared" si="1148"/>
        <v>3.5816283857008138</v>
      </c>
      <c r="L7228">
        <f t="shared" si="1149"/>
        <v>22433.997903872598</v>
      </c>
    </row>
    <row r="7229" spans="1:12" x14ac:dyDescent="0.25">
      <c r="A7229" s="1">
        <v>36417</v>
      </c>
      <c r="B7229">
        <v>2868.290039</v>
      </c>
      <c r="C7229">
        <f t="shared" si="1142"/>
        <v>1.8500029697918937E-4</v>
      </c>
      <c r="D7229">
        <f t="shared" si="1143"/>
        <v>2172.6869021817874</v>
      </c>
      <c r="E7229">
        <f t="shared" si="1141"/>
        <v>0.12062591842837733</v>
      </c>
      <c r="F7229">
        <f t="shared" si="1144"/>
        <v>3.5759022553181197E-3</v>
      </c>
      <c r="G7229">
        <f t="shared" si="1145"/>
        <v>3.25339977159848E-4</v>
      </c>
      <c r="H7229">
        <f t="shared" si="1146"/>
        <v>3.2505622781582718E-3</v>
      </c>
      <c r="I7229">
        <f t="shared" si="1147"/>
        <v>1.0566155124185493E-5</v>
      </c>
      <c r="J7229">
        <f t="shared" si="1150"/>
        <v>4.5551419044572979E-5</v>
      </c>
      <c r="K7229">
        <f t="shared" si="1148"/>
        <v>3.9634153309213906</v>
      </c>
      <c r="L7229">
        <f t="shared" si="1149"/>
        <v>22450.810023657123</v>
      </c>
    </row>
    <row r="7230" spans="1:12" x14ac:dyDescent="0.25">
      <c r="A7230" s="1">
        <v>36418</v>
      </c>
      <c r="B7230">
        <v>2814.169922</v>
      </c>
      <c r="C7230">
        <f t="shared" si="1142"/>
        <v>1.8500029697918937E-4</v>
      </c>
      <c r="D7230">
        <f t="shared" si="1143"/>
        <v>2173.6126181687191</v>
      </c>
      <c r="E7230">
        <f t="shared" si="1141"/>
        <v>0.11216817039869786</v>
      </c>
      <c r="F7230">
        <f t="shared" si="1144"/>
        <v>-8.2727477327000365E-3</v>
      </c>
      <c r="G7230">
        <f t="shared" si="1145"/>
        <v>3.25339977159848E-4</v>
      </c>
      <c r="H7230">
        <f t="shared" si="1146"/>
        <v>-8.5980877098598852E-3</v>
      </c>
      <c r="I7230">
        <f t="shared" si="1147"/>
        <v>7.3927112266443604E-5</v>
      </c>
      <c r="J7230">
        <f t="shared" si="1150"/>
        <v>4.1232513603841512E-5</v>
      </c>
      <c r="K7230">
        <f t="shared" si="1148"/>
        <v>3.2327369579900411</v>
      </c>
      <c r="L7230">
        <f t="shared" si="1149"/>
        <v>22467.634742505517</v>
      </c>
    </row>
    <row r="7231" spans="1:12" x14ac:dyDescent="0.25">
      <c r="A7231" s="1">
        <v>36419</v>
      </c>
      <c r="B7231">
        <v>2806.719971</v>
      </c>
      <c r="C7231">
        <f t="shared" si="1142"/>
        <v>1.8500029697918937E-4</v>
      </c>
      <c r="D7231">
        <f t="shared" si="1143"/>
        <v>2174.5387285751522</v>
      </c>
      <c r="E7231">
        <f t="shared" si="1141"/>
        <v>0.11083193797800783</v>
      </c>
      <c r="F7231">
        <f t="shared" si="1144"/>
        <v>-1.1512321237110434E-3</v>
      </c>
      <c r="G7231">
        <f t="shared" si="1145"/>
        <v>3.25339977159848E-4</v>
      </c>
      <c r="H7231">
        <f t="shared" si="1146"/>
        <v>-1.4765721008708915E-3</v>
      </c>
      <c r="I7231">
        <f t="shared" si="1147"/>
        <v>2.1802651690702782E-6</v>
      </c>
      <c r="J7231">
        <f t="shared" si="1150"/>
        <v>4.5027988668045057E-5</v>
      </c>
      <c r="K7231">
        <f t="shared" si="1148"/>
        <v>4.0609645017904725</v>
      </c>
      <c r="L7231">
        <f t="shared" si="1149"/>
        <v>22484.47206985953</v>
      </c>
    </row>
    <row r="7232" spans="1:12" x14ac:dyDescent="0.25">
      <c r="A7232" s="1">
        <v>36420</v>
      </c>
      <c r="B7232">
        <v>2869.6201169999999</v>
      </c>
      <c r="C7232">
        <f t="shared" si="1142"/>
        <v>1.8500029697918937E-4</v>
      </c>
      <c r="D7232">
        <f t="shared" si="1143"/>
        <v>2175.4652335691385</v>
      </c>
      <c r="E7232">
        <f t="shared" si="1141"/>
        <v>0.12027226106863553</v>
      </c>
      <c r="F7232">
        <f t="shared" si="1144"/>
        <v>9.625323387607132E-3</v>
      </c>
      <c r="G7232">
        <f t="shared" si="1145"/>
        <v>3.25339977159848E-4</v>
      </c>
      <c r="H7232">
        <f t="shared" si="1146"/>
        <v>9.2999834104472833E-3</v>
      </c>
      <c r="I7232">
        <f t="shared" si="1147"/>
        <v>8.6489691434594684E-5</v>
      </c>
      <c r="J7232">
        <f t="shared" si="1150"/>
        <v>3.9777750054044368E-5</v>
      </c>
      <c r="K7232">
        <f t="shared" si="1148"/>
        <v>3.0600012061601447</v>
      </c>
      <c r="L7232">
        <f t="shared" si="1149"/>
        <v>22501.322015168025</v>
      </c>
    </row>
    <row r="7233" spans="1:12" x14ac:dyDescent="0.25">
      <c r="A7233" s="1">
        <v>36423</v>
      </c>
      <c r="B7233">
        <v>2886.1499020000001</v>
      </c>
      <c r="C7233">
        <f t="shared" si="1142"/>
        <v>1.8500029697918937E-4</v>
      </c>
      <c r="D7233">
        <f t="shared" si="1143"/>
        <v>2176.3921333188023</v>
      </c>
      <c r="E7233">
        <f t="shared" si="1141"/>
        <v>0.12258173644559278</v>
      </c>
      <c r="F7233">
        <f t="shared" si="1144"/>
        <v>2.4944756739366802E-3</v>
      </c>
      <c r="G7233">
        <f t="shared" si="1145"/>
        <v>3.25339977159848E-4</v>
      </c>
      <c r="H7233">
        <f t="shared" si="1146"/>
        <v>2.1691356967768324E-3</v>
      </c>
      <c r="I7233">
        <f t="shared" si="1147"/>
        <v>4.7051496710315142E-6</v>
      </c>
      <c r="J7233">
        <f t="shared" si="1150"/>
        <v>4.5260003770315024E-5</v>
      </c>
      <c r="K7233">
        <f t="shared" si="1148"/>
        <v>4.0306257713509606</v>
      </c>
      <c r="L7233">
        <f t="shared" si="1149"/>
        <v>22518.184587886939</v>
      </c>
    </row>
    <row r="7234" spans="1:12" x14ac:dyDescent="0.25">
      <c r="A7234" s="1">
        <v>36424</v>
      </c>
      <c r="B7234">
        <v>2821.1000979999999</v>
      </c>
      <c r="C7234">
        <f t="shared" si="1142"/>
        <v>1.8500029697918937E-4</v>
      </c>
      <c r="D7234">
        <f t="shared" si="1143"/>
        <v>2177.3194279923323</v>
      </c>
      <c r="E7234">
        <f t="shared" ref="E7234:E7297" si="1151">LOG(B7234) - LOG(D7234)</f>
        <v>0.11249634826946675</v>
      </c>
      <c r="F7234">
        <f t="shared" si="1144"/>
        <v>-9.9003878791465993E-3</v>
      </c>
      <c r="G7234">
        <f t="shared" si="1145"/>
        <v>3.25339977159848E-4</v>
      </c>
      <c r="H7234">
        <f t="shared" si="1146"/>
        <v>-1.0225727856306448E-2</v>
      </c>
      <c r="I7234">
        <f t="shared" si="1147"/>
        <v>1.0456551019124167E-4</v>
      </c>
      <c r="J7234">
        <f t="shared" si="1150"/>
        <v>4.028048595067245E-5</v>
      </c>
      <c r="K7234">
        <f t="shared" si="1148"/>
        <v>2.8429158424036487</v>
      </c>
      <c r="L7234">
        <f t="shared" si="1149"/>
        <v>22535.059797479298</v>
      </c>
    </row>
    <row r="7235" spans="1:12" x14ac:dyDescent="0.25">
      <c r="A7235" s="1">
        <v>36425</v>
      </c>
      <c r="B7235">
        <v>2858.1599120000001</v>
      </c>
      <c r="C7235">
        <f t="shared" ref="C7235:C7298" si="1152">P$5</f>
        <v>1.8500029697918937E-4</v>
      </c>
      <c r="D7235">
        <f t="shared" si="1143"/>
        <v>2178.2471177579978</v>
      </c>
      <c r="E7235">
        <f t="shared" si="1151"/>
        <v>0.11797937554898708</v>
      </c>
      <c r="F7235">
        <f t="shared" si="1144"/>
        <v>5.6680275764997567E-3</v>
      </c>
      <c r="G7235">
        <f t="shared" si="1145"/>
        <v>3.25339977159848E-4</v>
      </c>
      <c r="H7235">
        <f t="shared" si="1146"/>
        <v>5.3426875993399089E-3</v>
      </c>
      <c r="I7235">
        <f t="shared" si="1147"/>
        <v>2.854431078414044E-5</v>
      </c>
      <c r="J7235">
        <f t="shared" si="1150"/>
        <v>4.7851697134592248E-5</v>
      </c>
      <c r="K7235">
        <f t="shared" si="1148"/>
        <v>3.756505371567576</v>
      </c>
      <c r="L7235">
        <f t="shared" si="1149"/>
        <v>22551.947653415227</v>
      </c>
    </row>
    <row r="7236" spans="1:12" x14ac:dyDescent="0.25">
      <c r="A7236" s="1">
        <v>36426</v>
      </c>
      <c r="B7236">
        <v>2749.830078</v>
      </c>
      <c r="C7236">
        <f t="shared" si="1152"/>
        <v>1.8500029697918937E-4</v>
      </c>
      <c r="D7236">
        <f t="shared" ref="D7236:D7299" si="1153">POWER(10,LOG(D7235)+$C7236)</f>
        <v>2179.1752027841339</v>
      </c>
      <c r="E7236">
        <f t="shared" si="1151"/>
        <v>0.10101370967616852</v>
      </c>
      <c r="F7236">
        <f t="shared" ref="F7236:F7299" si="1154">LOG(B7236)-LOG(B7235)</f>
        <v>-1.6780665575839127E-2</v>
      </c>
      <c r="G7236">
        <f t="shared" ref="G7236:G7299" si="1155">S$4</f>
        <v>3.25339977159848E-4</v>
      </c>
      <c r="H7236">
        <f t="shared" ref="H7236:H7299" si="1156">F7236-G7236</f>
        <v>-1.7106005552998974E-2</v>
      </c>
      <c r="I7236">
        <f t="shared" ref="I7236:I7299" si="1157">H7236*H7236</f>
        <v>2.9261542597923174E-4</v>
      </c>
      <c r="J7236">
        <f t="shared" si="1150"/>
        <v>4.5376004456287892E-5</v>
      </c>
      <c r="K7236">
        <f t="shared" ref="K7236:K7299" si="1158">-0.5*LN(2*PI()*J7236)-I7236/2/J7236</f>
        <v>0.85698400025458321</v>
      </c>
      <c r="L7236">
        <f t="shared" ref="L7236:L7299" si="1159">POWER(10,LOG(L7235)+$G7236)</f>
        <v>22568.848165171894</v>
      </c>
    </row>
    <row r="7237" spans="1:12" x14ac:dyDescent="0.25">
      <c r="A7237" s="1">
        <v>36427</v>
      </c>
      <c r="B7237">
        <v>2740.4099120000001</v>
      </c>
      <c r="C7237">
        <f t="shared" si="1152"/>
        <v>1.8500029697918937E-4</v>
      </c>
      <c r="D7237">
        <f t="shared" si="1153"/>
        <v>2180.1036832391469</v>
      </c>
      <c r="E7237">
        <f t="shared" si="1151"/>
        <v>9.9338381038498014E-2</v>
      </c>
      <c r="F7237">
        <f t="shared" si="1154"/>
        <v>-1.4903283406915158E-3</v>
      </c>
      <c r="G7237">
        <f t="shared" si="1155"/>
        <v>3.25339977159848E-4</v>
      </c>
      <c r="H7237">
        <f t="shared" si="1156"/>
        <v>-1.8156683178513638E-3</v>
      </c>
      <c r="I7237">
        <f t="shared" si="1157"/>
        <v>3.2966514404492012E-6</v>
      </c>
      <c r="J7237">
        <f t="shared" ref="J7237:J7300" si="1160">S$7+S$5*I7236+S$6*J7236</f>
        <v>7.4697004444846177E-5</v>
      </c>
      <c r="K7237">
        <f t="shared" si="1158"/>
        <v>3.8100299257454711</v>
      </c>
      <c r="L7237">
        <f t="shared" si="1159"/>
        <v>22585.761342233705</v>
      </c>
    </row>
    <row r="7238" spans="1:12" x14ac:dyDescent="0.25">
      <c r="A7238" s="1">
        <v>36430</v>
      </c>
      <c r="B7238">
        <v>2761.75</v>
      </c>
      <c r="C7238">
        <f t="shared" si="1152"/>
        <v>1.8500029697918937E-4</v>
      </c>
      <c r="D7238">
        <f t="shared" si="1153"/>
        <v>2181.0325592915187</v>
      </c>
      <c r="E7238">
        <f t="shared" si="1151"/>
        <v>0.10252221373864145</v>
      </c>
      <c r="F7238">
        <f t="shared" si="1154"/>
        <v>3.3688329971228725E-3</v>
      </c>
      <c r="G7238">
        <f t="shared" si="1155"/>
        <v>3.25339977159848E-4</v>
      </c>
      <c r="H7238">
        <f t="shared" si="1156"/>
        <v>3.0434930199630247E-3</v>
      </c>
      <c r="I7238">
        <f t="shared" si="1157"/>
        <v>9.2628497625636517E-6</v>
      </c>
      <c r="J7238">
        <f t="shared" si="1160"/>
        <v>6.5715857840364122E-5</v>
      </c>
      <c r="K7238">
        <f t="shared" si="1158"/>
        <v>3.8256700952187273</v>
      </c>
      <c r="L7238">
        <f t="shared" si="1159"/>
        <v>22602.687194092039</v>
      </c>
    </row>
    <row r="7239" spans="1:12" x14ac:dyDescent="0.25">
      <c r="A7239" s="1">
        <v>36431</v>
      </c>
      <c r="B7239">
        <v>2756.25</v>
      </c>
      <c r="C7239">
        <f t="shared" si="1152"/>
        <v>1.8500029697918937E-4</v>
      </c>
      <c r="D7239">
        <f t="shared" si="1153"/>
        <v>2181.9618311098038</v>
      </c>
      <c r="E7239">
        <f t="shared" si="1151"/>
        <v>0.1014714575730542</v>
      </c>
      <c r="F7239">
        <f t="shared" si="1154"/>
        <v>-8.6575586860782039E-4</v>
      </c>
      <c r="G7239">
        <f t="shared" si="1155"/>
        <v>3.25339977159848E-4</v>
      </c>
      <c r="H7239">
        <f t="shared" si="1156"/>
        <v>-1.1910958457676684E-3</v>
      </c>
      <c r="I7239">
        <f t="shared" si="1157"/>
        <v>1.4187093138049973E-6</v>
      </c>
      <c r="J7239">
        <f t="shared" si="1160"/>
        <v>5.8615481080827119E-5</v>
      </c>
      <c r="K7239">
        <f t="shared" si="1158"/>
        <v>3.9412154926120455</v>
      </c>
      <c r="L7239">
        <f t="shared" si="1159"/>
        <v>22619.62573024544</v>
      </c>
    </row>
    <row r="7240" spans="1:12" x14ac:dyDescent="0.25">
      <c r="A7240" s="1">
        <v>36432</v>
      </c>
      <c r="B7240">
        <v>2730.2700199999999</v>
      </c>
      <c r="C7240">
        <f t="shared" si="1152"/>
        <v>1.8500029697918937E-4</v>
      </c>
      <c r="D7240">
        <f t="shared" si="1153"/>
        <v>2182.8914988626225</v>
      </c>
      <c r="E7240">
        <f t="shared" si="1151"/>
        <v>9.7173450763884173E-2</v>
      </c>
      <c r="F7240">
        <f t="shared" si="1154"/>
        <v>-4.1130065121905979E-3</v>
      </c>
      <c r="G7240">
        <f t="shared" si="1155"/>
        <v>3.25339977159848E-4</v>
      </c>
      <c r="H7240">
        <f t="shared" si="1156"/>
        <v>-4.4383464893504457E-3</v>
      </c>
      <c r="I7240">
        <f t="shared" si="1157"/>
        <v>1.9698919559529427E-5</v>
      </c>
      <c r="J7240">
        <f t="shared" si="1160"/>
        <v>5.1504895505171258E-5</v>
      </c>
      <c r="K7240">
        <f t="shared" si="1158"/>
        <v>3.8267448471545182</v>
      </c>
      <c r="L7240">
        <f t="shared" si="1159"/>
        <v>22636.57696019956</v>
      </c>
    </row>
    <row r="7241" spans="1:12" x14ac:dyDescent="0.25">
      <c r="A7241" s="1">
        <v>36433</v>
      </c>
      <c r="B7241">
        <v>2746.1599120000001</v>
      </c>
      <c r="C7241">
        <f t="shared" si="1152"/>
        <v>1.8500029697918937E-4</v>
      </c>
      <c r="D7241">
        <f t="shared" si="1153"/>
        <v>2183.8215627186732</v>
      </c>
      <c r="E7241">
        <f t="shared" si="1151"/>
        <v>9.950867326351398E-2</v>
      </c>
      <c r="F7241">
        <f t="shared" si="1154"/>
        <v>2.5202227966092394E-3</v>
      </c>
      <c r="G7241">
        <f t="shared" si="1155"/>
        <v>3.25339977159848E-4</v>
      </c>
      <c r="H7241">
        <f t="shared" si="1156"/>
        <v>2.1948828194493916E-3</v>
      </c>
      <c r="I7241">
        <f t="shared" si="1157"/>
        <v>4.8175105911141106E-6</v>
      </c>
      <c r="J7241">
        <f t="shared" si="1160"/>
        <v>4.7499155678351063E-5</v>
      </c>
      <c r="K7241">
        <f t="shared" si="1158"/>
        <v>4.0077492387238838</v>
      </c>
      <c r="L7241">
        <f t="shared" si="1159"/>
        <v>22653.540893467187</v>
      </c>
    </row>
    <row r="7242" spans="1:12" x14ac:dyDescent="0.25">
      <c r="A7242" s="1">
        <v>36434</v>
      </c>
      <c r="B7242">
        <v>2736.8500979999999</v>
      </c>
      <c r="C7242">
        <f t="shared" si="1152"/>
        <v>1.8500029697918937E-4</v>
      </c>
      <c r="D7242">
        <f t="shared" si="1153"/>
        <v>2184.7520228467229</v>
      </c>
      <c r="E7242">
        <f t="shared" si="1151"/>
        <v>9.7848860873947618E-2</v>
      </c>
      <c r="F7242">
        <f t="shared" si="1154"/>
        <v>-1.4748120925869301E-3</v>
      </c>
      <c r="G7242">
        <f t="shared" si="1155"/>
        <v>3.25339977159848E-4</v>
      </c>
      <c r="H7242">
        <f t="shared" si="1156"/>
        <v>-1.8001520697467782E-3</v>
      </c>
      <c r="I7242">
        <f t="shared" si="1157"/>
        <v>3.2405474742136092E-6</v>
      </c>
      <c r="J7242">
        <f t="shared" si="1160"/>
        <v>4.2241412221735903E-5</v>
      </c>
      <c r="K7242">
        <f t="shared" si="1158"/>
        <v>4.0787587388881876</v>
      </c>
      <c r="L7242">
        <f t="shared" si="1159"/>
        <v>22670.517539568224</v>
      </c>
    </row>
    <row r="7243" spans="1:12" x14ac:dyDescent="0.25">
      <c r="A7243" s="1">
        <v>36437</v>
      </c>
      <c r="B7243">
        <v>2795.969971</v>
      </c>
      <c r="C7243">
        <f t="shared" si="1152"/>
        <v>1.8500029697918937E-4</v>
      </c>
      <c r="D7243">
        <f t="shared" si="1153"/>
        <v>2185.6828794156077</v>
      </c>
      <c r="E7243">
        <f t="shared" si="1151"/>
        <v>0.106945352305297</v>
      </c>
      <c r="F7243">
        <f t="shared" si="1154"/>
        <v>9.2814917283283727E-3</v>
      </c>
      <c r="G7243">
        <f t="shared" si="1155"/>
        <v>3.25339977159848E-4</v>
      </c>
      <c r="H7243">
        <f t="shared" si="1156"/>
        <v>8.956151751168524E-3</v>
      </c>
      <c r="I7243">
        <f t="shared" si="1157"/>
        <v>8.0212654189959023E-5</v>
      </c>
      <c r="J7243">
        <f t="shared" si="1160"/>
        <v>3.7480459241306469E-5</v>
      </c>
      <c r="K7243">
        <f t="shared" si="1158"/>
        <v>3.1068472407147025</v>
      </c>
      <c r="L7243">
        <f t="shared" si="1159"/>
        <v>22687.506908029674</v>
      </c>
    </row>
    <row r="7244" spans="1:12" x14ac:dyDescent="0.25">
      <c r="A7244" s="1">
        <v>36438</v>
      </c>
      <c r="B7244">
        <v>2799.669922</v>
      </c>
      <c r="C7244">
        <f t="shared" si="1152"/>
        <v>1.8500029697918937E-4</v>
      </c>
      <c r="D7244">
        <f t="shared" si="1153"/>
        <v>2186.6141325942422</v>
      </c>
      <c r="E7244">
        <f t="shared" si="1151"/>
        <v>0.1073346807955593</v>
      </c>
      <c r="F7244">
        <f t="shared" si="1154"/>
        <v>5.7432878724172909E-4</v>
      </c>
      <c r="G7244">
        <f t="shared" si="1155"/>
        <v>3.25339977159848E-4</v>
      </c>
      <c r="H7244">
        <f t="shared" si="1156"/>
        <v>2.4898881008188109E-4</v>
      </c>
      <c r="I7244">
        <f t="shared" si="1157"/>
        <v>6.1995427545991053E-8</v>
      </c>
      <c r="J7244">
        <f t="shared" si="1160"/>
        <v>4.2513751168349898E-5</v>
      </c>
      <c r="K7244">
        <f t="shared" si="1158"/>
        <v>4.1131738334690722</v>
      </c>
      <c r="L7244">
        <f t="shared" si="1159"/>
        <v>22704.509008385805</v>
      </c>
    </row>
    <row r="7245" spans="1:12" x14ac:dyDescent="0.25">
      <c r="A7245" s="1">
        <v>36439</v>
      </c>
      <c r="B7245">
        <v>2857.209961</v>
      </c>
      <c r="C7245">
        <f t="shared" si="1152"/>
        <v>1.8500029697918937E-4</v>
      </c>
      <c r="D7245">
        <f t="shared" si="1153"/>
        <v>2187.545782551611</v>
      </c>
      <c r="E7245">
        <f t="shared" si="1151"/>
        <v>0.11598500450141547</v>
      </c>
      <c r="F7245">
        <f t="shared" si="1154"/>
        <v>8.8353240028355984E-3</v>
      </c>
      <c r="G7245">
        <f t="shared" si="1155"/>
        <v>3.25339977159848E-4</v>
      </c>
      <c r="H7245">
        <f t="shared" si="1156"/>
        <v>8.5099840256757497E-3</v>
      </c>
      <c r="I7245">
        <f t="shared" si="1157"/>
        <v>7.2419828117256435E-5</v>
      </c>
      <c r="J7245">
        <f t="shared" si="1160"/>
        <v>3.7338482706638875E-5</v>
      </c>
      <c r="K7245">
        <f t="shared" si="1158"/>
        <v>3.2090298427845676</v>
      </c>
      <c r="L7245">
        <f t="shared" si="1159"/>
        <v>22721.523850177902</v>
      </c>
    </row>
    <row r="7246" spans="1:12" x14ac:dyDescent="0.25">
      <c r="A7246" s="1">
        <v>36440</v>
      </c>
      <c r="B7246">
        <v>2860.6999510000001</v>
      </c>
      <c r="C7246">
        <f t="shared" si="1152"/>
        <v>1.8500029697918937E-4</v>
      </c>
      <c r="D7246">
        <f t="shared" si="1153"/>
        <v>2188.4778294567659</v>
      </c>
      <c r="E7246">
        <f t="shared" si="1151"/>
        <v>0.11633015721854223</v>
      </c>
      <c r="F7246">
        <f t="shared" si="1154"/>
        <v>5.3015301410574978E-4</v>
      </c>
      <c r="G7246">
        <f t="shared" si="1155"/>
        <v>3.25339977159848E-4</v>
      </c>
      <c r="H7246">
        <f t="shared" si="1156"/>
        <v>2.0481303694590177E-4</v>
      </c>
      <c r="I7246">
        <f t="shared" si="1157"/>
        <v>4.1948380103003324E-8</v>
      </c>
      <c r="J7246">
        <f t="shared" si="1160"/>
        <v>4.1461448966564442E-5</v>
      </c>
      <c r="K7246">
        <f t="shared" si="1158"/>
        <v>4.1259288462128074</v>
      </c>
      <c r="L7246">
        <f t="shared" si="1159"/>
        <v>22738.551442954446</v>
      </c>
    </row>
    <row r="7247" spans="1:12" x14ac:dyDescent="0.25">
      <c r="A7247" s="1">
        <v>36441</v>
      </c>
      <c r="B7247">
        <v>2886.570068</v>
      </c>
      <c r="C7247">
        <f t="shared" si="1152"/>
        <v>1.8500029697918937E-4</v>
      </c>
      <c r="D7247">
        <f t="shared" si="1153"/>
        <v>2189.4102734788362</v>
      </c>
      <c r="E7247">
        <f t="shared" si="1151"/>
        <v>0.12005495232161101</v>
      </c>
      <c r="F7247">
        <f t="shared" si="1154"/>
        <v>3.9097954000482105E-3</v>
      </c>
      <c r="G7247">
        <f t="shared" si="1155"/>
        <v>3.25339977159848E-4</v>
      </c>
      <c r="H7247">
        <f t="shared" si="1156"/>
        <v>3.5844554228883626E-3</v>
      </c>
      <c r="I7247">
        <f t="shared" si="1157"/>
        <v>1.284832067867379E-5</v>
      </c>
      <c r="J7247">
        <f t="shared" si="1160"/>
        <v>3.642083856241154E-5</v>
      </c>
      <c r="K7247">
        <f t="shared" si="1158"/>
        <v>4.014859254364791</v>
      </c>
      <c r="L7247">
        <f t="shared" si="1159"/>
        <v>22755.59179627107</v>
      </c>
    </row>
    <row r="7248" spans="1:12" x14ac:dyDescent="0.25">
      <c r="A7248" s="1">
        <v>36444</v>
      </c>
      <c r="B7248">
        <v>2915.9499510000001</v>
      </c>
      <c r="C7248">
        <f t="shared" si="1152"/>
        <v>1.8500029697918937E-4</v>
      </c>
      <c r="D7248">
        <f t="shared" si="1153"/>
        <v>2190.3431147870233</v>
      </c>
      <c r="E7248">
        <f t="shared" si="1151"/>
        <v>0.12426791362210299</v>
      </c>
      <c r="F7248">
        <f t="shared" si="1154"/>
        <v>4.3979615974714115E-3</v>
      </c>
      <c r="G7248">
        <f t="shared" si="1155"/>
        <v>3.25339977159848E-4</v>
      </c>
      <c r="H7248">
        <f t="shared" si="1156"/>
        <v>4.0726216203115636E-3</v>
      </c>
      <c r="I7248">
        <f t="shared" si="1157"/>
        <v>1.6586246862229186E-5</v>
      </c>
      <c r="J7248">
        <f t="shared" si="1160"/>
        <v>3.3563069869976121E-5</v>
      </c>
      <c r="K7248">
        <f t="shared" si="1158"/>
        <v>3.9850128401540488</v>
      </c>
      <c r="L7248">
        <f t="shared" si="1159"/>
        <v>22772.644919690567</v>
      </c>
    </row>
    <row r="7249" spans="1:12" x14ac:dyDescent="0.25">
      <c r="A7249" s="1">
        <v>36445</v>
      </c>
      <c r="B7249">
        <v>2872.429932</v>
      </c>
      <c r="C7249">
        <f t="shared" si="1152"/>
        <v>1.8500029697918937E-4</v>
      </c>
      <c r="D7249">
        <f t="shared" si="1153"/>
        <v>2191.2763535505946</v>
      </c>
      <c r="E7249">
        <f t="shared" si="1151"/>
        <v>0.11755229141210499</v>
      </c>
      <c r="F7249">
        <f t="shared" si="1154"/>
        <v>-6.5306219130185639E-3</v>
      </c>
      <c r="G7249">
        <f t="shared" si="1155"/>
        <v>3.25339977159848E-4</v>
      </c>
      <c r="H7249">
        <f t="shared" si="1156"/>
        <v>-6.8559618901784117E-3</v>
      </c>
      <c r="I7249">
        <f t="shared" si="1157"/>
        <v>4.7004213439578741E-5</v>
      </c>
      <c r="J7249">
        <f t="shared" si="1160"/>
        <v>3.1523003239825789E-5</v>
      </c>
      <c r="K7249">
        <f t="shared" si="1158"/>
        <v>3.517903798873542</v>
      </c>
      <c r="L7249">
        <f t="shared" si="1159"/>
        <v>22789.710822782901</v>
      </c>
    </row>
    <row r="7250" spans="1:12" x14ac:dyDescent="0.25">
      <c r="A7250" s="1">
        <v>36446</v>
      </c>
      <c r="B7250">
        <v>2801.2700199999999</v>
      </c>
      <c r="C7250">
        <f t="shared" si="1152"/>
        <v>1.8500029697918937E-4</v>
      </c>
      <c r="D7250">
        <f t="shared" si="1153"/>
        <v>2192.2099899388982</v>
      </c>
      <c r="E7250">
        <f t="shared" si="1151"/>
        <v>0.10647282084630572</v>
      </c>
      <c r="F7250">
        <f t="shared" si="1154"/>
        <v>-1.0894470268819845E-2</v>
      </c>
      <c r="G7250">
        <f t="shared" si="1155"/>
        <v>3.25339977159848E-4</v>
      </c>
      <c r="H7250">
        <f t="shared" si="1156"/>
        <v>-1.1219810245979693E-2</v>
      </c>
      <c r="I7250">
        <f t="shared" si="1157"/>
        <v>1.2588414195579092E-4</v>
      </c>
      <c r="J7250">
        <f t="shared" si="1160"/>
        <v>3.337410146915843E-5</v>
      </c>
      <c r="K7250">
        <f t="shared" si="1158"/>
        <v>2.3489711261249782</v>
      </c>
      <c r="L7250">
        <f t="shared" si="1159"/>
        <v>22806.789515125165</v>
      </c>
    </row>
    <row r="7251" spans="1:12" x14ac:dyDescent="0.25">
      <c r="A7251" s="1">
        <v>36447</v>
      </c>
      <c r="B7251">
        <v>2806.8400879999999</v>
      </c>
      <c r="C7251">
        <f t="shared" si="1152"/>
        <v>1.8500029697918937E-4</v>
      </c>
      <c r="D7251">
        <f t="shared" si="1153"/>
        <v>2193.1440241213477</v>
      </c>
      <c r="E7251">
        <f t="shared" si="1151"/>
        <v>0.1071505178020864</v>
      </c>
      <c r="F7251">
        <f t="shared" si="1154"/>
        <v>8.62697252760114E-4</v>
      </c>
      <c r="G7251">
        <f t="shared" si="1155"/>
        <v>3.25339977159848E-4</v>
      </c>
      <c r="H7251">
        <f t="shared" si="1156"/>
        <v>5.3735727560026594E-4</v>
      </c>
      <c r="I7251">
        <f t="shared" si="1157"/>
        <v>2.8875284164054016E-7</v>
      </c>
      <c r="J7251">
        <f t="shared" si="1160"/>
        <v>4.4385709338887585E-5</v>
      </c>
      <c r="K7251">
        <f t="shared" si="1158"/>
        <v>4.0891051996998149</v>
      </c>
      <c r="L7251">
        <f t="shared" si="1159"/>
        <v>22823.881006301752</v>
      </c>
    </row>
    <row r="7252" spans="1:12" x14ac:dyDescent="0.25">
      <c r="A7252" s="1">
        <v>36448</v>
      </c>
      <c r="B7252">
        <v>2731.830078</v>
      </c>
      <c r="C7252">
        <f t="shared" si="1152"/>
        <v>1.8500029697918937E-4</v>
      </c>
      <c r="D7252">
        <f t="shared" si="1153"/>
        <v>2194.0784562674294</v>
      </c>
      <c r="E7252">
        <f t="shared" si="1151"/>
        <v>9.5201529288382325E-2</v>
      </c>
      <c r="F7252">
        <f t="shared" si="1154"/>
        <v>-1.1763988216724641E-2</v>
      </c>
      <c r="G7252">
        <f t="shared" si="1155"/>
        <v>3.25339977159848E-4</v>
      </c>
      <c r="H7252">
        <f t="shared" si="1156"/>
        <v>-1.208932819388449E-2</v>
      </c>
      <c r="I7252">
        <f t="shared" si="1157"/>
        <v>1.4615185617945043E-4</v>
      </c>
      <c r="J7252">
        <f t="shared" si="1160"/>
        <v>3.8993671775655601E-5</v>
      </c>
      <c r="K7252">
        <f t="shared" si="1158"/>
        <v>2.2830712277567971</v>
      </c>
      <c r="L7252">
        <f t="shared" si="1159"/>
        <v>22840.985305904109</v>
      </c>
    </row>
    <row r="7253" spans="1:12" x14ac:dyDescent="0.25">
      <c r="A7253" s="1">
        <v>36451</v>
      </c>
      <c r="B7253">
        <v>2689.1499020000001</v>
      </c>
      <c r="C7253">
        <f t="shared" si="1152"/>
        <v>1.8500029697918937E-4</v>
      </c>
      <c r="D7253">
        <f t="shared" si="1153"/>
        <v>2195.0132865467067</v>
      </c>
      <c r="E7253">
        <f t="shared" si="1151"/>
        <v>8.817785849460158E-2</v>
      </c>
      <c r="F7253">
        <f t="shared" si="1154"/>
        <v>-6.8386704968013134E-3</v>
      </c>
      <c r="G7253">
        <f t="shared" si="1155"/>
        <v>3.25339977159848E-4</v>
      </c>
      <c r="H7253">
        <f t="shared" si="1156"/>
        <v>-7.1640104739611613E-3</v>
      </c>
      <c r="I7253">
        <f t="shared" si="1157"/>
        <v>5.1323046071025226E-5</v>
      </c>
      <c r="J7253">
        <f t="shared" si="1160"/>
        <v>5.168909097294043E-5</v>
      </c>
      <c r="K7253">
        <f t="shared" si="1158"/>
        <v>3.5197342025460423</v>
      </c>
      <c r="L7253">
        <f t="shared" si="1159"/>
        <v>22858.102423530923</v>
      </c>
    </row>
    <row r="7254" spans="1:12" x14ac:dyDescent="0.25">
      <c r="A7254" s="1">
        <v>36452</v>
      </c>
      <c r="B7254">
        <v>2688.179932</v>
      </c>
      <c r="C7254">
        <f t="shared" si="1152"/>
        <v>1.8500029697918937E-4</v>
      </c>
      <c r="D7254">
        <f t="shared" si="1153"/>
        <v>2195.9485151288113</v>
      </c>
      <c r="E7254">
        <f t="shared" si="1151"/>
        <v>8.7836180948435594E-2</v>
      </c>
      <c r="F7254">
        <f t="shared" si="1154"/>
        <v>-1.5667724918655423E-4</v>
      </c>
      <c r="G7254">
        <f t="shared" si="1155"/>
        <v>3.25339977159848E-4</v>
      </c>
      <c r="H7254">
        <f t="shared" si="1156"/>
        <v>-4.8201722634640224E-4</v>
      </c>
      <c r="I7254">
        <f t="shared" si="1157"/>
        <v>2.3234060649467876E-7</v>
      </c>
      <c r="J7254">
        <f t="shared" si="1160"/>
        <v>5.1428597937860828E-5</v>
      </c>
      <c r="K7254">
        <f t="shared" si="1158"/>
        <v>4.0164606810076711</v>
      </c>
      <c r="L7254">
        <f t="shared" si="1159"/>
        <v>22875.232368788063</v>
      </c>
    </row>
    <row r="7255" spans="1:12" x14ac:dyDescent="0.25">
      <c r="A7255" s="1">
        <v>36453</v>
      </c>
      <c r="B7255">
        <v>2788.1298830000001</v>
      </c>
      <c r="C7255">
        <f t="shared" si="1152"/>
        <v>1.8500029697918937E-4</v>
      </c>
      <c r="D7255">
        <f t="shared" si="1153"/>
        <v>2196.884142183445</v>
      </c>
      <c r="E7255">
        <f t="shared" si="1151"/>
        <v>0.10350584719882949</v>
      </c>
      <c r="F7255">
        <f t="shared" si="1154"/>
        <v>1.5854666547372886E-2</v>
      </c>
      <c r="G7255">
        <f t="shared" si="1155"/>
        <v>3.25339977159848E-4</v>
      </c>
      <c r="H7255">
        <f t="shared" si="1156"/>
        <v>1.5529326570213038E-2</v>
      </c>
      <c r="I7255">
        <f t="shared" si="1157"/>
        <v>2.4115998372432464E-4</v>
      </c>
      <c r="J7255">
        <f t="shared" si="1160"/>
        <v>4.5112600326274834E-5</v>
      </c>
      <c r="K7255">
        <f t="shared" si="1158"/>
        <v>1.4113687013265679</v>
      </c>
      <c r="L7255">
        <f t="shared" si="1159"/>
        <v>22892.375151288608</v>
      </c>
    </row>
    <row r="7256" spans="1:12" x14ac:dyDescent="0.25">
      <c r="A7256" s="1">
        <v>36454</v>
      </c>
      <c r="B7256">
        <v>2801.9499510000001</v>
      </c>
      <c r="C7256">
        <f t="shared" si="1152"/>
        <v>1.8500029697918937E-4</v>
      </c>
      <c r="D7256">
        <f t="shared" si="1153"/>
        <v>2197.8201678803871</v>
      </c>
      <c r="E7256">
        <f t="shared" si="1151"/>
        <v>0.10546821927514882</v>
      </c>
      <c r="F7256">
        <f t="shared" si="1154"/>
        <v>2.1473723732987615E-3</v>
      </c>
      <c r="G7256">
        <f t="shared" si="1155"/>
        <v>3.25339977159848E-4</v>
      </c>
      <c r="H7256">
        <f t="shared" si="1156"/>
        <v>1.8220323961389135E-3</v>
      </c>
      <c r="I7256">
        <f t="shared" si="1157"/>
        <v>3.3198020525797104E-6</v>
      </c>
      <c r="J7256">
        <f t="shared" si="1160"/>
        <v>6.833500239658208E-5</v>
      </c>
      <c r="K7256">
        <f t="shared" si="1158"/>
        <v>3.8523150468090566</v>
      </c>
      <c r="L7256">
        <f t="shared" si="1159"/>
        <v>22909.530780652833</v>
      </c>
    </row>
    <row r="7257" spans="1:12" x14ac:dyDescent="0.25">
      <c r="A7257" s="1">
        <v>36455</v>
      </c>
      <c r="B7257">
        <v>2816.5200199999999</v>
      </c>
      <c r="C7257">
        <f t="shared" si="1152"/>
        <v>1.8500029697918937E-4</v>
      </c>
      <c r="D7257">
        <f t="shared" si="1153"/>
        <v>2198.756592389489</v>
      </c>
      <c r="E7257">
        <f t="shared" si="1151"/>
        <v>0.10753568799012214</v>
      </c>
      <c r="F7257">
        <f t="shared" si="1154"/>
        <v>2.2524690119527513E-3</v>
      </c>
      <c r="G7257">
        <f t="shared" si="1155"/>
        <v>3.25339977159848E-4</v>
      </c>
      <c r="H7257">
        <f t="shared" si="1156"/>
        <v>1.9271290347929032E-3</v>
      </c>
      <c r="I7257">
        <f t="shared" si="1157"/>
        <v>3.7138263167418269E-6</v>
      </c>
      <c r="J7257">
        <f t="shared" si="1160"/>
        <v>6.0185175617494309E-5</v>
      </c>
      <c r="K7257">
        <f t="shared" si="1158"/>
        <v>3.909250379654666</v>
      </c>
      <c r="L7257">
        <f t="shared" si="1159"/>
        <v>22926.699266508178</v>
      </c>
    </row>
    <row r="7258" spans="1:12" x14ac:dyDescent="0.25">
      <c r="A7258" s="1">
        <v>36458</v>
      </c>
      <c r="B7258">
        <v>2815.9499510000001</v>
      </c>
      <c r="C7258">
        <f t="shared" si="1152"/>
        <v>1.8500029697918937E-4</v>
      </c>
      <c r="D7258">
        <f t="shared" si="1153"/>
        <v>2199.6934158806689</v>
      </c>
      <c r="E7258">
        <f t="shared" si="1151"/>
        <v>0.10726277676840734</v>
      </c>
      <c r="F7258">
        <f t="shared" si="1154"/>
        <v>-8.7910924735812301E-5</v>
      </c>
      <c r="G7258">
        <f t="shared" si="1155"/>
        <v>3.25339977159848E-4</v>
      </c>
      <c r="H7258">
        <f t="shared" si="1156"/>
        <v>-4.132509018956603E-4</v>
      </c>
      <c r="I7258">
        <f t="shared" si="1157"/>
        <v>1.7077630791757665E-7</v>
      </c>
      <c r="J7258">
        <f t="shared" si="1160"/>
        <v>5.3143711393306089E-5</v>
      </c>
      <c r="K7258">
        <f t="shared" si="1158"/>
        <v>4.0007101154203193</v>
      </c>
      <c r="L7258">
        <f t="shared" si="1159"/>
        <v>22943.880618489435</v>
      </c>
    </row>
    <row r="7259" spans="1:12" x14ac:dyDescent="0.25">
      <c r="A7259" s="1">
        <v>36459</v>
      </c>
      <c r="B7259">
        <v>2811.469971</v>
      </c>
      <c r="C7259">
        <f t="shared" si="1152"/>
        <v>1.8500029697918937E-4</v>
      </c>
      <c r="D7259">
        <f t="shared" si="1153"/>
        <v>2200.6306385239227</v>
      </c>
      <c r="E7259">
        <f t="shared" si="1151"/>
        <v>0.10638629404039035</v>
      </c>
      <c r="F7259">
        <f t="shared" si="1154"/>
        <v>-6.9148243103756002E-4</v>
      </c>
      <c r="G7259">
        <f t="shared" si="1155"/>
        <v>3.25339977159848E-4</v>
      </c>
      <c r="H7259">
        <f t="shared" si="1156"/>
        <v>-1.0168224081974081E-3</v>
      </c>
      <c r="I7259">
        <f t="shared" si="1157"/>
        <v>1.0339278098123763E-6</v>
      </c>
      <c r="J7259">
        <f t="shared" si="1160"/>
        <v>4.6597006816071546E-5</v>
      </c>
      <c r="K7259">
        <f t="shared" si="1158"/>
        <v>4.0569542333161328</v>
      </c>
      <c r="L7259">
        <f t="shared" si="1159"/>
        <v>22961.074846238476</v>
      </c>
    </row>
    <row r="7260" spans="1:12" x14ac:dyDescent="0.25">
      <c r="A7260" s="1">
        <v>36460</v>
      </c>
      <c r="B7260">
        <v>2802.5200199999999</v>
      </c>
      <c r="C7260">
        <f t="shared" si="1152"/>
        <v>1.8500029697918937E-4</v>
      </c>
      <c r="D7260">
        <f t="shared" si="1153"/>
        <v>2201.5682604893182</v>
      </c>
      <c r="E7260">
        <f t="shared" si="1151"/>
        <v>0.10481656821601781</v>
      </c>
      <c r="F7260">
        <f t="shared" si="1154"/>
        <v>-1.3847255273931047E-3</v>
      </c>
      <c r="G7260">
        <f t="shared" si="1155"/>
        <v>3.25339977159848E-4</v>
      </c>
      <c r="H7260">
        <f t="shared" si="1156"/>
        <v>-1.7100655045529528E-3</v>
      </c>
      <c r="I7260">
        <f t="shared" si="1157"/>
        <v>2.9243240298619449E-6</v>
      </c>
      <c r="J7260">
        <f t="shared" si="1160"/>
        <v>4.1005795486366033E-5</v>
      </c>
      <c r="K7260">
        <f t="shared" si="1158"/>
        <v>4.0963025928868353</v>
      </c>
      <c r="L7260">
        <f t="shared" si="1159"/>
        <v>22978.281959404452</v>
      </c>
    </row>
    <row r="7261" spans="1:12" x14ac:dyDescent="0.25">
      <c r="A7261" s="1">
        <v>36461</v>
      </c>
      <c r="B7261">
        <v>2875.219971</v>
      </c>
      <c r="C7261">
        <f t="shared" si="1152"/>
        <v>1.8500029697918937E-4</v>
      </c>
      <c r="D7261">
        <f t="shared" si="1153"/>
        <v>2202.5062819469917</v>
      </c>
      <c r="E7261">
        <f t="shared" si="1151"/>
        <v>0.1157539205704623</v>
      </c>
      <c r="F7261">
        <f t="shared" si="1154"/>
        <v>1.1122352651423917E-2</v>
      </c>
      <c r="G7261">
        <f t="shared" si="1155"/>
        <v>3.25339977159848E-4</v>
      </c>
      <c r="H7261">
        <f t="shared" si="1156"/>
        <v>1.0797012674264068E-2</v>
      </c>
      <c r="I7261">
        <f t="shared" si="1157"/>
        <v>1.1657548268821892E-4</v>
      </c>
      <c r="J7261">
        <f t="shared" si="1160"/>
        <v>3.636807382892539E-5</v>
      </c>
      <c r="K7261">
        <f t="shared" si="1158"/>
        <v>2.5892537903009503</v>
      </c>
      <c r="L7261">
        <f t="shared" si="1159"/>
        <v>22995.501967643744</v>
      </c>
    </row>
    <row r="7262" spans="1:12" x14ac:dyDescent="0.25">
      <c r="A7262" s="1">
        <v>36462</v>
      </c>
      <c r="B7262">
        <v>2966.429932</v>
      </c>
      <c r="C7262">
        <f t="shared" si="1152"/>
        <v>1.8500029697918937E-4</v>
      </c>
      <c r="D7262">
        <f t="shared" si="1153"/>
        <v>2203.4447030671581</v>
      </c>
      <c r="E7262">
        <f t="shared" si="1151"/>
        <v>0.1291319385541505</v>
      </c>
      <c r="F7262">
        <f t="shared" si="1154"/>
        <v>1.3563018280667638E-2</v>
      </c>
      <c r="G7262">
        <f t="shared" si="1155"/>
        <v>3.25339977159848E-4</v>
      </c>
      <c r="H7262">
        <f t="shared" si="1156"/>
        <v>1.3237678303507789E-2</v>
      </c>
      <c r="I7262">
        <f t="shared" si="1157"/>
        <v>1.7523612686716087E-4</v>
      </c>
      <c r="J7262">
        <f t="shared" si="1160"/>
        <v>4.5880273114936158E-5</v>
      </c>
      <c r="K7262">
        <f t="shared" si="1158"/>
        <v>2.1660880974664698</v>
      </c>
      <c r="L7262">
        <f t="shared" si="1159"/>
        <v>23012.734880619966</v>
      </c>
    </row>
    <row r="7263" spans="1:12" x14ac:dyDescent="0.25">
      <c r="A7263" s="1">
        <v>36465</v>
      </c>
      <c r="B7263">
        <v>2967.6499020000001</v>
      </c>
      <c r="C7263">
        <f t="shared" si="1152"/>
        <v>1.8500029697918937E-4</v>
      </c>
      <c r="D7263">
        <f t="shared" si="1153"/>
        <v>2204.3835240200992</v>
      </c>
      <c r="E7263">
        <f t="shared" si="1151"/>
        <v>0.12912550890717034</v>
      </c>
      <c r="F7263">
        <f t="shared" si="1154"/>
        <v>1.7857064999926564E-4</v>
      </c>
      <c r="G7263">
        <f t="shared" si="1155"/>
        <v>3.25339977159848E-4</v>
      </c>
      <c r="H7263">
        <f t="shared" si="1156"/>
        <v>-1.4676932716058236E-4</v>
      </c>
      <c r="I7263">
        <f t="shared" si="1157"/>
        <v>2.1541235395170059E-8</v>
      </c>
      <c r="J7263">
        <f t="shared" si="1160"/>
        <v>6.1145323915862663E-5</v>
      </c>
      <c r="K7263">
        <f t="shared" si="1158"/>
        <v>3.9320139028562116</v>
      </c>
      <c r="L7263">
        <f t="shared" si="1159"/>
        <v>23029.980708003972</v>
      </c>
    </row>
    <row r="7264" spans="1:12" x14ac:dyDescent="0.25">
      <c r="A7264" s="1">
        <v>36466</v>
      </c>
      <c r="B7264">
        <v>2981.6298830000001</v>
      </c>
      <c r="C7264">
        <f t="shared" si="1152"/>
        <v>1.8500029697918937E-4</v>
      </c>
      <c r="D7264">
        <f t="shared" si="1153"/>
        <v>2205.3227449761703</v>
      </c>
      <c r="E7264">
        <f t="shared" si="1151"/>
        <v>0.1309815757645465</v>
      </c>
      <c r="F7264">
        <f t="shared" si="1154"/>
        <v>2.0410671543551473E-3</v>
      </c>
      <c r="G7264">
        <f t="shared" si="1155"/>
        <v>3.25339977159848E-4</v>
      </c>
      <c r="H7264">
        <f t="shared" si="1156"/>
        <v>1.7157271771952992E-3</v>
      </c>
      <c r="I7264">
        <f t="shared" si="1157"/>
        <v>2.9437197465665496E-6</v>
      </c>
      <c r="J7264">
        <f t="shared" si="1160"/>
        <v>5.3538735671723763E-5</v>
      </c>
      <c r="K7264">
        <f t="shared" si="1158"/>
        <v>3.9711225393956289</v>
      </c>
      <c r="L7264">
        <f t="shared" si="1159"/>
        <v>23047.239459473829</v>
      </c>
    </row>
    <row r="7265" spans="1:12" x14ac:dyDescent="0.25">
      <c r="A7265" s="1">
        <v>36467</v>
      </c>
      <c r="B7265">
        <v>3028.51001</v>
      </c>
      <c r="C7265">
        <f t="shared" si="1152"/>
        <v>1.8500029697918937E-4</v>
      </c>
      <c r="D7265">
        <f t="shared" si="1153"/>
        <v>2206.2623661058024</v>
      </c>
      <c r="E7265">
        <f t="shared" si="1151"/>
        <v>0.13757185649568626</v>
      </c>
      <c r="F7265">
        <f t="shared" si="1154"/>
        <v>6.7752810281191955E-3</v>
      </c>
      <c r="G7265">
        <f t="shared" si="1155"/>
        <v>3.25339977159848E-4</v>
      </c>
      <c r="H7265">
        <f t="shared" si="1156"/>
        <v>6.4499410509593477E-3</v>
      </c>
      <c r="I7265">
        <f t="shared" si="1157"/>
        <v>4.1601739560850572E-5</v>
      </c>
      <c r="J7265">
        <f t="shared" si="1160"/>
        <v>4.7271088055101095E-5</v>
      </c>
      <c r="K7265">
        <f t="shared" si="1158"/>
        <v>3.62083365686656</v>
      </c>
      <c r="L7265">
        <f t="shared" si="1159"/>
        <v>23064.511144714968</v>
      </c>
    </row>
    <row r="7266" spans="1:12" x14ac:dyDescent="0.25">
      <c r="A7266" s="1">
        <v>36468</v>
      </c>
      <c r="B7266">
        <v>3055.9499510000001</v>
      </c>
      <c r="C7266">
        <f t="shared" si="1152"/>
        <v>1.8500029697918937E-4</v>
      </c>
      <c r="D7266">
        <f t="shared" si="1153"/>
        <v>2207.2023875794989</v>
      </c>
      <c r="E7266">
        <f t="shared" si="1151"/>
        <v>0.141304080021182</v>
      </c>
      <c r="F7266">
        <f t="shared" si="1154"/>
        <v>3.9172238224751688E-3</v>
      </c>
      <c r="G7266">
        <f t="shared" si="1155"/>
        <v>3.25339977159848E-4</v>
      </c>
      <c r="H7266">
        <f t="shared" si="1156"/>
        <v>3.5918838453153209E-3</v>
      </c>
      <c r="I7266">
        <f t="shared" si="1157"/>
        <v>1.2901629558237177E-5</v>
      </c>
      <c r="J7266">
        <f t="shared" si="1160"/>
        <v>4.6427308243355443E-5</v>
      </c>
      <c r="K7266">
        <f t="shared" si="1158"/>
        <v>3.9309284265769637</v>
      </c>
      <c r="L7266">
        <f t="shared" si="1159"/>
        <v>23081.795773419977</v>
      </c>
    </row>
    <row r="7267" spans="1:12" x14ac:dyDescent="0.25">
      <c r="A7267" s="1">
        <v>36469</v>
      </c>
      <c r="B7267">
        <v>3102.290039</v>
      </c>
      <c r="C7267">
        <f t="shared" si="1152"/>
        <v>1.8500029697918937E-4</v>
      </c>
      <c r="D7267">
        <f t="shared" si="1153"/>
        <v>2208.1428095678307</v>
      </c>
      <c r="E7267">
        <f t="shared" si="1151"/>
        <v>0.14765524083910897</v>
      </c>
      <c r="F7267">
        <f t="shared" si="1154"/>
        <v>6.5361611149064025E-3</v>
      </c>
      <c r="G7267">
        <f t="shared" si="1155"/>
        <v>3.25339977159848E-4</v>
      </c>
      <c r="H7267">
        <f t="shared" si="1156"/>
        <v>6.2108211377465547E-3</v>
      </c>
      <c r="I7267">
        <f t="shared" si="1157"/>
        <v>3.8574299205079407E-5</v>
      </c>
      <c r="J7267">
        <f t="shared" si="1160"/>
        <v>4.2272692605351832E-5</v>
      </c>
      <c r="K7267">
        <f t="shared" si="1158"/>
        <v>3.6604905633694411</v>
      </c>
      <c r="L7267">
        <f t="shared" si="1159"/>
        <v>23099.093355288722</v>
      </c>
    </row>
    <row r="7268" spans="1:12" x14ac:dyDescent="0.25">
      <c r="A7268" s="1">
        <v>36472</v>
      </c>
      <c r="B7268">
        <v>3143.969971</v>
      </c>
      <c r="C7268">
        <f t="shared" si="1152"/>
        <v>1.8500029697918937E-4</v>
      </c>
      <c r="D7268">
        <f t="shared" si="1153"/>
        <v>2209.0836322414489</v>
      </c>
      <c r="E7268">
        <f t="shared" si="1151"/>
        <v>0.15326623145908735</v>
      </c>
      <c r="F7268">
        <f t="shared" si="1154"/>
        <v>5.7959909169578161E-3</v>
      </c>
      <c r="G7268">
        <f t="shared" si="1155"/>
        <v>3.25339977159848E-4</v>
      </c>
      <c r="H7268">
        <f t="shared" si="1156"/>
        <v>5.4706509397979683E-3</v>
      </c>
      <c r="I7268">
        <f t="shared" si="1157"/>
        <v>2.9928021705112394E-5</v>
      </c>
      <c r="J7268">
        <f t="shared" si="1160"/>
        <v>4.1719046506168564E-5</v>
      </c>
      <c r="K7268">
        <f t="shared" si="1158"/>
        <v>3.7646525068266534</v>
      </c>
      <c r="L7268">
        <f t="shared" si="1159"/>
        <v>23116.403900028359</v>
      </c>
    </row>
    <row r="7269" spans="1:12" x14ac:dyDescent="0.25">
      <c r="A7269" s="1">
        <v>36473</v>
      </c>
      <c r="B7269">
        <v>3125.040039</v>
      </c>
      <c r="C7269">
        <f t="shared" si="1152"/>
        <v>1.8500029697918937E-4</v>
      </c>
      <c r="D7269">
        <f t="shared" si="1153"/>
        <v>2210.0248557710706</v>
      </c>
      <c r="E7269">
        <f t="shared" si="1151"/>
        <v>0.15045842788557096</v>
      </c>
      <c r="F7269">
        <f t="shared" si="1154"/>
        <v>-2.6228032765369669E-3</v>
      </c>
      <c r="G7269">
        <f t="shared" si="1155"/>
        <v>3.25339977159848E-4</v>
      </c>
      <c r="H7269">
        <f t="shared" si="1156"/>
        <v>-2.9481432536968147E-3</v>
      </c>
      <c r="I7269">
        <f t="shared" si="1157"/>
        <v>8.6915486443180418E-6</v>
      </c>
      <c r="J7269">
        <f t="shared" si="1160"/>
        <v>4.0206967173866583E-5</v>
      </c>
      <c r="K7269">
        <f t="shared" si="1158"/>
        <v>4.0337114927529392</v>
      </c>
      <c r="L7269">
        <f t="shared" si="1159"/>
        <v>23133.727417353308</v>
      </c>
    </row>
    <row r="7270" spans="1:12" x14ac:dyDescent="0.25">
      <c r="A7270" s="1">
        <v>36474</v>
      </c>
      <c r="B7270">
        <v>3155.959961</v>
      </c>
      <c r="C7270">
        <f t="shared" si="1152"/>
        <v>1.8500029697918937E-4</v>
      </c>
      <c r="D7270">
        <f t="shared" si="1153"/>
        <v>2210.9664803274877</v>
      </c>
      <c r="E7270">
        <f t="shared" si="1151"/>
        <v>0.15454932632439933</v>
      </c>
      <c r="F7270">
        <f t="shared" si="1154"/>
        <v>4.2758987358073597E-3</v>
      </c>
      <c r="G7270">
        <f t="shared" si="1155"/>
        <v>3.25339977159848E-4</v>
      </c>
      <c r="H7270">
        <f t="shared" si="1156"/>
        <v>3.9505587586475118E-3</v>
      </c>
      <c r="I7270">
        <f t="shared" si="1157"/>
        <v>1.5606914505526569E-5</v>
      </c>
      <c r="J7270">
        <f t="shared" si="1160"/>
        <v>3.6360669052183878E-5</v>
      </c>
      <c r="K7270">
        <f t="shared" si="1158"/>
        <v>3.9774603237532591</v>
      </c>
      <c r="L7270">
        <f t="shared" si="1159"/>
        <v>23151.063916985269</v>
      </c>
    </row>
    <row r="7271" spans="1:12" x14ac:dyDescent="0.25">
      <c r="A7271" s="1">
        <v>36475</v>
      </c>
      <c r="B7271">
        <v>3197.290039</v>
      </c>
      <c r="C7271">
        <f t="shared" si="1152"/>
        <v>1.8500029697918937E-4</v>
      </c>
      <c r="D7271">
        <f t="shared" si="1153"/>
        <v>2211.9085060815669</v>
      </c>
      <c r="E7271">
        <f t="shared" si="1151"/>
        <v>0.16001487591040586</v>
      </c>
      <c r="F7271">
        <f t="shared" si="1154"/>
        <v>5.6505498829859668E-3</v>
      </c>
      <c r="G7271">
        <f t="shared" si="1155"/>
        <v>3.25339977159848E-4</v>
      </c>
      <c r="H7271">
        <f t="shared" si="1156"/>
        <v>5.325209905826119E-3</v>
      </c>
      <c r="I7271">
        <f t="shared" si="1157"/>
        <v>2.8357860541108623E-5</v>
      </c>
      <c r="J7271">
        <f t="shared" si="1160"/>
        <v>3.3839529545169947E-5</v>
      </c>
      <c r="K7271">
        <f t="shared" si="1158"/>
        <v>3.808996983006411</v>
      </c>
      <c r="L7271">
        <f t="shared" si="1159"/>
        <v>23168.413408653192</v>
      </c>
    </row>
    <row r="7272" spans="1:12" x14ac:dyDescent="0.25">
      <c r="A7272" s="1">
        <v>36476</v>
      </c>
      <c r="B7272">
        <v>3221.1499020000001</v>
      </c>
      <c r="C7272">
        <f t="shared" si="1152"/>
        <v>1.8500029697918937E-4</v>
      </c>
      <c r="D7272">
        <f t="shared" si="1153"/>
        <v>2212.8509332042477</v>
      </c>
      <c r="E7272">
        <f t="shared" si="1151"/>
        <v>0.16305877692506243</v>
      </c>
      <c r="F7272">
        <f t="shared" si="1154"/>
        <v>3.228901311636001E-3</v>
      </c>
      <c r="G7272">
        <f t="shared" si="1155"/>
        <v>3.25339977159848E-4</v>
      </c>
      <c r="H7272">
        <f t="shared" si="1156"/>
        <v>2.9035613344761532E-3</v>
      </c>
      <c r="I7272">
        <f t="shared" si="1157"/>
        <v>8.4306684230649403E-6</v>
      </c>
      <c r="J7272">
        <f t="shared" si="1160"/>
        <v>3.3166500219361111E-5</v>
      </c>
      <c r="K7272">
        <f t="shared" si="1158"/>
        <v>4.1109504355926267</v>
      </c>
      <c r="L7272">
        <f t="shared" si="1159"/>
        <v>23185.775902093443</v>
      </c>
    </row>
    <row r="7273" spans="1:12" x14ac:dyDescent="0.25">
      <c r="A7273" s="1">
        <v>36479</v>
      </c>
      <c r="B7273">
        <v>3219.540039</v>
      </c>
      <c r="C7273">
        <f t="shared" si="1152"/>
        <v>1.8500029697918937E-4</v>
      </c>
      <c r="D7273">
        <f t="shared" si="1153"/>
        <v>2213.7937618665383</v>
      </c>
      <c r="E7273">
        <f t="shared" si="1151"/>
        <v>0.16265667111967153</v>
      </c>
      <c r="F7273">
        <f t="shared" si="1154"/>
        <v>-2.171055084114748E-4</v>
      </c>
      <c r="G7273">
        <f t="shared" si="1155"/>
        <v>3.25339977159848E-4</v>
      </c>
      <c r="H7273">
        <f t="shared" si="1156"/>
        <v>-5.4244548557132286E-4</v>
      </c>
      <c r="I7273">
        <f t="shared" si="1157"/>
        <v>2.9424710481670822E-7</v>
      </c>
      <c r="J7273">
        <f t="shared" si="1160"/>
        <v>3.0206029114769272E-5</v>
      </c>
      <c r="K7273">
        <f t="shared" si="1158"/>
        <v>4.2799253053386543</v>
      </c>
      <c r="L7273">
        <f t="shared" si="1159"/>
        <v>23203.151407049547</v>
      </c>
    </row>
    <row r="7274" spans="1:12" x14ac:dyDescent="0.25">
      <c r="A7274" s="1">
        <v>36480</v>
      </c>
      <c r="B7274">
        <v>3295.5200199999999</v>
      </c>
      <c r="C7274">
        <f t="shared" si="1152"/>
        <v>1.8500029697918937E-4</v>
      </c>
      <c r="D7274">
        <f t="shared" si="1153"/>
        <v>2214.7369922395255</v>
      </c>
      <c r="E7274">
        <f t="shared" si="1151"/>
        <v>0.1726017946526035</v>
      </c>
      <c r="F7274">
        <f t="shared" si="1154"/>
        <v>1.0130123829911408E-2</v>
      </c>
      <c r="G7274">
        <f t="shared" si="1155"/>
        <v>3.25339977159848E-4</v>
      </c>
      <c r="H7274">
        <f t="shared" si="1156"/>
        <v>9.8047838527515595E-3</v>
      </c>
      <c r="I7274">
        <f t="shared" si="1157"/>
        <v>9.613378639917772E-5</v>
      </c>
      <c r="J7274">
        <f t="shared" si="1160"/>
        <v>2.6661348647548302E-5</v>
      </c>
      <c r="K7274">
        <f t="shared" si="1158"/>
        <v>2.5443412623423676</v>
      </c>
      <c r="L7274">
        <f t="shared" si="1159"/>
        <v>23220.539933272386</v>
      </c>
    </row>
    <row r="7275" spans="1:12" x14ac:dyDescent="0.25">
      <c r="A7275" s="1">
        <v>36481</v>
      </c>
      <c r="B7275">
        <v>3269.389893</v>
      </c>
      <c r="C7275">
        <f t="shared" si="1152"/>
        <v>1.8500029697918937E-4</v>
      </c>
      <c r="D7275">
        <f t="shared" si="1153"/>
        <v>2215.680624494365</v>
      </c>
      <c r="E7275">
        <f t="shared" si="1151"/>
        <v>0.16895955578067623</v>
      </c>
      <c r="F7275">
        <f t="shared" si="1154"/>
        <v>-3.4572385749478407E-3</v>
      </c>
      <c r="G7275">
        <f t="shared" si="1155"/>
        <v>3.25339977159848E-4</v>
      </c>
      <c r="H7275">
        <f t="shared" si="1156"/>
        <v>-3.7825785521076885E-3</v>
      </c>
      <c r="I7275">
        <f t="shared" si="1157"/>
        <v>1.4307900502865098E-5</v>
      </c>
      <c r="J7275">
        <f t="shared" si="1160"/>
        <v>3.5001293881083517E-5</v>
      </c>
      <c r="K7275">
        <f t="shared" si="1158"/>
        <v>4.0067332086802248</v>
      </c>
      <c r="L7275">
        <f t="shared" si="1159"/>
        <v>23237.941490520148</v>
      </c>
    </row>
    <row r="7276" spans="1:12" x14ac:dyDescent="0.25">
      <c r="A7276" s="1">
        <v>36482</v>
      </c>
      <c r="B7276">
        <v>3347.110107</v>
      </c>
      <c r="C7276">
        <f t="shared" si="1152"/>
        <v>1.8500029697918937E-4</v>
      </c>
      <c r="D7276">
        <f t="shared" si="1153"/>
        <v>2216.6246588022836</v>
      </c>
      <c r="E7276">
        <f t="shared" si="1151"/>
        <v>0.17897783897740505</v>
      </c>
      <c r="F7276">
        <f t="shared" si="1154"/>
        <v>1.0203283493707804E-2</v>
      </c>
      <c r="G7276">
        <f t="shared" si="1155"/>
        <v>3.25339977159848E-4</v>
      </c>
      <c r="H7276">
        <f t="shared" si="1156"/>
        <v>9.8779435165479556E-3</v>
      </c>
      <c r="I7276">
        <f t="shared" si="1157"/>
        <v>9.7573768116111795E-5</v>
      </c>
      <c r="J7276">
        <f t="shared" si="1160"/>
        <v>3.2502366038828169E-5</v>
      </c>
      <c r="K7276">
        <f t="shared" si="1158"/>
        <v>2.7471346842014319</v>
      </c>
      <c r="L7276">
        <f t="shared" si="1159"/>
        <v>23255.356088558325</v>
      </c>
    </row>
    <row r="7277" spans="1:12" x14ac:dyDescent="0.25">
      <c r="A7277" s="1">
        <v>36483</v>
      </c>
      <c r="B7277">
        <v>3369.25</v>
      </c>
      <c r="C7277">
        <f t="shared" si="1152"/>
        <v>1.8500029697918937E-4</v>
      </c>
      <c r="D7277">
        <f t="shared" si="1153"/>
        <v>2217.5690953345861</v>
      </c>
      <c r="E7277">
        <f t="shared" si="1151"/>
        <v>0.1816560765158961</v>
      </c>
      <c r="F7277">
        <f t="shared" si="1154"/>
        <v>2.863237835470489E-3</v>
      </c>
      <c r="G7277">
        <f t="shared" si="1155"/>
        <v>3.25339977159848E-4</v>
      </c>
      <c r="H7277">
        <f t="shared" si="1156"/>
        <v>2.5378978583106412E-3</v>
      </c>
      <c r="I7277">
        <f t="shared" si="1157"/>
        <v>6.4409255392177392E-6</v>
      </c>
      <c r="J7277">
        <f t="shared" si="1160"/>
        <v>4.0253231016137625E-5</v>
      </c>
      <c r="K7277">
        <f t="shared" si="1158"/>
        <v>4.0612165335308656</v>
      </c>
      <c r="L7277">
        <f t="shared" si="1159"/>
        <v>23272.783737159738</v>
      </c>
    </row>
    <row r="7278" spans="1:12" x14ac:dyDescent="0.25">
      <c r="A7278" s="1">
        <v>36486</v>
      </c>
      <c r="B7278">
        <v>3392.5600589999999</v>
      </c>
      <c r="C7278">
        <f t="shared" si="1152"/>
        <v>1.8500029697918937E-4</v>
      </c>
      <c r="D7278">
        <f t="shared" si="1153"/>
        <v>2218.5139342626508</v>
      </c>
      <c r="E7278">
        <f t="shared" si="1151"/>
        <v>0.18446538395918299</v>
      </c>
      <c r="F7278">
        <f t="shared" si="1154"/>
        <v>2.9943077402663221E-3</v>
      </c>
      <c r="G7278">
        <f t="shared" si="1155"/>
        <v>3.25339977159848E-4</v>
      </c>
      <c r="H7278">
        <f t="shared" si="1156"/>
        <v>2.6689677631064742E-3</v>
      </c>
      <c r="I7278">
        <f t="shared" si="1157"/>
        <v>7.1233889205015764E-6</v>
      </c>
      <c r="J7278">
        <f t="shared" si="1160"/>
        <v>3.6132659048630406E-5</v>
      </c>
      <c r="K7278">
        <f t="shared" si="1158"/>
        <v>4.0966454568403785</v>
      </c>
      <c r="L7278">
        <f t="shared" si="1159"/>
        <v>23290.224446104479</v>
      </c>
    </row>
    <row r="7279" spans="1:12" x14ac:dyDescent="0.25">
      <c r="A7279" s="1">
        <v>36487</v>
      </c>
      <c r="B7279">
        <v>3342.8701169999999</v>
      </c>
      <c r="C7279">
        <f t="shared" si="1152"/>
        <v>1.8500029697918937E-4</v>
      </c>
      <c r="D7279">
        <f t="shared" si="1153"/>
        <v>2219.4591757579215</v>
      </c>
      <c r="E7279">
        <f t="shared" si="1151"/>
        <v>0.1778723418382806</v>
      </c>
      <c r="F7279">
        <f t="shared" si="1154"/>
        <v>-6.4080418239234049E-3</v>
      </c>
      <c r="G7279">
        <f t="shared" si="1155"/>
        <v>3.25339977159848E-4</v>
      </c>
      <c r="H7279">
        <f t="shared" si="1156"/>
        <v>-6.7333818010832528E-3</v>
      </c>
      <c r="I7279">
        <f t="shared" si="1157"/>
        <v>4.5338430479159147E-5</v>
      </c>
      <c r="J7279">
        <f t="shared" si="1160"/>
        <v>3.2630074999753957E-5</v>
      </c>
      <c r="K7279">
        <f t="shared" si="1158"/>
        <v>3.5514657645002519</v>
      </c>
      <c r="L7279">
        <f t="shared" si="1159"/>
        <v>23307.678225180105</v>
      </c>
    </row>
    <row r="7280" spans="1:12" x14ac:dyDescent="0.25">
      <c r="A7280" s="1">
        <v>36488</v>
      </c>
      <c r="B7280">
        <v>3420.5</v>
      </c>
      <c r="C7280">
        <f t="shared" si="1152"/>
        <v>1.8500029697918937E-4</v>
      </c>
      <c r="D7280">
        <f t="shared" si="1153"/>
        <v>2220.4048199919225</v>
      </c>
      <c r="E7280">
        <f t="shared" si="1151"/>
        <v>0.18765743334555607</v>
      </c>
      <c r="F7280">
        <f t="shared" si="1154"/>
        <v>9.9700918042548992E-3</v>
      </c>
      <c r="G7280">
        <f t="shared" si="1155"/>
        <v>3.25339977159848E-4</v>
      </c>
      <c r="H7280">
        <f t="shared" si="1156"/>
        <v>9.6447518270950505E-3</v>
      </c>
      <c r="I7280">
        <f t="shared" si="1157"/>
        <v>9.3021237806253316E-5</v>
      </c>
      <c r="J7280">
        <f t="shared" si="1160"/>
        <v>3.413845048028709E-5</v>
      </c>
      <c r="K7280">
        <f t="shared" si="1158"/>
        <v>2.8611930408955355</v>
      </c>
      <c r="L7280">
        <f t="shared" si="1159"/>
        <v>23325.145084181375</v>
      </c>
    </row>
    <row r="7281" spans="1:12" x14ac:dyDescent="0.25">
      <c r="A7281" s="1">
        <v>36490</v>
      </c>
      <c r="B7281">
        <v>3447.8100589999999</v>
      </c>
      <c r="C7281">
        <f t="shared" si="1152"/>
        <v>1.8500029697918937E-4</v>
      </c>
      <c r="D7281">
        <f t="shared" si="1153"/>
        <v>2221.3508671362479</v>
      </c>
      <c r="E7281">
        <f t="shared" si="1151"/>
        <v>0.19092617067259932</v>
      </c>
      <c r="F7281">
        <f t="shared" si="1154"/>
        <v>3.4537376240222351E-3</v>
      </c>
      <c r="G7281">
        <f t="shared" si="1155"/>
        <v>3.25339977159848E-4</v>
      </c>
      <c r="H7281">
        <f t="shared" si="1156"/>
        <v>3.1283976468623872E-3</v>
      </c>
      <c r="I7281">
        <f t="shared" si="1157"/>
        <v>9.7868718368941222E-6</v>
      </c>
      <c r="J7281">
        <f t="shared" si="1160"/>
        <v>4.113362890974362E-5</v>
      </c>
      <c r="K7281">
        <f t="shared" si="1158"/>
        <v>4.0114393795202314</v>
      </c>
      <c r="L7281">
        <f t="shared" si="1159"/>
        <v>23342.625032910433</v>
      </c>
    </row>
    <row r="7282" spans="1:12" x14ac:dyDescent="0.25">
      <c r="A7282" s="1">
        <v>36493</v>
      </c>
      <c r="B7282">
        <v>3421.3701169999999</v>
      </c>
      <c r="C7282">
        <f t="shared" si="1152"/>
        <v>1.8500029697918937E-4</v>
      </c>
      <c r="D7282">
        <f t="shared" si="1153"/>
        <v>2222.2973173625664</v>
      </c>
      <c r="E7282">
        <f t="shared" si="1151"/>
        <v>0.18739789582888067</v>
      </c>
      <c r="F7282">
        <f t="shared" si="1154"/>
        <v>-3.3432745467392166E-3</v>
      </c>
      <c r="G7282">
        <f t="shared" si="1155"/>
        <v>3.25339977159848E-4</v>
      </c>
      <c r="H7282">
        <f t="shared" si="1156"/>
        <v>-3.6686145238990645E-3</v>
      </c>
      <c r="I7282">
        <f t="shared" si="1157"/>
        <v>1.345873252496316E-5</v>
      </c>
      <c r="J7282">
        <f t="shared" si="1160"/>
        <v>3.7297196286925535E-5</v>
      </c>
      <c r="K7282">
        <f t="shared" si="1158"/>
        <v>3.9989321410407332</v>
      </c>
      <c r="L7282">
        <f t="shared" si="1159"/>
        <v>23360.118081176774</v>
      </c>
    </row>
    <row r="7283" spans="1:12" x14ac:dyDescent="0.25">
      <c r="A7283" s="1">
        <v>36494</v>
      </c>
      <c r="B7283">
        <v>3336.1599120000001</v>
      </c>
      <c r="C7283">
        <f t="shared" si="1152"/>
        <v>1.8500029697918937E-4</v>
      </c>
      <c r="D7283">
        <f t="shared" si="1153"/>
        <v>2223.24417084262</v>
      </c>
      <c r="E7283">
        <f t="shared" si="1151"/>
        <v>0.1762596971761532</v>
      </c>
      <c r="F7283">
        <f t="shared" si="1154"/>
        <v>-1.0953198355748039E-2</v>
      </c>
      <c r="G7283">
        <f t="shared" si="1155"/>
        <v>3.25339977159848E-4</v>
      </c>
      <c r="H7283">
        <f t="shared" si="1156"/>
        <v>-1.1278538332907888E-2</v>
      </c>
      <c r="I7283">
        <f t="shared" si="1157"/>
        <v>1.2720542692687265E-4</v>
      </c>
      <c r="J7283">
        <f t="shared" si="1160"/>
        <v>3.4398048568698114E-5</v>
      </c>
      <c r="K7283">
        <f t="shared" si="1158"/>
        <v>2.3707958485434011</v>
      </c>
      <c r="L7283">
        <f t="shared" si="1159"/>
        <v>23377.624238797234</v>
      </c>
    </row>
    <row r="7284" spans="1:12" x14ac:dyDescent="0.25">
      <c r="A7284" s="1">
        <v>36495</v>
      </c>
      <c r="B7284">
        <v>3353.709961</v>
      </c>
      <c r="C7284">
        <f t="shared" si="1152"/>
        <v>1.8500029697918937E-4</v>
      </c>
      <c r="D7284">
        <f t="shared" si="1153"/>
        <v>2224.1914277482197</v>
      </c>
      <c r="E7284">
        <f t="shared" si="1151"/>
        <v>0.17835333818834131</v>
      </c>
      <c r="F7284">
        <f t="shared" si="1154"/>
        <v>2.2786413091671065E-3</v>
      </c>
      <c r="G7284">
        <f t="shared" si="1155"/>
        <v>3.25339977159848E-4</v>
      </c>
      <c r="H7284">
        <f t="shared" si="1156"/>
        <v>1.9533013320072587E-3</v>
      </c>
      <c r="I7284">
        <f t="shared" si="1157"/>
        <v>3.815386093621331E-6</v>
      </c>
      <c r="J7284">
        <f t="shared" si="1160"/>
        <v>4.5433783968438788E-5</v>
      </c>
      <c r="K7284">
        <f t="shared" si="1158"/>
        <v>4.0387003361281222</v>
      </c>
      <c r="L7284">
        <f t="shared" si="1159"/>
        <v>23395.14351559601</v>
      </c>
    </row>
    <row r="7285" spans="1:12" x14ac:dyDescent="0.25">
      <c r="A7285" s="1">
        <v>36496</v>
      </c>
      <c r="B7285">
        <v>3452.780029</v>
      </c>
      <c r="C7285">
        <f t="shared" si="1152"/>
        <v>1.8500029697918937E-4</v>
      </c>
      <c r="D7285">
        <f t="shared" si="1153"/>
        <v>2225.1390882512546</v>
      </c>
      <c r="E7285">
        <f t="shared" si="1151"/>
        <v>0.19081174813575608</v>
      </c>
      <c r="F7285">
        <f t="shared" si="1154"/>
        <v>1.2643410244394193E-2</v>
      </c>
      <c r="G7285">
        <f t="shared" si="1155"/>
        <v>3.25339977159848E-4</v>
      </c>
      <c r="H7285">
        <f t="shared" si="1156"/>
        <v>1.2318070267234344E-2</v>
      </c>
      <c r="I7285">
        <f t="shared" si="1157"/>
        <v>1.517348551085228E-4</v>
      </c>
      <c r="J7285">
        <f t="shared" si="1160"/>
        <v>4.032558405984189E-5</v>
      </c>
      <c r="K7285">
        <f t="shared" si="1158"/>
        <v>2.2589516219753292</v>
      </c>
      <c r="L7285">
        <f t="shared" si="1159"/>
        <v>23412.675921404625</v>
      </c>
    </row>
    <row r="7286" spans="1:12" x14ac:dyDescent="0.25">
      <c r="A7286" s="1">
        <v>36497</v>
      </c>
      <c r="B7286">
        <v>3520.6298830000001</v>
      </c>
      <c r="C7286">
        <f t="shared" si="1152"/>
        <v>1.8500029697918937E-4</v>
      </c>
      <c r="D7286">
        <f t="shared" si="1153"/>
        <v>2226.0871525236876</v>
      </c>
      <c r="E7286">
        <f t="shared" si="1151"/>
        <v>0.19907820773538276</v>
      </c>
      <c r="F7286">
        <f t="shared" si="1154"/>
        <v>8.4514598966061172E-3</v>
      </c>
      <c r="G7286">
        <f t="shared" si="1155"/>
        <v>3.25339977159848E-4</v>
      </c>
      <c r="H7286">
        <f t="shared" si="1156"/>
        <v>8.1261199194462685E-3</v>
      </c>
      <c r="I7286">
        <f t="shared" si="1157"/>
        <v>6.6033824945221423E-5</v>
      </c>
      <c r="J7286">
        <f t="shared" si="1160"/>
        <v>5.3512970446792667E-5</v>
      </c>
      <c r="K7286">
        <f t="shared" si="1158"/>
        <v>3.3818657452301326</v>
      </c>
      <c r="L7286">
        <f t="shared" si="1159"/>
        <v>23430.221466062085</v>
      </c>
    </row>
    <row r="7287" spans="1:12" x14ac:dyDescent="0.25">
      <c r="A7287" s="1">
        <v>36500</v>
      </c>
      <c r="B7287">
        <v>3546.01001</v>
      </c>
      <c r="C7287">
        <f t="shared" si="1152"/>
        <v>1.8500029697918937E-4</v>
      </c>
      <c r="D7287">
        <f t="shared" si="1153"/>
        <v>2227.035620737548</v>
      </c>
      <c r="E7287">
        <f t="shared" si="1151"/>
        <v>0.20201279373877812</v>
      </c>
      <c r="F7287">
        <f t="shared" si="1154"/>
        <v>3.119586300374344E-3</v>
      </c>
      <c r="G7287">
        <f t="shared" si="1155"/>
        <v>3.25339977159848E-4</v>
      </c>
      <c r="H7287">
        <f t="shared" si="1156"/>
        <v>2.7942463232144962E-3</v>
      </c>
      <c r="I7287">
        <f t="shared" si="1157"/>
        <v>7.8078125147977309E-6</v>
      </c>
      <c r="J7287">
        <f t="shared" si="1160"/>
        <v>5.4768300244191266E-5</v>
      </c>
      <c r="K7287">
        <f t="shared" si="1158"/>
        <v>3.9159805655036659</v>
      </c>
      <c r="L7287">
        <f t="shared" si="1159"/>
        <v>23447.780159414651</v>
      </c>
    </row>
    <row r="7288" spans="1:12" x14ac:dyDescent="0.25">
      <c r="A7288" s="1">
        <v>36501</v>
      </c>
      <c r="B7288">
        <v>3586.919922</v>
      </c>
      <c r="C7288">
        <f t="shared" si="1152"/>
        <v>1.8500029697918937E-4</v>
      </c>
      <c r="D7288">
        <f t="shared" si="1153"/>
        <v>2227.9844930649451</v>
      </c>
      <c r="E7288">
        <f t="shared" si="1151"/>
        <v>0.20680951736749442</v>
      </c>
      <c r="F7288">
        <f t="shared" si="1154"/>
        <v>4.9817239256957357E-3</v>
      </c>
      <c r="G7288">
        <f t="shared" si="1155"/>
        <v>3.25339977159848E-4</v>
      </c>
      <c r="H7288">
        <f t="shared" si="1156"/>
        <v>4.6563839485358879E-3</v>
      </c>
      <c r="I7288">
        <f t="shared" si="1157"/>
        <v>2.1681911476182665E-5</v>
      </c>
      <c r="J7288">
        <f t="shared" si="1160"/>
        <v>4.8920263730046217E-5</v>
      </c>
      <c r="K7288">
        <f t="shared" si="1158"/>
        <v>3.8221162894896841</v>
      </c>
      <c r="L7288">
        <f t="shared" si="1159"/>
        <v>23465.352011316008</v>
      </c>
    </row>
    <row r="7289" spans="1:12" x14ac:dyDescent="0.25">
      <c r="A7289" s="1">
        <v>36502</v>
      </c>
      <c r="B7289">
        <v>3586.080078</v>
      </c>
      <c r="C7289">
        <f t="shared" si="1152"/>
        <v>1.8500029697918937E-4</v>
      </c>
      <c r="D7289">
        <f t="shared" si="1153"/>
        <v>2228.9337696780622</v>
      </c>
      <c r="E7289">
        <f t="shared" si="1151"/>
        <v>0.20652281914314141</v>
      </c>
      <c r="F7289">
        <f t="shared" si="1154"/>
        <v>-1.0169792737357852E-4</v>
      </c>
      <c r="G7289">
        <f t="shared" si="1155"/>
        <v>3.25339977159848E-4</v>
      </c>
      <c r="H7289">
        <f t="shared" si="1156"/>
        <v>-4.2703790453342652E-4</v>
      </c>
      <c r="I7289">
        <f t="shared" si="1157"/>
        <v>1.823613719082999E-7</v>
      </c>
      <c r="J7289">
        <f t="shared" si="1160"/>
        <v>4.5487485582298851E-5</v>
      </c>
      <c r="K7289">
        <f t="shared" si="1158"/>
        <v>4.0780936003401349</v>
      </c>
      <c r="L7289">
        <f t="shared" si="1159"/>
        <v>23482.937031627214</v>
      </c>
    </row>
    <row r="7290" spans="1:12" x14ac:dyDescent="0.25">
      <c r="A7290" s="1">
        <v>36503</v>
      </c>
      <c r="B7290">
        <v>3594.169922</v>
      </c>
      <c r="C7290">
        <f t="shared" si="1152"/>
        <v>1.8500029697918937E-4</v>
      </c>
      <c r="D7290">
        <f t="shared" si="1153"/>
        <v>2229.8834507491483</v>
      </c>
      <c r="E7290">
        <f t="shared" si="1151"/>
        <v>0.20731644106552594</v>
      </c>
      <c r="F7290">
        <f t="shared" si="1154"/>
        <v>9.7862221936395599E-4</v>
      </c>
      <c r="G7290">
        <f t="shared" si="1155"/>
        <v>3.25339977159848E-4</v>
      </c>
      <c r="H7290">
        <f t="shared" si="1156"/>
        <v>6.5328224220410794E-4</v>
      </c>
      <c r="I7290">
        <f t="shared" si="1157"/>
        <v>4.2677768797922672E-7</v>
      </c>
      <c r="J7290">
        <f t="shared" si="1160"/>
        <v>3.9939276638321366E-5</v>
      </c>
      <c r="K7290">
        <f t="shared" si="1158"/>
        <v>4.1397938055023351</v>
      </c>
      <c r="L7290">
        <f t="shared" si="1159"/>
        <v>23500.535230216723</v>
      </c>
    </row>
    <row r="7291" spans="1:12" x14ac:dyDescent="0.25">
      <c r="A7291" s="1">
        <v>36504</v>
      </c>
      <c r="B7291">
        <v>3620.23999</v>
      </c>
      <c r="C7291">
        <f t="shared" si="1152"/>
        <v>1.8500029697918937E-4</v>
      </c>
      <c r="D7291">
        <f t="shared" si="1153"/>
        <v>2230.8335364505351</v>
      </c>
      <c r="E7291">
        <f t="shared" si="1151"/>
        <v>0.21027019670165492</v>
      </c>
      <c r="F7291">
        <f t="shared" si="1154"/>
        <v>3.1387559331084169E-3</v>
      </c>
      <c r="G7291">
        <f t="shared" si="1155"/>
        <v>3.25339977159848E-4</v>
      </c>
      <c r="H7291">
        <f t="shared" si="1156"/>
        <v>2.8134159559485691E-3</v>
      </c>
      <c r="I7291">
        <f t="shared" si="1157"/>
        <v>7.915309341186001E-6</v>
      </c>
      <c r="J7291">
        <f t="shared" si="1160"/>
        <v>3.5142774861120502E-5</v>
      </c>
      <c r="K7291">
        <f t="shared" si="1158"/>
        <v>4.0964907695272439</v>
      </c>
      <c r="L7291">
        <f t="shared" si="1159"/>
        <v>23518.146616960392</v>
      </c>
    </row>
    <row r="7292" spans="1:12" x14ac:dyDescent="0.25">
      <c r="A7292" s="1">
        <v>36507</v>
      </c>
      <c r="B7292">
        <v>3658.169922</v>
      </c>
      <c r="C7292">
        <f t="shared" si="1152"/>
        <v>1.8500029697918937E-4</v>
      </c>
      <c r="D7292">
        <f t="shared" si="1153"/>
        <v>2231.7840269546209</v>
      </c>
      <c r="E7292">
        <f t="shared" si="1151"/>
        <v>0.21461170960969556</v>
      </c>
      <c r="F7292">
        <f t="shared" si="1154"/>
        <v>4.5265132050200663E-3</v>
      </c>
      <c r="G7292">
        <f t="shared" si="1155"/>
        <v>3.25339977159848E-4</v>
      </c>
      <c r="H7292">
        <f t="shared" si="1156"/>
        <v>4.2011732278602184E-3</v>
      </c>
      <c r="I7292">
        <f t="shared" si="1157"/>
        <v>1.7649856490489446E-5</v>
      </c>
      <c r="J7292">
        <f t="shared" si="1160"/>
        <v>3.186349708150545E-5</v>
      </c>
      <c r="K7292">
        <f t="shared" si="1158"/>
        <v>3.9811257722307847</v>
      </c>
      <c r="L7292">
        <f t="shared" si="1159"/>
        <v>23535.771201741423</v>
      </c>
    </row>
    <row r="7293" spans="1:12" x14ac:dyDescent="0.25">
      <c r="A7293" s="1">
        <v>36508</v>
      </c>
      <c r="B7293">
        <v>3571.6599120000001</v>
      </c>
      <c r="C7293">
        <f t="shared" si="1152"/>
        <v>1.8500029697918937E-4</v>
      </c>
      <c r="D7293">
        <f t="shared" si="1153"/>
        <v>2232.7349224338786</v>
      </c>
      <c r="E7293">
        <f t="shared" si="1151"/>
        <v>0.20403293405237122</v>
      </c>
      <c r="F7293">
        <f t="shared" si="1154"/>
        <v>-1.039377526034535E-2</v>
      </c>
      <c r="G7293">
        <f t="shared" si="1155"/>
        <v>3.25339977159848E-4</v>
      </c>
      <c r="H7293">
        <f t="shared" si="1156"/>
        <v>-1.0719115237505199E-2</v>
      </c>
      <c r="I7293">
        <f t="shared" si="1157"/>
        <v>1.1489943147491614E-4</v>
      </c>
      <c r="J7293">
        <f t="shared" si="1160"/>
        <v>3.0171545854199575E-5</v>
      </c>
      <c r="K7293">
        <f t="shared" si="1158"/>
        <v>2.3812646058370373</v>
      </c>
      <c r="L7293">
        <f t="shared" si="1159"/>
        <v>23553.408994450561</v>
      </c>
    </row>
    <row r="7294" spans="1:12" x14ac:dyDescent="0.25">
      <c r="A7294" s="1">
        <v>36509</v>
      </c>
      <c r="B7294">
        <v>3621.9499510000001</v>
      </c>
      <c r="C7294">
        <f t="shared" si="1152"/>
        <v>1.8500029697918937E-4</v>
      </c>
      <c r="D7294">
        <f t="shared" si="1153"/>
        <v>2233.6862230608572</v>
      </c>
      <c r="E7294">
        <f t="shared" si="1151"/>
        <v>0.20992027925824308</v>
      </c>
      <c r="F7294">
        <f t="shared" si="1154"/>
        <v>6.0723455028512952E-3</v>
      </c>
      <c r="G7294">
        <f t="shared" si="1155"/>
        <v>3.25339977159848E-4</v>
      </c>
      <c r="H7294">
        <f t="shared" si="1156"/>
        <v>5.7470055256914473E-3</v>
      </c>
      <c r="I7294">
        <f t="shared" si="1157"/>
        <v>3.3028072512328027E-5</v>
      </c>
      <c r="J7294">
        <f t="shared" si="1160"/>
        <v>4.0290988812995157E-5</v>
      </c>
      <c r="K7294">
        <f t="shared" si="1158"/>
        <v>3.7308836026890839</v>
      </c>
      <c r="L7294">
        <f t="shared" si="1159"/>
        <v>23571.060004985829</v>
      </c>
    </row>
    <row r="7295" spans="1:12" x14ac:dyDescent="0.25">
      <c r="A7295" s="1">
        <v>36510</v>
      </c>
      <c r="B7295">
        <v>3715.0600589999999</v>
      </c>
      <c r="C7295">
        <f t="shared" si="1152"/>
        <v>1.8500029697918937E-4</v>
      </c>
      <c r="D7295">
        <f t="shared" si="1153"/>
        <v>2234.63792900818</v>
      </c>
      <c r="E7295">
        <f t="shared" si="1151"/>
        <v>0.22075867324477905</v>
      </c>
      <c r="F7295">
        <f t="shared" si="1154"/>
        <v>1.1023394283515398E-2</v>
      </c>
      <c r="G7295">
        <f t="shared" si="1155"/>
        <v>3.25339977159848E-4</v>
      </c>
      <c r="H7295">
        <f t="shared" si="1156"/>
        <v>1.0698054306355549E-2</v>
      </c>
      <c r="I7295">
        <f t="shared" si="1157"/>
        <v>1.1444836594173251E-4</v>
      </c>
      <c r="J7295">
        <f t="shared" si="1160"/>
        <v>3.9334384483943442E-5</v>
      </c>
      <c r="K7295">
        <f t="shared" si="1158"/>
        <v>2.6979539852176639</v>
      </c>
      <c r="L7295">
        <f t="shared" si="1159"/>
        <v>23588.72424325272</v>
      </c>
    </row>
    <row r="7296" spans="1:12" x14ac:dyDescent="0.25">
      <c r="A7296" s="1">
        <v>36511</v>
      </c>
      <c r="B7296">
        <v>3753.0600589999999</v>
      </c>
      <c r="C7296">
        <f t="shared" si="1152"/>
        <v>1.8500029697918937E-4</v>
      </c>
      <c r="D7296">
        <f t="shared" si="1153"/>
        <v>2235.5900404485378</v>
      </c>
      <c r="E7296">
        <f t="shared" si="1151"/>
        <v>0.22499334817541383</v>
      </c>
      <c r="F7296">
        <f t="shared" si="1154"/>
        <v>4.4196752276142171E-3</v>
      </c>
      <c r="G7296">
        <f t="shared" si="1155"/>
        <v>3.25339977159848E-4</v>
      </c>
      <c r="H7296">
        <f t="shared" si="1156"/>
        <v>4.0943352504543692E-3</v>
      </c>
      <c r="I7296">
        <f t="shared" si="1157"/>
        <v>1.6763581143113241E-5</v>
      </c>
      <c r="J7296">
        <f t="shared" si="1160"/>
        <v>4.8206735792087583E-5</v>
      </c>
      <c r="K7296">
        <f t="shared" si="1158"/>
        <v>3.8771955948302983</v>
      </c>
      <c r="L7296">
        <f t="shared" si="1159"/>
        <v>23606.40171916414</v>
      </c>
    </row>
    <row r="7297" spans="1:12" x14ac:dyDescent="0.25">
      <c r="A7297" s="1">
        <v>36514</v>
      </c>
      <c r="B7297">
        <v>3783.8701169999999</v>
      </c>
      <c r="C7297">
        <f t="shared" si="1152"/>
        <v>1.8500029697918937E-4</v>
      </c>
      <c r="D7297">
        <f t="shared" si="1153"/>
        <v>2236.5425575547029</v>
      </c>
      <c r="E7297">
        <f t="shared" si="1151"/>
        <v>0.2283590541735232</v>
      </c>
      <c r="F7297">
        <f t="shared" si="1154"/>
        <v>3.5507062950888013E-3</v>
      </c>
      <c r="G7297">
        <f t="shared" si="1155"/>
        <v>3.25339977159848E-4</v>
      </c>
      <c r="H7297">
        <f t="shared" si="1156"/>
        <v>3.2253663179289535E-3</v>
      </c>
      <c r="I7297">
        <f t="shared" si="1157"/>
        <v>1.0402987884830576E-5</v>
      </c>
      <c r="J7297">
        <f t="shared" si="1160"/>
        <v>4.4280675589142683E-5</v>
      </c>
      <c r="K7297">
        <f t="shared" si="1158"/>
        <v>3.9760761093064603</v>
      </c>
      <c r="L7297">
        <f t="shared" si="1159"/>
        <v>23624.092442640431</v>
      </c>
    </row>
    <row r="7298" spans="1:12" x14ac:dyDescent="0.25">
      <c r="A7298" s="1">
        <v>36515</v>
      </c>
      <c r="B7298">
        <v>3911.1499020000001</v>
      </c>
      <c r="C7298">
        <f t="shared" si="1152"/>
        <v>1.8500029697918937E-4</v>
      </c>
      <c r="D7298">
        <f t="shared" si="1153"/>
        <v>2237.495480499515</v>
      </c>
      <c r="E7298">
        <f t="shared" ref="E7298:E7361" si="1161">LOG(B7298) - LOG(D7298)</f>
        <v>0.24254229464376342</v>
      </c>
      <c r="F7298">
        <f t="shared" si="1154"/>
        <v>1.4368240767219653E-2</v>
      </c>
      <c r="G7298">
        <f t="shared" si="1155"/>
        <v>3.25339977159848E-4</v>
      </c>
      <c r="H7298">
        <f t="shared" si="1156"/>
        <v>1.4042900790059805E-2</v>
      </c>
      <c r="I7298">
        <f t="shared" si="1157"/>
        <v>1.9720306259946228E-4</v>
      </c>
      <c r="J7298">
        <f t="shared" si="1160"/>
        <v>4.0107818784615101E-5</v>
      </c>
      <c r="K7298">
        <f t="shared" si="1158"/>
        <v>1.6846193886133753</v>
      </c>
      <c r="L7298">
        <f t="shared" si="1159"/>
        <v>23641.796423609361</v>
      </c>
    </row>
    <row r="7299" spans="1:12" x14ac:dyDescent="0.25">
      <c r="A7299" s="1">
        <v>36516</v>
      </c>
      <c r="B7299">
        <v>3937.3000489999999</v>
      </c>
      <c r="C7299">
        <f t="shared" ref="C7299:C7362" si="1162">P$5</f>
        <v>1.8500029697918937E-4</v>
      </c>
      <c r="D7299">
        <f t="shared" si="1153"/>
        <v>2238.4488094558878</v>
      </c>
      <c r="E7299">
        <f t="shared" si="1161"/>
        <v>0.2452513451823517</v>
      </c>
      <c r="F7299">
        <f t="shared" si="1154"/>
        <v>2.8940508355677075E-3</v>
      </c>
      <c r="G7299">
        <f t="shared" si="1155"/>
        <v>3.25339977159848E-4</v>
      </c>
      <c r="H7299">
        <f t="shared" si="1156"/>
        <v>2.5687108584078596E-3</v>
      </c>
      <c r="I7299">
        <f t="shared" si="1157"/>
        <v>6.5982754741024433E-6</v>
      </c>
      <c r="J7299">
        <f t="shared" si="1160"/>
        <v>5.8742858399303984E-5</v>
      </c>
      <c r="K7299">
        <f t="shared" si="1158"/>
        <v>3.8960695895406565</v>
      </c>
      <c r="L7299">
        <f t="shared" si="1159"/>
        <v>23659.513672006109</v>
      </c>
    </row>
    <row r="7300" spans="1:12" x14ac:dyDescent="0.25">
      <c r="A7300" s="1">
        <v>36517</v>
      </c>
      <c r="B7300">
        <v>3969.4399410000001</v>
      </c>
      <c r="C7300">
        <f t="shared" si="1162"/>
        <v>1.8500029697918937E-4</v>
      </c>
      <c r="D7300">
        <f t="shared" ref="D7300:D7363" si="1163">POWER(10,LOG(D7299)+$C7300)</f>
        <v>2239.4025445968141</v>
      </c>
      <c r="E7300">
        <f t="shared" si="1161"/>
        <v>0.24859706794970959</v>
      </c>
      <c r="F7300">
        <f t="shared" ref="F7300:F7363" si="1164">LOG(B7300)-LOG(B7299)</f>
        <v>3.5307230643373266E-3</v>
      </c>
      <c r="G7300">
        <f t="shared" ref="G7300:G7363" si="1165">S$4</f>
        <v>3.25339977159848E-4</v>
      </c>
      <c r="H7300">
        <f t="shared" ref="H7300:H7363" si="1166">F7300-G7300</f>
        <v>3.2053830871774788E-3</v>
      </c>
      <c r="I7300">
        <f t="shared" ref="I7300:I7363" si="1167">H7300*H7300</f>
        <v>1.0274480735563425E-5</v>
      </c>
      <c r="J7300">
        <f t="shared" si="1160"/>
        <v>5.2233029018589086E-5</v>
      </c>
      <c r="K7300">
        <f t="shared" ref="K7300:K7363" si="1168">-0.5*LN(2*PI()*J7300)-I7300/2/J7300</f>
        <v>3.9126068934771427</v>
      </c>
      <c r="L7300">
        <f t="shared" ref="L7300:L7363" si="1169">POWER(10,LOG(L7299)+$G7300)</f>
        <v>23677.244197773412</v>
      </c>
    </row>
    <row r="7301" spans="1:12" x14ac:dyDescent="0.25">
      <c r="A7301" s="1">
        <v>36521</v>
      </c>
      <c r="B7301">
        <v>3975.3798830000001</v>
      </c>
      <c r="C7301">
        <f t="shared" si="1162"/>
        <v>1.8500029697918937E-4</v>
      </c>
      <c r="D7301">
        <f t="shared" si="1163"/>
        <v>2240.3566860953556</v>
      </c>
      <c r="E7301">
        <f t="shared" si="1161"/>
        <v>0.24906146803467388</v>
      </c>
      <c r="F7301">
        <f t="shared" si="1164"/>
        <v>6.4940038194372107E-4</v>
      </c>
      <c r="G7301">
        <f t="shared" si="1165"/>
        <v>3.25339977159848E-4</v>
      </c>
      <c r="H7301">
        <f t="shared" si="1166"/>
        <v>3.2406040478387307E-4</v>
      </c>
      <c r="I7301">
        <f t="shared" si="1167"/>
        <v>1.0501514594868766E-7</v>
      </c>
      <c r="J7301">
        <f t="shared" ref="J7301:J7364" si="1170">S$7+S$5*I7300+S$6*J7300</f>
        <v>4.7009174377738903E-5</v>
      </c>
      <c r="K7301">
        <f t="shared" si="1168"/>
        <v>4.0625283903109368</v>
      </c>
      <c r="L7301">
        <f t="shared" si="1169"/>
        <v>23694.98801086134</v>
      </c>
    </row>
    <row r="7302" spans="1:12" x14ac:dyDescent="0.25">
      <c r="A7302" s="1">
        <v>36522</v>
      </c>
      <c r="B7302">
        <v>3972.110107</v>
      </c>
      <c r="C7302">
        <f t="shared" si="1162"/>
        <v>1.8500029697918937E-4</v>
      </c>
      <c r="D7302">
        <f t="shared" si="1163"/>
        <v>2241.3112341246465</v>
      </c>
      <c r="E7302">
        <f t="shared" si="1161"/>
        <v>0.24851911069647326</v>
      </c>
      <c r="F7302">
        <f t="shared" si="1164"/>
        <v>-3.573570412216398E-4</v>
      </c>
      <c r="G7302">
        <f t="shared" si="1165"/>
        <v>3.25339977159848E-4</v>
      </c>
      <c r="H7302">
        <f t="shared" si="1166"/>
        <v>-6.8269701838148786E-4</v>
      </c>
      <c r="I7302">
        <f t="shared" si="1167"/>
        <v>4.6607521890697357E-7</v>
      </c>
      <c r="J7302">
        <f t="shared" si="1170"/>
        <v>4.1253568260819544E-5</v>
      </c>
      <c r="K7302">
        <f t="shared" si="1168"/>
        <v>4.1232990316677443</v>
      </c>
      <c r="L7302">
        <f t="shared" si="1169"/>
        <v>23712.745121227457</v>
      </c>
    </row>
    <row r="7303" spans="1:12" x14ac:dyDescent="0.25">
      <c r="A7303" s="1">
        <v>36523</v>
      </c>
      <c r="B7303">
        <v>4041.459961</v>
      </c>
      <c r="C7303">
        <f t="shared" si="1162"/>
        <v>1.8500029697918937E-4</v>
      </c>
      <c r="D7303">
        <f t="shared" si="1163"/>
        <v>2242.2661888578991</v>
      </c>
      <c r="E7303">
        <f t="shared" si="1161"/>
        <v>0.25585111232738544</v>
      </c>
      <c r="F7303">
        <f t="shared" si="1164"/>
        <v>7.51700192789162E-3</v>
      </c>
      <c r="G7303">
        <f t="shared" si="1165"/>
        <v>3.25339977159848E-4</v>
      </c>
      <c r="H7303">
        <f t="shared" si="1166"/>
        <v>7.1916619507317722E-3</v>
      </c>
      <c r="I7303">
        <f t="shared" si="1167"/>
        <v>5.1720001613603117E-5</v>
      </c>
      <c r="J7303">
        <f t="shared" si="1170"/>
        <v>3.6290582458084015E-5</v>
      </c>
      <c r="K7303">
        <f t="shared" si="1168"/>
        <v>3.4804560241260898</v>
      </c>
      <c r="L7303">
        <f t="shared" si="1169"/>
        <v>23730.515538836797</v>
      </c>
    </row>
    <row r="7304" spans="1:12" x14ac:dyDescent="0.25">
      <c r="A7304" s="1">
        <v>36524</v>
      </c>
      <c r="B7304">
        <v>4036.8701169999999</v>
      </c>
      <c r="C7304">
        <f t="shared" si="1162"/>
        <v>1.8500029697918937E-4</v>
      </c>
      <c r="D7304">
        <f t="shared" si="1163"/>
        <v>2243.2215504684</v>
      </c>
      <c r="E7304">
        <f t="shared" si="1161"/>
        <v>0.25517260802221564</v>
      </c>
      <c r="F7304">
        <f t="shared" si="1164"/>
        <v>-4.9350400819037077E-4</v>
      </c>
      <c r="G7304">
        <f t="shared" si="1165"/>
        <v>3.25339977159848E-4</v>
      </c>
      <c r="H7304">
        <f t="shared" si="1166"/>
        <v>-8.1884398535021882E-4</v>
      </c>
      <c r="I7304">
        <f t="shared" si="1167"/>
        <v>6.7050547234422935E-7</v>
      </c>
      <c r="J7304">
        <f t="shared" si="1170"/>
        <v>3.8082839342791849E-5</v>
      </c>
      <c r="K7304">
        <f t="shared" si="1168"/>
        <v>4.160131611425113</v>
      </c>
      <c r="L7304">
        <f t="shared" si="1169"/>
        <v>23748.299273661854</v>
      </c>
    </row>
    <row r="7305" spans="1:12" x14ac:dyDescent="0.25">
      <c r="A7305" s="1">
        <v>36525</v>
      </c>
      <c r="B7305">
        <v>4069.3100589999999</v>
      </c>
      <c r="C7305">
        <f t="shared" si="1162"/>
        <v>1.8500029697918937E-4</v>
      </c>
      <c r="D7305">
        <f t="shared" si="1163"/>
        <v>2244.1773191295033</v>
      </c>
      <c r="E7305">
        <f t="shared" si="1161"/>
        <v>0.25846361312059152</v>
      </c>
      <c r="F7305">
        <f t="shared" si="1164"/>
        <v>3.4760053953548642E-3</v>
      </c>
      <c r="G7305">
        <f t="shared" si="1165"/>
        <v>3.25339977159848E-4</v>
      </c>
      <c r="H7305">
        <f t="shared" si="1166"/>
        <v>3.1506654181950164E-3</v>
      </c>
      <c r="I7305">
        <f t="shared" si="1167"/>
        <v>9.9266925774099773E-6</v>
      </c>
      <c r="J7305">
        <f t="shared" si="1170"/>
        <v>3.3557161769470646E-5</v>
      </c>
      <c r="K7305">
        <f t="shared" si="1168"/>
        <v>4.0842843792271548</v>
      </c>
      <c r="L7305">
        <f t="shared" si="1169"/>
        <v>23766.096335682596</v>
      </c>
    </row>
    <row r="7306" spans="1:12" x14ac:dyDescent="0.25">
      <c r="A7306" s="1">
        <v>36528</v>
      </c>
      <c r="B7306">
        <v>4131.1499020000001</v>
      </c>
      <c r="C7306">
        <f t="shared" si="1162"/>
        <v>1.8500029697918937E-4</v>
      </c>
      <c r="D7306">
        <f t="shared" si="1163"/>
        <v>2245.133495014642</v>
      </c>
      <c r="E7306">
        <f t="shared" si="1161"/>
        <v>0.26482878484042116</v>
      </c>
      <c r="F7306">
        <f t="shared" si="1164"/>
        <v>6.5501720168090749E-3</v>
      </c>
      <c r="G7306">
        <f t="shared" si="1165"/>
        <v>3.25339977159848E-4</v>
      </c>
      <c r="H7306">
        <f t="shared" si="1166"/>
        <v>6.2248320396492271E-3</v>
      </c>
      <c r="I7306">
        <f t="shared" si="1167"/>
        <v>3.8748533921843555E-5</v>
      </c>
      <c r="J7306">
        <f t="shared" si="1170"/>
        <v>3.0724121576108948E-5</v>
      </c>
      <c r="K7306">
        <f t="shared" si="1168"/>
        <v>3.6457045639784025</v>
      </c>
      <c r="L7306">
        <f t="shared" si="1169"/>
        <v>23783.90673488643</v>
      </c>
    </row>
    <row r="7307" spans="1:12" x14ac:dyDescent="0.25">
      <c r="A7307" s="1">
        <v>36529</v>
      </c>
      <c r="B7307">
        <v>3901.6899410000001</v>
      </c>
      <c r="C7307">
        <f t="shared" si="1162"/>
        <v>1.8500029697918937E-4</v>
      </c>
      <c r="D7307">
        <f t="shared" si="1163"/>
        <v>2246.0900782973249</v>
      </c>
      <c r="E7307">
        <f t="shared" si="1161"/>
        <v>0.23982558453763536</v>
      </c>
      <c r="F7307">
        <f t="shared" si="1164"/>
        <v>-2.4818200005806368E-2</v>
      </c>
      <c r="G7307">
        <f t="shared" si="1165"/>
        <v>3.25339977159848E-4</v>
      </c>
      <c r="H7307">
        <f t="shared" si="1166"/>
        <v>-2.5143539982966215E-2</v>
      </c>
      <c r="I7307">
        <f t="shared" si="1167"/>
        <v>6.3219760287502066E-4</v>
      </c>
      <c r="J7307">
        <f t="shared" si="1170"/>
        <v>3.1695279856538287E-5</v>
      </c>
      <c r="K7307">
        <f t="shared" si="1168"/>
        <v>-5.712323154449618</v>
      </c>
      <c r="L7307">
        <f t="shared" si="1169"/>
        <v>23801.73048126838</v>
      </c>
    </row>
    <row r="7308" spans="1:12" x14ac:dyDescent="0.25">
      <c r="A7308" s="1">
        <v>36530</v>
      </c>
      <c r="B7308">
        <v>3877.540039</v>
      </c>
      <c r="C7308">
        <f t="shared" si="1162"/>
        <v>1.8500029697918937E-4</v>
      </c>
      <c r="D7308">
        <f t="shared" si="1163"/>
        <v>2247.0470691511277</v>
      </c>
      <c r="E7308">
        <f t="shared" si="1161"/>
        <v>0.23694412124959507</v>
      </c>
      <c r="F7308">
        <f t="shared" si="1164"/>
        <v>-2.6964629910608551E-3</v>
      </c>
      <c r="G7308">
        <f t="shared" si="1165"/>
        <v>3.25339977159848E-4</v>
      </c>
      <c r="H7308">
        <f t="shared" si="1166"/>
        <v>-3.0218029682207029E-3</v>
      </c>
      <c r="I7308">
        <f t="shared" si="1167"/>
        <v>9.1312931787474513E-6</v>
      </c>
      <c r="J7308">
        <f t="shared" si="1170"/>
        <v>1.0327232738424784E-4</v>
      </c>
      <c r="K7308">
        <f t="shared" si="1168"/>
        <v>3.6259222413732473</v>
      </c>
      <c r="L7308">
        <f t="shared" si="1169"/>
        <v>23819.567584830816</v>
      </c>
    </row>
    <row r="7309" spans="1:12" x14ac:dyDescent="0.25">
      <c r="A7309" s="1">
        <v>36531</v>
      </c>
      <c r="B7309">
        <v>3727.1298830000001</v>
      </c>
      <c r="C7309">
        <f t="shared" si="1162"/>
        <v>1.8500029697918937E-4</v>
      </c>
      <c r="D7309">
        <f t="shared" si="1163"/>
        <v>2248.0044677497071</v>
      </c>
      <c r="E7309">
        <f t="shared" si="1161"/>
        <v>0.21957735728165506</v>
      </c>
      <c r="F7309">
        <f t="shared" si="1164"/>
        <v>-1.7181763670960581E-2</v>
      </c>
      <c r="G7309">
        <f t="shared" si="1165"/>
        <v>3.25339977159848E-4</v>
      </c>
      <c r="H7309">
        <f t="shared" si="1166"/>
        <v>-1.7507103648120428E-2</v>
      </c>
      <c r="I7309">
        <f t="shared" si="1167"/>
        <v>3.0649867814603162E-4</v>
      </c>
      <c r="J7309">
        <f t="shared" si="1170"/>
        <v>9.126507307419966E-5</v>
      </c>
      <c r="K7309">
        <f t="shared" si="1168"/>
        <v>2.0527652246440784</v>
      </c>
      <c r="L7309">
        <f t="shared" si="1169"/>
        <v>23837.418055583672</v>
      </c>
    </row>
    <row r="7310" spans="1:12" x14ac:dyDescent="0.25">
      <c r="A7310" s="1">
        <v>36532</v>
      </c>
      <c r="B7310">
        <v>3882.6201169999999</v>
      </c>
      <c r="C7310">
        <f t="shared" si="1162"/>
        <v>1.8500029697918937E-4</v>
      </c>
      <c r="D7310">
        <f t="shared" si="1163"/>
        <v>2248.9622742667902</v>
      </c>
      <c r="E7310">
        <f t="shared" si="1161"/>
        <v>0.23714273009509323</v>
      </c>
      <c r="F7310">
        <f t="shared" si="1164"/>
        <v>1.7750373110417605E-2</v>
      </c>
      <c r="G7310">
        <f t="shared" si="1165"/>
        <v>3.25339977159848E-4</v>
      </c>
      <c r="H7310">
        <f t="shared" si="1166"/>
        <v>1.7425033133257758E-2</v>
      </c>
      <c r="I7310">
        <f t="shared" si="1167"/>
        <v>3.0363177969513068E-4</v>
      </c>
      <c r="J7310">
        <f t="shared" si="1170"/>
        <v>1.16264398217602E-4</v>
      </c>
      <c r="K7310">
        <f t="shared" si="1168"/>
        <v>2.3051018894732374</v>
      </c>
      <c r="L7310">
        <f t="shared" si="1169"/>
        <v>23855.281903544357</v>
      </c>
    </row>
    <row r="7311" spans="1:12" x14ac:dyDescent="0.25">
      <c r="A7311" s="1">
        <v>36535</v>
      </c>
      <c r="B7311">
        <v>4049.669922</v>
      </c>
      <c r="C7311">
        <f t="shared" si="1162"/>
        <v>1.8500029697918937E-4</v>
      </c>
      <c r="D7311">
        <f t="shared" si="1163"/>
        <v>2249.9204888761756</v>
      </c>
      <c r="E7311">
        <f t="shared" si="1161"/>
        <v>0.25525245582887113</v>
      </c>
      <c r="F7311">
        <f t="shared" si="1164"/>
        <v>1.829472603075688E-2</v>
      </c>
      <c r="G7311">
        <f t="shared" si="1165"/>
        <v>3.25339977159848E-4</v>
      </c>
      <c r="H7311">
        <f t="shared" si="1166"/>
        <v>1.7969386053597033E-2</v>
      </c>
      <c r="I7311">
        <f t="shared" si="1167"/>
        <v>3.2289883514320758E-4</v>
      </c>
      <c r="J7311">
        <f t="shared" si="1170"/>
        <v>1.3766621418255122E-4</v>
      </c>
      <c r="K7311">
        <f t="shared" si="1168"/>
        <v>2.3536408225578298</v>
      </c>
      <c r="L7311">
        <f t="shared" si="1169"/>
        <v>23873.159138737807</v>
      </c>
    </row>
    <row r="7312" spans="1:12" x14ac:dyDescent="0.25">
      <c r="A7312" s="1">
        <v>36536</v>
      </c>
      <c r="B7312">
        <v>3921.1899410000001</v>
      </c>
      <c r="C7312">
        <f t="shared" si="1162"/>
        <v>1.8500029697918937E-4</v>
      </c>
      <c r="D7312">
        <f t="shared" si="1163"/>
        <v>2250.8791117517412</v>
      </c>
      <c r="E7312">
        <f t="shared" si="1161"/>
        <v>0.24106570895651869</v>
      </c>
      <c r="F7312">
        <f t="shared" si="1164"/>
        <v>-1.4001746575373009E-2</v>
      </c>
      <c r="G7312">
        <f t="shared" si="1165"/>
        <v>3.25339977159848E-4</v>
      </c>
      <c r="H7312">
        <f t="shared" si="1166"/>
        <v>-1.4327086552532857E-2</v>
      </c>
      <c r="I7312">
        <f t="shared" si="1167"/>
        <v>2.0526540908376783E-4</v>
      </c>
      <c r="J7312">
        <f t="shared" si="1170"/>
        <v>1.5857716068637482E-4</v>
      </c>
      <c r="K7312">
        <f t="shared" si="1168"/>
        <v>2.8084862230050294</v>
      </c>
      <c r="L7312">
        <f t="shared" si="1169"/>
        <v>23891.04977119646</v>
      </c>
    </row>
    <row r="7313" spans="1:12" x14ac:dyDescent="0.25">
      <c r="A7313" s="1">
        <v>36537</v>
      </c>
      <c r="B7313">
        <v>3850.0200199999999</v>
      </c>
      <c r="C7313">
        <f t="shared" si="1162"/>
        <v>1.8500029697918937E-4</v>
      </c>
      <c r="D7313">
        <f t="shared" si="1163"/>
        <v>2251.8381430674394</v>
      </c>
      <c r="E7313">
        <f t="shared" si="1161"/>
        <v>0.23292581661860412</v>
      </c>
      <c r="F7313">
        <f t="shared" si="1164"/>
        <v>-7.9548920409351354E-3</v>
      </c>
      <c r="G7313">
        <f t="shared" si="1165"/>
        <v>3.25339977159848E-4</v>
      </c>
      <c r="H7313">
        <f t="shared" si="1166"/>
        <v>-8.2802320180949841E-3</v>
      </c>
      <c r="I7313">
        <f t="shared" si="1167"/>
        <v>6.856224227348533E-5</v>
      </c>
      <c r="J7313">
        <f t="shared" si="1170"/>
        <v>1.6274418859862488E-4</v>
      </c>
      <c r="K7313">
        <f t="shared" si="1168"/>
        <v>3.2320827487217194</v>
      </c>
      <c r="L7313">
        <f t="shared" si="1169"/>
        <v>23908.953810960273</v>
      </c>
    </row>
    <row r="7314" spans="1:12" x14ac:dyDescent="0.25">
      <c r="A7314" s="1">
        <v>36538</v>
      </c>
      <c r="B7314">
        <v>3957.209961</v>
      </c>
      <c r="C7314">
        <f t="shared" si="1162"/>
        <v>1.8500029697918937E-4</v>
      </c>
      <c r="D7314">
        <f t="shared" si="1163"/>
        <v>2252.7975829972897</v>
      </c>
      <c r="E7314">
        <f t="shared" si="1161"/>
        <v>0.24466692209075003</v>
      </c>
      <c r="F7314">
        <f t="shared" si="1164"/>
        <v>1.1926105769124895E-2</v>
      </c>
      <c r="G7314">
        <f t="shared" si="1165"/>
        <v>3.25339977159848E-4</v>
      </c>
      <c r="H7314">
        <f t="shared" si="1166"/>
        <v>1.1600765791965046E-2</v>
      </c>
      <c r="I7314">
        <f t="shared" si="1167"/>
        <v>1.3457776696002642E-4</v>
      </c>
      <c r="J7314">
        <f t="shared" si="1170"/>
        <v>1.5007505997353905E-4</v>
      </c>
      <c r="K7314">
        <f t="shared" si="1168"/>
        <v>3.0348807682280055</v>
      </c>
      <c r="L7314">
        <f t="shared" si="1169"/>
        <v>23926.871268076735</v>
      </c>
    </row>
    <row r="7315" spans="1:12" x14ac:dyDescent="0.25">
      <c r="A7315" s="1">
        <v>36539</v>
      </c>
      <c r="B7315">
        <v>4064.2700199999999</v>
      </c>
      <c r="C7315">
        <f t="shared" si="1162"/>
        <v>1.8500029697918937E-4</v>
      </c>
      <c r="D7315">
        <f t="shared" si="1163"/>
        <v>2253.7574317153926</v>
      </c>
      <c r="E7315">
        <f t="shared" si="1161"/>
        <v>0.25607538187120316</v>
      </c>
      <c r="F7315">
        <f t="shared" si="1164"/>
        <v>1.159346007743256E-2</v>
      </c>
      <c r="G7315">
        <f t="shared" si="1165"/>
        <v>3.25339977159848E-4</v>
      </c>
      <c r="H7315">
        <f t="shared" si="1166"/>
        <v>1.1268120100272712E-2</v>
      </c>
      <c r="I7315">
        <f t="shared" si="1167"/>
        <v>1.269705305941699E-4</v>
      </c>
      <c r="J7315">
        <f t="shared" si="1170"/>
        <v>1.4692420420627829E-4</v>
      </c>
      <c r="K7315">
        <f t="shared" si="1168"/>
        <v>3.0617629786711227</v>
      </c>
      <c r="L7315">
        <f t="shared" si="1169"/>
        <v>23944.802152600812</v>
      </c>
    </row>
    <row r="7316" spans="1:12" x14ac:dyDescent="0.25">
      <c r="A7316" s="1">
        <v>36543</v>
      </c>
      <c r="B7316">
        <v>4130.8100590000004</v>
      </c>
      <c r="C7316">
        <f t="shared" si="1162"/>
        <v>1.8500029697918937E-4</v>
      </c>
      <c r="D7316">
        <f t="shared" si="1163"/>
        <v>2254.7176893959218</v>
      </c>
      <c r="E7316">
        <f t="shared" si="1161"/>
        <v>0.2629430538011639</v>
      </c>
      <c r="F7316">
        <f t="shared" si="1164"/>
        <v>7.0526722269401709E-3</v>
      </c>
      <c r="G7316">
        <f t="shared" si="1165"/>
        <v>3.25339977159848E-4</v>
      </c>
      <c r="H7316">
        <f t="shared" si="1166"/>
        <v>6.7273322497803231E-3</v>
      </c>
      <c r="I7316">
        <f t="shared" si="1167"/>
        <v>4.5256999198934383E-5</v>
      </c>
      <c r="J7316">
        <f t="shared" si="1170"/>
        <v>1.4327700679672405E-4</v>
      </c>
      <c r="K7316">
        <f t="shared" si="1168"/>
        <v>3.3484914945205331</v>
      </c>
      <c r="L7316">
        <f t="shared" si="1169"/>
        <v>23962.74647459514</v>
      </c>
    </row>
    <row r="7317" spans="1:12" x14ac:dyDescent="0.25">
      <c r="A7317" s="1">
        <v>36544</v>
      </c>
      <c r="B7317">
        <v>4151.2900390000004</v>
      </c>
      <c r="C7317">
        <f t="shared" si="1162"/>
        <v>1.8500029697918937E-4</v>
      </c>
      <c r="D7317">
        <f t="shared" si="1163"/>
        <v>2255.67835621312</v>
      </c>
      <c r="E7317">
        <f t="shared" si="1161"/>
        <v>0.26490590497354116</v>
      </c>
      <c r="F7317">
        <f t="shared" si="1164"/>
        <v>2.1478514693566986E-3</v>
      </c>
      <c r="G7317">
        <f t="shared" si="1165"/>
        <v>3.25339977159848E-4</v>
      </c>
      <c r="H7317">
        <f t="shared" si="1166"/>
        <v>1.8225114921968505E-3</v>
      </c>
      <c r="I7317">
        <f t="shared" si="1167"/>
        <v>3.3215481391895907E-6</v>
      </c>
      <c r="J7317">
        <f t="shared" si="1170"/>
        <v>1.303654830067354E-4</v>
      </c>
      <c r="K7317">
        <f t="shared" si="1168"/>
        <v>3.540906419396801</v>
      </c>
      <c r="L7317">
        <f t="shared" si="1169"/>
        <v>23980.704244129764</v>
      </c>
    </row>
    <row r="7318" spans="1:12" x14ac:dyDescent="0.25">
      <c r="A7318" s="1">
        <v>36545</v>
      </c>
      <c r="B7318">
        <v>4189.5097660000001</v>
      </c>
      <c r="C7318">
        <f t="shared" si="1162"/>
        <v>1.8500029697918937E-4</v>
      </c>
      <c r="D7318">
        <f t="shared" si="1163"/>
        <v>2256.6394323413119</v>
      </c>
      <c r="E7318">
        <f t="shared" si="1161"/>
        <v>0.26870103442427551</v>
      </c>
      <c r="F7318">
        <f t="shared" si="1164"/>
        <v>3.9801297477137787E-3</v>
      </c>
      <c r="G7318">
        <f t="shared" si="1165"/>
        <v>3.25339977159848E-4</v>
      </c>
      <c r="H7318">
        <f t="shared" si="1166"/>
        <v>3.6547897705539309E-3</v>
      </c>
      <c r="I7318">
        <f t="shared" si="1167"/>
        <v>1.3357488266945655E-5</v>
      </c>
      <c r="J7318">
        <f t="shared" si="1170"/>
        <v>1.1413727400418895E-4</v>
      </c>
      <c r="K7318">
        <f t="shared" si="1168"/>
        <v>3.5616007912854521</v>
      </c>
      <c r="L7318">
        <f t="shared" si="1169"/>
        <v>23998.67547128232</v>
      </c>
    </row>
    <row r="7319" spans="1:12" x14ac:dyDescent="0.25">
      <c r="A7319" s="1">
        <v>36546</v>
      </c>
      <c r="B7319">
        <v>4235.3999020000001</v>
      </c>
      <c r="C7319">
        <f t="shared" si="1162"/>
        <v>1.8500029697918937E-4</v>
      </c>
      <c r="D7319">
        <f t="shared" si="1163"/>
        <v>2257.600917954891</v>
      </c>
      <c r="E7319">
        <f t="shared" si="1161"/>
        <v>0.27324724923327981</v>
      </c>
      <c r="F7319">
        <f t="shared" si="1164"/>
        <v>4.7312151059837326E-3</v>
      </c>
      <c r="G7319">
        <f t="shared" si="1165"/>
        <v>3.25339977159848E-4</v>
      </c>
      <c r="H7319">
        <f t="shared" si="1166"/>
        <v>4.4058751288238848E-3</v>
      </c>
      <c r="I7319">
        <f t="shared" si="1167"/>
        <v>1.9411735650788883E-5</v>
      </c>
      <c r="J7319">
        <f t="shared" si="1170"/>
        <v>1.012187288041335E-4</v>
      </c>
      <c r="K7319">
        <f t="shared" si="1168"/>
        <v>3.5842848035633081</v>
      </c>
      <c r="L7319">
        <f t="shared" si="1169"/>
        <v>24016.660166137997</v>
      </c>
    </row>
    <row r="7320" spans="1:12" x14ac:dyDescent="0.25">
      <c r="A7320" s="1">
        <v>36549</v>
      </c>
      <c r="B7320">
        <v>4096.080078</v>
      </c>
      <c r="C7320">
        <f t="shared" si="1162"/>
        <v>1.8500029697918937E-4</v>
      </c>
      <c r="D7320">
        <f t="shared" si="1163"/>
        <v>2258.5628132283241</v>
      </c>
      <c r="E7320">
        <f t="shared" si="1161"/>
        <v>0.25853626517494854</v>
      </c>
      <c r="F7320">
        <f t="shared" si="1164"/>
        <v>-1.4525983761351835E-2</v>
      </c>
      <c r="G7320">
        <f t="shared" si="1165"/>
        <v>3.25339977159848E-4</v>
      </c>
      <c r="H7320">
        <f t="shared" si="1166"/>
        <v>-1.4851323738511684E-2</v>
      </c>
      <c r="I7320">
        <f t="shared" si="1167"/>
        <v>2.2056181678608064E-4</v>
      </c>
      <c r="J7320">
        <f t="shared" si="1170"/>
        <v>9.0704238218144542E-5</v>
      </c>
      <c r="K7320">
        <f t="shared" si="1168"/>
        <v>2.5191849856178998</v>
      </c>
      <c r="L7320">
        <f t="shared" si="1169"/>
        <v>24034.658338789537</v>
      </c>
    </row>
    <row r="7321" spans="1:12" x14ac:dyDescent="0.25">
      <c r="A7321" s="1">
        <v>36550</v>
      </c>
      <c r="B7321">
        <v>4167.4101559999999</v>
      </c>
      <c r="C7321">
        <f t="shared" si="1162"/>
        <v>1.8500029697918937E-4</v>
      </c>
      <c r="D7321">
        <f t="shared" si="1163"/>
        <v>2259.5251183361588</v>
      </c>
      <c r="E7321">
        <f t="shared" si="1161"/>
        <v>0.2658490721796567</v>
      </c>
      <c r="F7321">
        <f t="shared" si="1164"/>
        <v>7.4978073016875868E-3</v>
      </c>
      <c r="G7321">
        <f t="shared" si="1165"/>
        <v>3.25339977159848E-4</v>
      </c>
      <c r="H7321">
        <f t="shared" si="1166"/>
        <v>7.172467324527739E-3</v>
      </c>
      <c r="I7321">
        <f t="shared" si="1167"/>
        <v>5.1444287521418103E-5</v>
      </c>
      <c r="J7321">
        <f t="shared" si="1170"/>
        <v>1.0553390920919669E-4</v>
      </c>
      <c r="K7321">
        <f t="shared" si="1168"/>
        <v>3.4155671382044472</v>
      </c>
      <c r="L7321">
        <f t="shared" si="1169"/>
        <v>24052.669999337253</v>
      </c>
    </row>
    <row r="7322" spans="1:12" x14ac:dyDescent="0.25">
      <c r="A7322" s="1">
        <v>36551</v>
      </c>
      <c r="B7322">
        <v>4069.9099120000001</v>
      </c>
      <c r="C7322">
        <f t="shared" si="1162"/>
        <v>1.8500029697918937E-4</v>
      </c>
      <c r="D7322">
        <f t="shared" si="1163"/>
        <v>2260.4878334530113</v>
      </c>
      <c r="E7322">
        <f t="shared" si="1161"/>
        <v>0.25538262227705077</v>
      </c>
      <c r="F7322">
        <f t="shared" si="1164"/>
        <v>-1.0281449605626491E-2</v>
      </c>
      <c r="G7322">
        <f t="shared" si="1165"/>
        <v>3.25339977159848E-4</v>
      </c>
      <c r="H7322">
        <f t="shared" si="1166"/>
        <v>-1.060678958278634E-2</v>
      </c>
      <c r="I7322">
        <f t="shared" si="1167"/>
        <v>1.1250398525350483E-4</v>
      </c>
      <c r="J7322">
        <f t="shared" si="1170"/>
        <v>9.8275342865861438E-5</v>
      </c>
      <c r="K7322">
        <f t="shared" si="1168"/>
        <v>3.1225384447884363</v>
      </c>
      <c r="L7322">
        <f t="shared" si="1169"/>
        <v>24070.695157888982</v>
      </c>
    </row>
    <row r="7323" spans="1:12" x14ac:dyDescent="0.25">
      <c r="A7323" s="1">
        <v>36552</v>
      </c>
      <c r="B7323">
        <v>4039.5600589999999</v>
      </c>
      <c r="C7323">
        <f t="shared" si="1162"/>
        <v>1.8500029697918937E-4</v>
      </c>
      <c r="D7323">
        <f t="shared" si="1163"/>
        <v>2261.4509587535717</v>
      </c>
      <c r="E7323">
        <f t="shared" si="1161"/>
        <v>0.25194689529367498</v>
      </c>
      <c r="F7323">
        <f t="shared" si="1164"/>
        <v>-3.2507266863968098E-3</v>
      </c>
      <c r="G7323">
        <f t="shared" si="1165"/>
        <v>3.25339977159848E-4</v>
      </c>
      <c r="H7323">
        <f t="shared" si="1166"/>
        <v>-3.5760666635566577E-3</v>
      </c>
      <c r="I7323">
        <f t="shared" si="1167"/>
        <v>1.2788252782201245E-5</v>
      </c>
      <c r="J7323">
        <f t="shared" si="1170"/>
        <v>9.9239722260303462E-5</v>
      </c>
      <c r="K7323">
        <f t="shared" si="1168"/>
        <v>3.6256164463320331</v>
      </c>
      <c r="L7323">
        <f t="shared" si="1169"/>
        <v>24088.733824560259</v>
      </c>
    </row>
    <row r="7324" spans="1:12" x14ac:dyDescent="0.25">
      <c r="A7324" s="1">
        <v>36553</v>
      </c>
      <c r="B7324">
        <v>3887.070068</v>
      </c>
      <c r="C7324">
        <f t="shared" si="1162"/>
        <v>1.8500029697918937E-4</v>
      </c>
      <c r="D7324">
        <f t="shared" si="1163"/>
        <v>2262.4144944126097</v>
      </c>
      <c r="E7324">
        <f t="shared" si="1161"/>
        <v>0.23505019477573619</v>
      </c>
      <c r="F7324">
        <f t="shared" si="1164"/>
        <v>-1.6711700220959358E-2</v>
      </c>
      <c r="G7324">
        <f t="shared" si="1165"/>
        <v>3.25339977159848E-4</v>
      </c>
      <c r="H7324">
        <f t="shared" si="1166"/>
        <v>-1.7037040198119205E-2</v>
      </c>
      <c r="I7324">
        <f t="shared" si="1167"/>
        <v>2.9026073871232967E-4</v>
      </c>
      <c r="J7324">
        <f t="shared" si="1170"/>
        <v>8.8193525501310599E-5</v>
      </c>
      <c r="K7324">
        <f t="shared" si="1168"/>
        <v>2.1034601309689784</v>
      </c>
      <c r="L7324">
        <f t="shared" si="1169"/>
        <v>24106.786009474079</v>
      </c>
    </row>
    <row r="7325" spans="1:12" x14ac:dyDescent="0.25">
      <c r="A7325" s="1">
        <v>36556</v>
      </c>
      <c r="B7325">
        <v>3940.3500979999999</v>
      </c>
      <c r="C7325">
        <f t="shared" si="1162"/>
        <v>1.8500029697918937E-4</v>
      </c>
      <c r="D7325">
        <f t="shared" si="1163"/>
        <v>2263.3784406049672</v>
      </c>
      <c r="E7325">
        <f t="shared" si="1161"/>
        <v>0.24077763559337928</v>
      </c>
      <c r="F7325">
        <f t="shared" si="1164"/>
        <v>5.9124411146225242E-3</v>
      </c>
      <c r="G7325">
        <f t="shared" si="1165"/>
        <v>3.25339977159848E-4</v>
      </c>
      <c r="H7325">
        <f t="shared" si="1166"/>
        <v>5.5871011374626764E-3</v>
      </c>
      <c r="I7325">
        <f t="shared" si="1167"/>
        <v>3.1215699120236731E-5</v>
      </c>
      <c r="J7325">
        <f t="shared" si="1170"/>
        <v>1.1165749874448872E-4</v>
      </c>
      <c r="K7325">
        <f t="shared" si="1168"/>
        <v>3.491315412859346</v>
      </c>
      <c r="L7325">
        <f t="shared" si="1169"/>
        <v>24124.851722761057</v>
      </c>
    </row>
    <row r="7326" spans="1:12" x14ac:dyDescent="0.25">
      <c r="A7326" s="1">
        <v>36557</v>
      </c>
      <c r="B7326">
        <v>4051.9799800000001</v>
      </c>
      <c r="C7326">
        <f t="shared" si="1162"/>
        <v>1.8500029697918937E-4</v>
      </c>
      <c r="D7326">
        <f t="shared" si="1163"/>
        <v>2264.3427975055574</v>
      </c>
      <c r="E7326">
        <f t="shared" si="1161"/>
        <v>0.2527251158577366</v>
      </c>
      <c r="F7326">
        <f t="shared" si="1164"/>
        <v>1.2132480561336756E-2</v>
      </c>
      <c r="G7326">
        <f t="shared" si="1165"/>
        <v>3.25339977159848E-4</v>
      </c>
      <c r="H7326">
        <f t="shared" si="1166"/>
        <v>1.1807140584176907E-2</v>
      </c>
      <c r="I7326">
        <f t="shared" si="1167"/>
        <v>1.3940856877451738E-4</v>
      </c>
      <c r="J7326">
        <f t="shared" si="1170"/>
        <v>1.0119040440676961E-4</v>
      </c>
      <c r="K7326">
        <f t="shared" si="1168"/>
        <v>2.9914719501694389</v>
      </c>
      <c r="L7326">
        <f t="shared" si="1169"/>
        <v>24142.930974559411</v>
      </c>
    </row>
    <row r="7327" spans="1:12" x14ac:dyDescent="0.25">
      <c r="A7327" s="1">
        <v>36558</v>
      </c>
      <c r="B7327">
        <v>4073.959961</v>
      </c>
      <c r="C7327">
        <f t="shared" si="1162"/>
        <v>1.8500029697918937E-4</v>
      </c>
      <c r="D7327">
        <f t="shared" si="1163"/>
        <v>2265.3075652893735</v>
      </c>
      <c r="E7327">
        <f t="shared" si="1161"/>
        <v>0.25488958105295678</v>
      </c>
      <c r="F7327">
        <f t="shared" si="1164"/>
        <v>2.3494654921996094E-3</v>
      </c>
      <c r="G7327">
        <f t="shared" si="1165"/>
        <v>3.25339977159848E-4</v>
      </c>
      <c r="H7327">
        <f t="shared" si="1166"/>
        <v>2.0241255150397616E-3</v>
      </c>
      <c r="I7327">
        <f t="shared" si="1167"/>
        <v>4.0970841006349804E-6</v>
      </c>
      <c r="J7327">
        <f t="shared" si="1170"/>
        <v>1.0498185825554738E-4</v>
      </c>
      <c r="K7327">
        <f t="shared" si="1168"/>
        <v>3.6424096716548915</v>
      </c>
      <c r="L7327">
        <f t="shared" si="1169"/>
        <v>24161.02377501495</v>
      </c>
    </row>
    <row r="7328" spans="1:12" x14ac:dyDescent="0.25">
      <c r="A7328" s="1">
        <v>36559</v>
      </c>
      <c r="B7328">
        <v>4210.9799800000001</v>
      </c>
      <c r="C7328">
        <f t="shared" si="1162"/>
        <v>1.8500029697918937E-4</v>
      </c>
      <c r="D7328">
        <f t="shared" si="1163"/>
        <v>2266.2727441314792</v>
      </c>
      <c r="E7328">
        <f t="shared" si="1161"/>
        <v>0.26907100101592984</v>
      </c>
      <c r="F7328">
        <f t="shared" si="1164"/>
        <v>1.4366420259952495E-2</v>
      </c>
      <c r="G7328">
        <f t="shared" si="1165"/>
        <v>3.25339977159848E-4</v>
      </c>
      <c r="H7328">
        <f t="shared" si="1166"/>
        <v>1.4041080282792646E-2</v>
      </c>
      <c r="I7328">
        <f t="shared" si="1167"/>
        <v>1.9715193550782841E-4</v>
      </c>
      <c r="J7328">
        <f t="shared" si="1170"/>
        <v>9.2151941419621708E-5</v>
      </c>
      <c r="K7328">
        <f t="shared" si="1168"/>
        <v>2.6573861273212409</v>
      </c>
      <c r="L7328">
        <f t="shared" si="1169"/>
        <v>24179.13013428108</v>
      </c>
    </row>
    <row r="7329" spans="1:12" x14ac:dyDescent="0.25">
      <c r="A7329" s="1">
        <v>36560</v>
      </c>
      <c r="B7329">
        <v>4244.1401370000003</v>
      </c>
      <c r="C7329">
        <f t="shared" si="1162"/>
        <v>1.8500029697918937E-4</v>
      </c>
      <c r="D7329">
        <f t="shared" si="1163"/>
        <v>2267.2383342070116</v>
      </c>
      <c r="E7329">
        <f t="shared" si="1161"/>
        <v>0.27229253944161957</v>
      </c>
      <c r="F7329">
        <f t="shared" si="1164"/>
        <v>3.4065387226687172E-3</v>
      </c>
      <c r="G7329">
        <f t="shared" si="1165"/>
        <v>3.25339977159848E-4</v>
      </c>
      <c r="H7329">
        <f t="shared" si="1166"/>
        <v>3.0811987455088693E-3</v>
      </c>
      <c r="I7329">
        <f t="shared" si="1167"/>
        <v>9.4937857093254303E-6</v>
      </c>
      <c r="J7329">
        <f t="shared" si="1170"/>
        <v>1.0400287842261324E-4</v>
      </c>
      <c r="K7329">
        <f t="shared" si="1168"/>
        <v>3.6209655205407327</v>
      </c>
      <c r="L7329">
        <f t="shared" si="1169"/>
        <v>24197.250062518789</v>
      </c>
    </row>
    <row r="7330" spans="1:12" x14ac:dyDescent="0.25">
      <c r="A7330" s="1">
        <v>36563</v>
      </c>
      <c r="B7330">
        <v>4321.7700199999999</v>
      </c>
      <c r="C7330">
        <f t="shared" si="1162"/>
        <v>1.8500029697918937E-4</v>
      </c>
      <c r="D7330">
        <f t="shared" si="1163"/>
        <v>2268.2043356911872</v>
      </c>
      <c r="E7330">
        <f t="shared" si="1161"/>
        <v>0.27997947621790331</v>
      </c>
      <c r="F7330">
        <f t="shared" si="1164"/>
        <v>7.8719370732631688E-3</v>
      </c>
      <c r="G7330">
        <f t="shared" si="1165"/>
        <v>3.25339977159848E-4</v>
      </c>
      <c r="H7330">
        <f t="shared" si="1166"/>
        <v>7.546597096103321E-3</v>
      </c>
      <c r="I7330">
        <f t="shared" si="1167"/>
        <v>5.6951127730915076E-5</v>
      </c>
      <c r="J7330">
        <f t="shared" si="1170"/>
        <v>9.1943685181405317E-5</v>
      </c>
      <c r="K7330">
        <f t="shared" si="1168"/>
        <v>3.4185220343787135</v>
      </c>
      <c r="L7330">
        <f t="shared" si="1169"/>
        <v>24215.383569896796</v>
      </c>
    </row>
    <row r="7331" spans="1:12" x14ac:dyDescent="0.25">
      <c r="A7331" s="1">
        <v>36564</v>
      </c>
      <c r="B7331">
        <v>4427.5</v>
      </c>
      <c r="C7331">
        <f t="shared" si="1162"/>
        <v>1.8500029697918937E-4</v>
      </c>
      <c r="D7331">
        <f t="shared" si="1163"/>
        <v>2269.1707487592957</v>
      </c>
      <c r="E7331">
        <f t="shared" si="1161"/>
        <v>0.29029139330115328</v>
      </c>
      <c r="F7331">
        <f t="shared" si="1164"/>
        <v>1.0496917380229398E-2</v>
      </c>
      <c r="G7331">
        <f t="shared" si="1165"/>
        <v>3.25339977159848E-4</v>
      </c>
      <c r="H7331">
        <f t="shared" si="1166"/>
        <v>1.0171577403069549E-2</v>
      </c>
      <c r="I7331">
        <f t="shared" si="1167"/>
        <v>1.0346098686663507E-4</v>
      </c>
      <c r="J7331">
        <f t="shared" si="1170"/>
        <v>8.7111405393719475E-5</v>
      </c>
      <c r="K7331">
        <f t="shared" si="1168"/>
        <v>3.1613798911702373</v>
      </c>
      <c r="L7331">
        <f t="shared" si="1169"/>
        <v>24233.530666591316</v>
      </c>
    </row>
    <row r="7332" spans="1:12" x14ac:dyDescent="0.25">
      <c r="A7332" s="1">
        <v>36565</v>
      </c>
      <c r="B7332">
        <v>4363.2402339999999</v>
      </c>
      <c r="C7332">
        <f t="shared" si="1162"/>
        <v>1.8500029697918937E-4</v>
      </c>
      <c r="D7332">
        <f t="shared" si="1163"/>
        <v>2270.1375735866977</v>
      </c>
      <c r="E7332">
        <f t="shared" si="1161"/>
        <v>0.28375694844341703</v>
      </c>
      <c r="F7332">
        <f t="shared" si="1164"/>
        <v>-6.3494445607572558E-3</v>
      </c>
      <c r="G7332">
        <f t="shared" si="1165"/>
        <v>3.25339977159848E-4</v>
      </c>
      <c r="H7332">
        <f t="shared" si="1166"/>
        <v>-6.6747845379171037E-3</v>
      </c>
      <c r="I7332">
        <f t="shared" si="1167"/>
        <v>4.4552748627617244E-5</v>
      </c>
      <c r="J7332">
        <f t="shared" si="1170"/>
        <v>8.8451906912795673E-5</v>
      </c>
      <c r="K7332">
        <f t="shared" si="1168"/>
        <v>3.4957399517088055</v>
      </c>
      <c r="L7332">
        <f t="shared" si="1169"/>
        <v>24251.69136278623</v>
      </c>
    </row>
    <row r="7333" spans="1:12" x14ac:dyDescent="0.25">
      <c r="A7333" s="1">
        <v>36566</v>
      </c>
      <c r="B7333">
        <v>4485.6298829999996</v>
      </c>
      <c r="C7333">
        <f t="shared" si="1162"/>
        <v>1.8500029697918937E-4</v>
      </c>
      <c r="D7333">
        <f t="shared" si="1163"/>
        <v>2271.1048103488329</v>
      </c>
      <c r="E7333">
        <f t="shared" si="1161"/>
        <v>0.29558625918921511</v>
      </c>
      <c r="F7333">
        <f t="shared" si="1164"/>
        <v>1.2014311042777504E-2</v>
      </c>
      <c r="G7333">
        <f t="shared" si="1165"/>
        <v>3.25339977159848E-4</v>
      </c>
      <c r="H7333">
        <f t="shared" si="1166"/>
        <v>1.1688971065617655E-2</v>
      </c>
      <c r="I7333">
        <f t="shared" si="1167"/>
        <v>1.3663204457284675E-4</v>
      </c>
      <c r="J7333">
        <f t="shared" si="1170"/>
        <v>8.25966361666295E-5</v>
      </c>
      <c r="K7333">
        <f t="shared" si="1168"/>
        <v>2.9547280970866243</v>
      </c>
      <c r="L7333">
        <f t="shared" si="1169"/>
        <v>24269.865668673057</v>
      </c>
    </row>
    <row r="7334" spans="1:12" x14ac:dyDescent="0.25">
      <c r="A7334" s="1">
        <v>36567</v>
      </c>
      <c r="B7334">
        <v>4395.4501950000003</v>
      </c>
      <c r="C7334">
        <f t="shared" si="1162"/>
        <v>1.8500029697918937E-4</v>
      </c>
      <c r="D7334">
        <f t="shared" si="1163"/>
        <v>2272.0724592212159</v>
      </c>
      <c r="E7334">
        <f t="shared" si="1161"/>
        <v>0.28658118596044524</v>
      </c>
      <c r="F7334">
        <f t="shared" si="1164"/>
        <v>-8.8200729317904347E-3</v>
      </c>
      <c r="G7334">
        <f t="shared" si="1165"/>
        <v>3.25339977159848E-4</v>
      </c>
      <c r="H7334">
        <f t="shared" si="1166"/>
        <v>-9.1454129089502834E-3</v>
      </c>
      <c r="I7334">
        <f t="shared" si="1167"/>
        <v>8.3638577275194485E-5</v>
      </c>
      <c r="J7334">
        <f t="shared" si="1170"/>
        <v>8.8478734561534174E-5</v>
      </c>
      <c r="K7334">
        <f t="shared" si="1168"/>
        <v>3.2747877216838392</v>
      </c>
      <c r="L7334">
        <f t="shared" si="1169"/>
        <v>24288.053594450947</v>
      </c>
    </row>
    <row r="7335" spans="1:12" x14ac:dyDescent="0.25">
      <c r="A7335" s="1">
        <v>36570</v>
      </c>
      <c r="B7335">
        <v>4418.5498049999997</v>
      </c>
      <c r="C7335">
        <f t="shared" si="1162"/>
        <v>1.8500029697918937E-4</v>
      </c>
      <c r="D7335">
        <f t="shared" si="1163"/>
        <v>2273.0405203794307</v>
      </c>
      <c r="E7335">
        <f t="shared" si="1161"/>
        <v>0.28867257688779535</v>
      </c>
      <c r="F7335">
        <f t="shared" si="1164"/>
        <v>2.2763912243295437E-3</v>
      </c>
      <c r="G7335">
        <f t="shared" si="1165"/>
        <v>3.25339977159848E-4</v>
      </c>
      <c r="H7335">
        <f t="shared" si="1166"/>
        <v>1.9510512471696956E-3</v>
      </c>
      <c r="I7335">
        <f t="shared" si="1167"/>
        <v>3.8066009690824245E-6</v>
      </c>
      <c r="J7335">
        <f t="shared" si="1170"/>
        <v>8.7278555429471364E-5</v>
      </c>
      <c r="K7335">
        <f t="shared" si="1168"/>
        <v>3.73245715549935</v>
      </c>
      <c r="L7335">
        <f t="shared" si="1169"/>
        <v>24306.255150326695</v>
      </c>
    </row>
    <row r="7336" spans="1:12" x14ac:dyDescent="0.25">
      <c r="A7336" s="1">
        <v>36571</v>
      </c>
      <c r="B7336">
        <v>4420.7700199999999</v>
      </c>
      <c r="C7336">
        <f t="shared" si="1162"/>
        <v>1.8500029697918937E-4</v>
      </c>
      <c r="D7336">
        <f t="shared" si="1163"/>
        <v>2274.0089939991435</v>
      </c>
      <c r="E7336">
        <f t="shared" si="1161"/>
        <v>0.28870574431469187</v>
      </c>
      <c r="F7336">
        <f t="shared" si="1164"/>
        <v>2.1816772387595051E-4</v>
      </c>
      <c r="G7336">
        <f t="shared" si="1165"/>
        <v>3.25339977159848E-4</v>
      </c>
      <c r="H7336">
        <f t="shared" si="1166"/>
        <v>-1.0717225328389749E-4</v>
      </c>
      <c r="I7336">
        <f t="shared" si="1167"/>
        <v>1.1485891873947875E-8</v>
      </c>
      <c r="J7336">
        <f t="shared" si="1170"/>
        <v>7.6719620424954245E-5</v>
      </c>
      <c r="K7336">
        <f t="shared" si="1168"/>
        <v>3.8186631479773836</v>
      </c>
      <c r="L7336">
        <f t="shared" si="1169"/>
        <v>24324.470346514703</v>
      </c>
    </row>
    <row r="7337" spans="1:12" x14ac:dyDescent="0.25">
      <c r="A7337" s="1">
        <v>36572</v>
      </c>
      <c r="B7337">
        <v>4427.6499020000001</v>
      </c>
      <c r="C7337">
        <f t="shared" si="1162"/>
        <v>1.8500029697918937E-4</v>
      </c>
      <c r="D7337">
        <f t="shared" si="1163"/>
        <v>2274.97788025609</v>
      </c>
      <c r="E7337">
        <f t="shared" si="1161"/>
        <v>0.28919609519163814</v>
      </c>
      <c r="F7337">
        <f t="shared" si="1164"/>
        <v>6.7535117392569788E-4</v>
      </c>
      <c r="G7337">
        <f t="shared" si="1165"/>
        <v>3.25339977159848E-4</v>
      </c>
      <c r="H7337">
        <f t="shared" si="1166"/>
        <v>3.5001119676584988E-4</v>
      </c>
      <c r="I7337">
        <f t="shared" si="1167"/>
        <v>1.2250783786146249E-7</v>
      </c>
      <c r="J7337">
        <f t="shared" si="1170"/>
        <v>6.7083502464350951E-5</v>
      </c>
      <c r="K7337">
        <f t="shared" si="1168"/>
        <v>3.8849345717649237</v>
      </c>
      <c r="L7337">
        <f t="shared" si="1169"/>
        <v>24342.69919323716</v>
      </c>
    </row>
    <row r="7338" spans="1:12" x14ac:dyDescent="0.25">
      <c r="A7338" s="1">
        <v>36573</v>
      </c>
      <c r="B7338">
        <v>4548.919922</v>
      </c>
      <c r="C7338">
        <f t="shared" si="1162"/>
        <v>1.8500029697918937E-4</v>
      </c>
      <c r="D7338">
        <f t="shared" si="1163"/>
        <v>2275.9471793260805</v>
      </c>
      <c r="E7338">
        <f t="shared" si="1161"/>
        <v>0.3007461130506317</v>
      </c>
      <c r="F7338">
        <f t="shared" si="1164"/>
        <v>1.1735018155972554E-2</v>
      </c>
      <c r="G7338">
        <f t="shared" si="1165"/>
        <v>3.25339977159848E-4</v>
      </c>
      <c r="H7338">
        <f t="shared" si="1166"/>
        <v>1.1409678178812705E-2</v>
      </c>
      <c r="I7338">
        <f t="shared" si="1167"/>
        <v>1.3018075614407482E-4</v>
      </c>
      <c r="J7338">
        <f t="shared" si="1170"/>
        <v>5.8715584752802355E-5</v>
      </c>
      <c r="K7338">
        <f t="shared" si="1168"/>
        <v>2.8438934306815113</v>
      </c>
      <c r="L7338">
        <f t="shared" si="1169"/>
        <v>24360.941700723783</v>
      </c>
    </row>
    <row r="7339" spans="1:12" x14ac:dyDescent="0.25">
      <c r="A7339" s="1">
        <v>36574</v>
      </c>
      <c r="B7339">
        <v>4411.7402339999999</v>
      </c>
      <c r="C7339">
        <f t="shared" si="1162"/>
        <v>1.8500029697918937E-4</v>
      </c>
      <c r="D7339">
        <f t="shared" si="1163"/>
        <v>2276.9168913850035</v>
      </c>
      <c r="E7339">
        <f t="shared" si="1161"/>
        <v>0.28726275405583168</v>
      </c>
      <c r="F7339">
        <f t="shared" si="1164"/>
        <v>-1.3298358697820589E-2</v>
      </c>
      <c r="G7339">
        <f t="shared" si="1165"/>
        <v>3.25339977159848E-4</v>
      </c>
      <c r="H7339">
        <f t="shared" si="1166"/>
        <v>-1.3623698674980438E-2</v>
      </c>
      <c r="I7339">
        <f t="shared" si="1167"/>
        <v>1.8560516558666375E-4</v>
      </c>
      <c r="J7339">
        <f t="shared" si="1170"/>
        <v>6.6938931303641981E-5</v>
      </c>
      <c r="K7339">
        <f t="shared" si="1168"/>
        <v>2.5005495592729821</v>
      </c>
      <c r="L7339">
        <f t="shared" si="1169"/>
        <v>24379.197879211995</v>
      </c>
    </row>
    <row r="7340" spans="1:12" x14ac:dyDescent="0.25">
      <c r="A7340" s="1">
        <v>36578</v>
      </c>
      <c r="B7340">
        <v>4382.1201170000004</v>
      </c>
      <c r="C7340">
        <f t="shared" si="1162"/>
        <v>1.8500029697918937E-4</v>
      </c>
      <c r="D7340">
        <f t="shared" si="1163"/>
        <v>2277.8870166088236</v>
      </c>
      <c r="E7340">
        <f t="shared" si="1161"/>
        <v>0.28415209847181711</v>
      </c>
      <c r="F7340">
        <f t="shared" si="1164"/>
        <v>-2.9256552870351449E-3</v>
      </c>
      <c r="G7340">
        <f t="shared" si="1165"/>
        <v>3.25339977159848E-4</v>
      </c>
      <c r="H7340">
        <f t="shared" si="1166"/>
        <v>-3.2509952641949927E-3</v>
      </c>
      <c r="I7340">
        <f t="shared" si="1167"/>
        <v>1.0568970207818271E-5</v>
      </c>
      <c r="J7340">
        <f t="shared" si="1170"/>
        <v>8.0697261843160059E-5</v>
      </c>
      <c r="K7340">
        <f t="shared" si="1168"/>
        <v>3.7279791147527948</v>
      </c>
      <c r="L7340">
        <f t="shared" si="1169"/>
        <v>24397.467738946896</v>
      </c>
    </row>
    <row r="7341" spans="1:12" x14ac:dyDescent="0.25">
      <c r="A7341" s="1">
        <v>36579</v>
      </c>
      <c r="B7341">
        <v>4550.330078</v>
      </c>
      <c r="C7341">
        <f t="shared" si="1162"/>
        <v>1.8500029697918937E-4</v>
      </c>
      <c r="D7341">
        <f t="shared" si="1163"/>
        <v>2278.8575551735739</v>
      </c>
      <c r="E7341">
        <f t="shared" si="1161"/>
        <v>0.300325721709783</v>
      </c>
      <c r="F7341">
        <f t="shared" si="1164"/>
        <v>1.6358623534945327E-2</v>
      </c>
      <c r="G7341">
        <f t="shared" si="1165"/>
        <v>3.25339977159848E-4</v>
      </c>
      <c r="H7341">
        <f t="shared" si="1166"/>
        <v>1.603328355778548E-2</v>
      </c>
      <c r="I7341">
        <f t="shared" si="1167"/>
        <v>2.570661816443542E-4</v>
      </c>
      <c r="J7341">
        <f t="shared" si="1170"/>
        <v>7.1801444368278786E-5</v>
      </c>
      <c r="K7341">
        <f t="shared" si="1168"/>
        <v>2.0617459923083459</v>
      </c>
      <c r="L7341">
        <f t="shared" si="1169"/>
        <v>24415.751290181266</v>
      </c>
    </row>
    <row r="7342" spans="1:12" x14ac:dyDescent="0.25">
      <c r="A7342" s="1">
        <v>36580</v>
      </c>
      <c r="B7342">
        <v>4617.6499020000001</v>
      </c>
      <c r="C7342">
        <f t="shared" si="1162"/>
        <v>1.8500029697918937E-4</v>
      </c>
      <c r="D7342">
        <f t="shared" si="1163"/>
        <v>2279.8285072553699</v>
      </c>
      <c r="E7342">
        <f t="shared" si="1161"/>
        <v>0.30651882294285215</v>
      </c>
      <c r="F7342">
        <f t="shared" si="1164"/>
        <v>6.3781015300485855E-3</v>
      </c>
      <c r="G7342">
        <f t="shared" si="1165"/>
        <v>3.25339977159848E-4</v>
      </c>
      <c r="H7342">
        <f t="shared" si="1166"/>
        <v>6.0527615528887376E-3</v>
      </c>
      <c r="I7342">
        <f t="shared" si="1167"/>
        <v>3.6635922416128083E-5</v>
      </c>
      <c r="J7342">
        <f t="shared" si="1170"/>
        <v>9.3443840622310442E-5</v>
      </c>
      <c r="K7342">
        <f t="shared" si="1168"/>
        <v>3.5241046682176327</v>
      </c>
      <c r="L7342">
        <f t="shared" si="1169"/>
        <v>24434.048543175559</v>
      </c>
    </row>
    <row r="7343" spans="1:12" x14ac:dyDescent="0.25">
      <c r="A7343" s="1">
        <v>36581</v>
      </c>
      <c r="B7343">
        <v>4590.5</v>
      </c>
      <c r="C7343">
        <f t="shared" si="1162"/>
        <v>1.8500029697918937E-4</v>
      </c>
      <c r="D7343">
        <f t="shared" si="1163"/>
        <v>2280.7998730303971</v>
      </c>
      <c r="E7343">
        <f t="shared" si="1161"/>
        <v>0.30377281160309844</v>
      </c>
      <c r="F7343">
        <f t="shared" si="1164"/>
        <v>-2.561011042774286E-3</v>
      </c>
      <c r="G7343">
        <f t="shared" si="1165"/>
        <v>3.25339977159848E-4</v>
      </c>
      <c r="H7343">
        <f t="shared" si="1166"/>
        <v>-2.8863510199341339E-3</v>
      </c>
      <c r="I7343">
        <f t="shared" si="1167"/>
        <v>8.331022210274815E-6</v>
      </c>
      <c r="J7343">
        <f t="shared" si="1170"/>
        <v>8.5994845808636797E-5</v>
      </c>
      <c r="K7343">
        <f t="shared" si="1168"/>
        <v>3.713233986063408</v>
      </c>
      <c r="L7343">
        <f t="shared" si="1169"/>
        <v>24452.359508197882</v>
      </c>
    </row>
    <row r="7344" spans="1:12" x14ac:dyDescent="0.25">
      <c r="A7344" s="1">
        <v>36584</v>
      </c>
      <c r="B7344">
        <v>4577.8500979999999</v>
      </c>
      <c r="C7344">
        <f t="shared" si="1162"/>
        <v>1.8500029697918937E-4</v>
      </c>
      <c r="D7344">
        <f t="shared" si="1163"/>
        <v>2281.7716526749155</v>
      </c>
      <c r="E7344">
        <f t="shared" si="1161"/>
        <v>0.30238938714853036</v>
      </c>
      <c r="F7344">
        <f t="shared" si="1164"/>
        <v>-1.1984241575890842E-3</v>
      </c>
      <c r="G7344">
        <f t="shared" si="1165"/>
        <v>3.25339977159848E-4</v>
      </c>
      <c r="H7344">
        <f t="shared" si="1166"/>
        <v>-1.5237641347489322E-3</v>
      </c>
      <c r="I7344">
        <f t="shared" si="1167"/>
        <v>2.3218571383471619E-6</v>
      </c>
      <c r="J7344">
        <f t="shared" si="1170"/>
        <v>7.6142355248442822E-5</v>
      </c>
      <c r="K7344">
        <f t="shared" si="1168"/>
        <v>3.807267586807523</v>
      </c>
      <c r="L7344">
        <f t="shared" si="1169"/>
        <v>24470.684195524165</v>
      </c>
    </row>
    <row r="7345" spans="1:12" x14ac:dyDescent="0.25">
      <c r="A7345" s="1">
        <v>36585</v>
      </c>
      <c r="B7345">
        <v>4696.6899409999996</v>
      </c>
      <c r="C7345">
        <f t="shared" si="1162"/>
        <v>1.8500029697918937E-4</v>
      </c>
      <c r="D7345">
        <f t="shared" si="1163"/>
        <v>2282.7438463652643</v>
      </c>
      <c r="E7345">
        <f t="shared" si="1161"/>
        <v>0.31333470981215106</v>
      </c>
      <c r="F7345">
        <f t="shared" si="1164"/>
        <v>1.1130322960600125E-2</v>
      </c>
      <c r="G7345">
        <f t="shared" si="1165"/>
        <v>3.25339977159848E-4</v>
      </c>
      <c r="H7345">
        <f t="shared" si="1166"/>
        <v>1.0804982983440277E-2</v>
      </c>
      <c r="I7345">
        <f t="shared" si="1167"/>
        <v>1.1674765727243393E-4</v>
      </c>
      <c r="J7345">
        <f t="shared" si="1170"/>
        <v>6.6856787824233583E-5</v>
      </c>
      <c r="K7345">
        <f t="shared" si="1168"/>
        <v>3.0144228694978876</v>
      </c>
      <c r="L7345">
        <f t="shared" si="1169"/>
        <v>24489.022615437912</v>
      </c>
    </row>
    <row r="7346" spans="1:12" x14ac:dyDescent="0.25">
      <c r="A7346" s="1">
        <v>36586</v>
      </c>
      <c r="B7346">
        <v>4784.080078</v>
      </c>
      <c r="C7346">
        <f t="shared" si="1162"/>
        <v>1.8500029697918937E-4</v>
      </c>
      <c r="D7346">
        <f t="shared" si="1163"/>
        <v>2283.7164542778578</v>
      </c>
      <c r="E7346">
        <f t="shared" si="1161"/>
        <v>0.32115625943428316</v>
      </c>
      <c r="F7346">
        <f t="shared" si="1164"/>
        <v>8.0065499191115386E-3</v>
      </c>
      <c r="G7346">
        <f t="shared" si="1165"/>
        <v>3.25339977159848E-4</v>
      </c>
      <c r="H7346">
        <f t="shared" si="1166"/>
        <v>7.6812099419516907E-3</v>
      </c>
      <c r="I7346">
        <f t="shared" si="1167"/>
        <v>5.9000986172337494E-5</v>
      </c>
      <c r="J7346">
        <f t="shared" si="1170"/>
        <v>7.2418785775097425E-5</v>
      </c>
      <c r="K7346">
        <f t="shared" si="1168"/>
        <v>3.4402242012186264</v>
      </c>
      <c r="L7346">
        <f t="shared" si="1169"/>
        <v>24507.374778230373</v>
      </c>
    </row>
    <row r="7347" spans="1:12" x14ac:dyDescent="0.25">
      <c r="A7347" s="1">
        <v>36587</v>
      </c>
      <c r="B7347">
        <v>4754.5097660000001</v>
      </c>
      <c r="C7347">
        <f t="shared" si="1162"/>
        <v>1.8500029697918937E-4</v>
      </c>
      <c r="D7347">
        <f t="shared" si="1163"/>
        <v>2284.6894765891798</v>
      </c>
      <c r="E7347">
        <f t="shared" si="1161"/>
        <v>0.318278562485105</v>
      </c>
      <c r="F7347">
        <f t="shared" si="1164"/>
        <v>-2.692696652199178E-3</v>
      </c>
      <c r="G7347">
        <f t="shared" si="1165"/>
        <v>3.25339977159848E-4</v>
      </c>
      <c r="H7347">
        <f t="shared" si="1166"/>
        <v>-3.0180366293590258E-3</v>
      </c>
      <c r="I7347">
        <f t="shared" si="1167"/>
        <v>9.1085450961527906E-6</v>
      </c>
      <c r="J7347">
        <f t="shared" si="1170"/>
        <v>7.0373666994032798E-5</v>
      </c>
      <c r="K7347">
        <f t="shared" si="1168"/>
        <v>3.7971915951936142</v>
      </c>
      <c r="L7347">
        <f t="shared" si="1169"/>
        <v>24525.740694200511</v>
      </c>
    </row>
    <row r="7348" spans="1:12" x14ac:dyDescent="0.25">
      <c r="A7348" s="1">
        <v>36588</v>
      </c>
      <c r="B7348">
        <v>4914.7900390000004</v>
      </c>
      <c r="C7348">
        <f t="shared" si="1162"/>
        <v>1.8500029697918937E-4</v>
      </c>
      <c r="D7348">
        <f t="shared" si="1163"/>
        <v>2285.662913475795</v>
      </c>
      <c r="E7348">
        <f t="shared" si="1161"/>
        <v>0.33249278779122093</v>
      </c>
      <c r="F7348">
        <f t="shared" si="1164"/>
        <v>1.4399225603095367E-2</v>
      </c>
      <c r="G7348">
        <f t="shared" si="1165"/>
        <v>3.25339977159848E-4</v>
      </c>
      <c r="H7348">
        <f t="shared" si="1166"/>
        <v>1.4073885625935518E-2</v>
      </c>
      <c r="I7348">
        <f t="shared" si="1167"/>
        <v>1.980742566119144E-4</v>
      </c>
      <c r="J7348">
        <f t="shared" si="1170"/>
        <v>6.2648285294242387E-5</v>
      </c>
      <c r="K7348">
        <f t="shared" si="1168"/>
        <v>2.3392051904595825</v>
      </c>
      <c r="L7348">
        <f t="shared" si="1169"/>
        <v>24544.120373655005</v>
      </c>
    </row>
    <row r="7349" spans="1:12" x14ac:dyDescent="0.25">
      <c r="A7349" s="1">
        <v>36591</v>
      </c>
      <c r="B7349">
        <v>4904.8500979999999</v>
      </c>
      <c r="C7349">
        <f t="shared" si="1162"/>
        <v>1.8500029697918937E-4</v>
      </c>
      <c r="D7349">
        <f t="shared" si="1163"/>
        <v>2286.636765114341</v>
      </c>
      <c r="E7349">
        <f t="shared" si="1161"/>
        <v>0.33142855710678454</v>
      </c>
      <c r="F7349">
        <f t="shared" si="1164"/>
        <v>-8.7923038745740811E-4</v>
      </c>
      <c r="G7349">
        <f t="shared" si="1165"/>
        <v>3.25339977159848E-4</v>
      </c>
      <c r="H7349">
        <f t="shared" si="1166"/>
        <v>-1.2045703646172562E-3</v>
      </c>
      <c r="I7349">
        <f t="shared" si="1167"/>
        <v>1.4509897633141495E-6</v>
      </c>
      <c r="J7349">
        <f t="shared" si="1170"/>
        <v>7.8451585233919402E-5</v>
      </c>
      <c r="K7349">
        <f t="shared" si="1168"/>
        <v>3.7983282263169658</v>
      </c>
      <c r="L7349">
        <f t="shared" si="1169"/>
        <v>24562.513826908264</v>
      </c>
    </row>
    <row r="7350" spans="1:12" x14ac:dyDescent="0.25">
      <c r="A7350" s="1">
        <v>36592</v>
      </c>
      <c r="B7350">
        <v>4847.8398440000001</v>
      </c>
      <c r="C7350">
        <f t="shared" si="1162"/>
        <v>1.8500029697918937E-4</v>
      </c>
      <c r="D7350">
        <f t="shared" si="1163"/>
        <v>2287.6110316815311</v>
      </c>
      <c r="E7350">
        <f t="shared" si="1161"/>
        <v>0.32616608159163585</v>
      </c>
      <c r="F7350">
        <f t="shared" si="1164"/>
        <v>-5.0774752181692584E-3</v>
      </c>
      <c r="G7350">
        <f t="shared" si="1165"/>
        <v>3.25339977159848E-4</v>
      </c>
      <c r="H7350">
        <f t="shared" si="1166"/>
        <v>-5.4028151953291062E-3</v>
      </c>
      <c r="I7350">
        <f t="shared" si="1167"/>
        <v>2.9190412034879089E-5</v>
      </c>
      <c r="J7350">
        <f t="shared" si="1170"/>
        <v>6.8761475884559502E-5</v>
      </c>
      <c r="K7350">
        <f t="shared" si="1168"/>
        <v>3.6612364483823612</v>
      </c>
      <c r="L7350">
        <f t="shared" si="1169"/>
        <v>24580.921064282378</v>
      </c>
    </row>
    <row r="7351" spans="1:12" x14ac:dyDescent="0.25">
      <c r="A7351" s="1">
        <v>36593</v>
      </c>
      <c r="B7351">
        <v>4897.2597660000001</v>
      </c>
      <c r="C7351">
        <f t="shared" si="1162"/>
        <v>1.8500029697918937E-4</v>
      </c>
      <c r="D7351">
        <f t="shared" si="1163"/>
        <v>2288.5857133541563</v>
      </c>
      <c r="E7351">
        <f t="shared" si="1161"/>
        <v>0.3303859584685207</v>
      </c>
      <c r="F7351">
        <f t="shared" si="1164"/>
        <v>4.4048771738642856E-3</v>
      </c>
      <c r="G7351">
        <f t="shared" si="1165"/>
        <v>3.25339977159848E-4</v>
      </c>
      <c r="H7351">
        <f t="shared" si="1166"/>
        <v>4.0795371967044377E-3</v>
      </c>
      <c r="I7351">
        <f t="shared" si="1167"/>
        <v>1.6642623739295102E-5</v>
      </c>
      <c r="J7351">
        <f t="shared" si="1170"/>
        <v>6.3639588991224911E-5</v>
      </c>
      <c r="K7351">
        <f t="shared" si="1168"/>
        <v>3.7814420282851753</v>
      </c>
      <c r="L7351">
        <f t="shared" si="1169"/>
        <v>24599.342096107306</v>
      </c>
    </row>
    <row r="7352" spans="1:12" x14ac:dyDescent="0.25">
      <c r="A7352" s="1">
        <v>36594</v>
      </c>
      <c r="B7352">
        <v>5046.8598629999997</v>
      </c>
      <c r="C7352">
        <f t="shared" si="1162"/>
        <v>1.8500029697918937E-4</v>
      </c>
      <c r="D7352">
        <f t="shared" si="1163"/>
        <v>2289.5608103090758</v>
      </c>
      <c r="E7352">
        <f t="shared" si="1161"/>
        <v>0.34326906297623117</v>
      </c>
      <c r="F7352">
        <f t="shared" si="1164"/>
        <v>1.3068104804689451E-2</v>
      </c>
      <c r="G7352">
        <f t="shared" si="1165"/>
        <v>3.25339977159848E-4</v>
      </c>
      <c r="H7352">
        <f t="shared" si="1166"/>
        <v>1.2742764827529602E-2</v>
      </c>
      <c r="I7352">
        <f t="shared" si="1167"/>
        <v>1.6237805544972554E-4</v>
      </c>
      <c r="J7352">
        <f t="shared" si="1170"/>
        <v>5.7689201794618595E-5</v>
      </c>
      <c r="K7352">
        <f t="shared" si="1168"/>
        <v>2.5539294935871206</v>
      </c>
      <c r="L7352">
        <f t="shared" si="1169"/>
        <v>24617.776932720612</v>
      </c>
    </row>
    <row r="7353" spans="1:12" x14ac:dyDescent="0.25">
      <c r="A7353" s="1">
        <v>36595</v>
      </c>
      <c r="B7353">
        <v>5048.6201170000004</v>
      </c>
      <c r="C7353">
        <f t="shared" si="1162"/>
        <v>1.8500029697918937E-4</v>
      </c>
      <c r="D7353">
        <f t="shared" si="1163"/>
        <v>2290.5363227232315</v>
      </c>
      <c r="E7353">
        <f t="shared" si="1161"/>
        <v>0.34323551037826361</v>
      </c>
      <c r="F7353">
        <f t="shared" si="1164"/>
        <v>1.5144769901187516E-4</v>
      </c>
      <c r="G7353">
        <f t="shared" si="1165"/>
        <v>3.25339977159848E-4</v>
      </c>
      <c r="H7353">
        <f t="shared" si="1166"/>
        <v>-1.7389227814797284E-4</v>
      </c>
      <c r="I7353">
        <f t="shared" si="1167"/>
        <v>3.0238524399491957E-8</v>
      </c>
      <c r="J7353">
        <f t="shared" si="1170"/>
        <v>6.9883771475713765E-5</v>
      </c>
      <c r="K7353">
        <f t="shared" si="1168"/>
        <v>3.8651836698128634</v>
      </c>
      <c r="L7353">
        <f t="shared" si="1169"/>
        <v>24636.225584467658</v>
      </c>
    </row>
    <row r="7354" spans="1:12" x14ac:dyDescent="0.25">
      <c r="A7354" s="1">
        <v>36598</v>
      </c>
      <c r="B7354">
        <v>4907.2402339999999</v>
      </c>
      <c r="C7354">
        <f t="shared" si="1162"/>
        <v>1.8500029697918937E-4</v>
      </c>
      <c r="D7354">
        <f t="shared" si="1163"/>
        <v>2291.5122507736392</v>
      </c>
      <c r="E7354">
        <f t="shared" si="1161"/>
        <v>0.33071513600103364</v>
      </c>
      <c r="F7354">
        <f t="shared" si="1164"/>
        <v>-1.2335374080250538E-2</v>
      </c>
      <c r="G7354">
        <f t="shared" si="1165"/>
        <v>3.25339977159848E-4</v>
      </c>
      <c r="H7354">
        <f t="shared" si="1166"/>
        <v>-1.2660714057410387E-2</v>
      </c>
      <c r="I7354">
        <f t="shared" si="1167"/>
        <v>1.6029368044350898E-4</v>
      </c>
      <c r="J7354">
        <f t="shared" si="1170"/>
        <v>6.1140160989837957E-5</v>
      </c>
      <c r="K7354">
        <f t="shared" si="1168"/>
        <v>2.6213616595166762</v>
      </c>
      <c r="L7354">
        <f t="shared" si="1169"/>
        <v>24654.688061701556</v>
      </c>
    </row>
    <row r="7355" spans="1:12" x14ac:dyDescent="0.25">
      <c r="A7355" s="1">
        <v>36599</v>
      </c>
      <c r="B7355">
        <v>4706.6298829999996</v>
      </c>
      <c r="C7355">
        <f t="shared" si="1162"/>
        <v>1.8500029697918937E-4</v>
      </c>
      <c r="D7355">
        <f t="shared" si="1163"/>
        <v>2292.4885946373856</v>
      </c>
      <c r="E7355">
        <f t="shared" si="1161"/>
        <v>0.31240286418459684</v>
      </c>
      <c r="F7355">
        <f t="shared" si="1164"/>
        <v>-1.8127271519457366E-2</v>
      </c>
      <c r="G7355">
        <f t="shared" si="1165"/>
        <v>3.25339977159848E-4</v>
      </c>
      <c r="H7355">
        <f t="shared" si="1166"/>
        <v>-1.8452611496617213E-2</v>
      </c>
      <c r="I7355">
        <f t="shared" si="1167"/>
        <v>3.4049887104508974E-4</v>
      </c>
      <c r="J7355">
        <f t="shared" si="1170"/>
        <v>7.2636858422905594E-5</v>
      </c>
      <c r="K7355">
        <f t="shared" si="1168"/>
        <v>1.5022369063651584</v>
      </c>
      <c r="L7355">
        <f t="shared" si="1169"/>
        <v>24673.164374783173</v>
      </c>
    </row>
    <row r="7356" spans="1:12" x14ac:dyDescent="0.25">
      <c r="A7356" s="1">
        <v>36600</v>
      </c>
      <c r="B7356">
        <v>4582.6201170000004</v>
      </c>
      <c r="C7356">
        <f t="shared" si="1162"/>
        <v>1.8500029697918937E-4</v>
      </c>
      <c r="D7356">
        <f t="shared" si="1163"/>
        <v>2293.4653544916396</v>
      </c>
      <c r="E7356">
        <f t="shared" si="1161"/>
        <v>0.30062167327491185</v>
      </c>
      <c r="F7356">
        <f t="shared" si="1164"/>
        <v>-1.1596190612705559E-2</v>
      </c>
      <c r="G7356">
        <f t="shared" si="1165"/>
        <v>3.25339977159848E-4</v>
      </c>
      <c r="H7356">
        <f t="shared" si="1166"/>
        <v>-1.1921530589865408E-2</v>
      </c>
      <c r="I7356">
        <f t="shared" si="1167"/>
        <v>1.4212289160509667E-4</v>
      </c>
      <c r="J7356">
        <f t="shared" si="1170"/>
        <v>1.041146800112933E-4</v>
      </c>
      <c r="K7356">
        <f t="shared" si="1168"/>
        <v>2.9835397422600956</v>
      </c>
      <c r="L7356">
        <f t="shared" si="1169"/>
        <v>24691.65453408115</v>
      </c>
    </row>
    <row r="7357" spans="1:12" x14ac:dyDescent="0.25">
      <c r="A7357" s="1">
        <v>36601</v>
      </c>
      <c r="B7357">
        <v>4717.3901370000003</v>
      </c>
      <c r="C7357">
        <f t="shared" si="1162"/>
        <v>1.8500029697918937E-4</v>
      </c>
      <c r="D7357">
        <f t="shared" si="1163"/>
        <v>2294.4425305136401</v>
      </c>
      <c r="E7357">
        <f t="shared" si="1161"/>
        <v>0.31302461041564911</v>
      </c>
      <c r="F7357">
        <f t="shared" si="1164"/>
        <v>1.258793743771669E-2</v>
      </c>
      <c r="G7357">
        <f t="shared" si="1165"/>
        <v>3.25339977159848E-4</v>
      </c>
      <c r="H7357">
        <f t="shared" si="1166"/>
        <v>1.2262597460556841E-2</v>
      </c>
      <c r="I7357">
        <f t="shared" si="1167"/>
        <v>1.5037129647965509E-4</v>
      </c>
      <c r="J7357">
        <f t="shared" si="1170"/>
        <v>1.0784880479846514E-4</v>
      </c>
      <c r="K7357">
        <f t="shared" si="1168"/>
        <v>2.9513122266496516</v>
      </c>
      <c r="L7357">
        <f t="shared" si="1169"/>
        <v>24710.158549971842</v>
      </c>
    </row>
    <row r="7358" spans="1:12" x14ac:dyDescent="0.25">
      <c r="A7358" s="1">
        <v>36602</v>
      </c>
      <c r="B7358">
        <v>4798.1298829999996</v>
      </c>
      <c r="C7358">
        <f t="shared" si="1162"/>
        <v>1.8500029697918937E-4</v>
      </c>
      <c r="D7358">
        <f t="shared" si="1163"/>
        <v>2295.4201228807024</v>
      </c>
      <c r="E7358">
        <f t="shared" si="1161"/>
        <v>0.32020981534810211</v>
      </c>
      <c r="F7358">
        <f t="shared" si="1164"/>
        <v>7.370205229431992E-3</v>
      </c>
      <c r="G7358">
        <f t="shared" si="1165"/>
        <v>3.25339977159848E-4</v>
      </c>
      <c r="H7358">
        <f t="shared" si="1166"/>
        <v>7.0448652522721441E-3</v>
      </c>
      <c r="I7358">
        <f t="shared" si="1167"/>
        <v>4.9630126422671462E-5</v>
      </c>
      <c r="J7358">
        <f t="shared" si="1170"/>
        <v>1.1207972869291109E-4</v>
      </c>
      <c r="K7358">
        <f t="shared" si="1168"/>
        <v>3.4078060511291102</v>
      </c>
      <c r="L7358">
        <f t="shared" si="1169"/>
        <v>24728.676432839518</v>
      </c>
    </row>
    <row r="7359" spans="1:12" x14ac:dyDescent="0.25">
      <c r="A7359" s="1">
        <v>36605</v>
      </c>
      <c r="B7359">
        <v>4610</v>
      </c>
      <c r="C7359">
        <f t="shared" si="1162"/>
        <v>1.8500029697918937E-4</v>
      </c>
      <c r="D7359">
        <f t="shared" si="1163"/>
        <v>2296.3981317702192</v>
      </c>
      <c r="E7359">
        <f t="shared" si="1161"/>
        <v>0.30265374051326788</v>
      </c>
      <c r="F7359">
        <f t="shared" si="1164"/>
        <v>-1.7371074537854803E-2</v>
      </c>
      <c r="G7359">
        <f t="shared" si="1165"/>
        <v>3.25339977159848E-4</v>
      </c>
      <c r="H7359">
        <f t="shared" si="1166"/>
        <v>-1.769641451501465E-2</v>
      </c>
      <c r="I7359">
        <f t="shared" si="1167"/>
        <v>3.1316308668722119E-4</v>
      </c>
      <c r="J7359">
        <f t="shared" si="1170"/>
        <v>1.0375243486225285E-4</v>
      </c>
      <c r="K7359">
        <f t="shared" si="1168"/>
        <v>2.1586286555750811</v>
      </c>
      <c r="L7359">
        <f t="shared" si="1169"/>
        <v>24747.208193076101</v>
      </c>
    </row>
    <row r="7360" spans="1:12" x14ac:dyDescent="0.25">
      <c r="A7360" s="1">
        <v>36606</v>
      </c>
      <c r="B7360">
        <v>4711.6801759999998</v>
      </c>
      <c r="C7360">
        <f t="shared" si="1162"/>
        <v>1.8500029697918937E-4</v>
      </c>
      <c r="D7360">
        <f t="shared" si="1163"/>
        <v>2297.3765573596611</v>
      </c>
      <c r="E7360">
        <f t="shared" si="1161"/>
        <v>0.31194361814380267</v>
      </c>
      <c r="F7360">
        <f t="shared" si="1164"/>
        <v>9.4748779275142248E-3</v>
      </c>
      <c r="G7360">
        <f t="shared" si="1165"/>
        <v>3.25339977159848E-4</v>
      </c>
      <c r="H7360">
        <f t="shared" si="1166"/>
        <v>9.149537950354376E-3</v>
      </c>
      <c r="I7360">
        <f t="shared" si="1167"/>
        <v>8.3714044704974957E-5</v>
      </c>
      <c r="J7360">
        <f t="shared" si="1170"/>
        <v>1.2791977981937937E-4</v>
      </c>
      <c r="K7360">
        <f t="shared" si="1168"/>
        <v>3.2359020139844663</v>
      </c>
      <c r="L7360">
        <f t="shared" si="1169"/>
        <v>24765.753841081339</v>
      </c>
    </row>
    <row r="7361" spans="1:12" x14ac:dyDescent="0.25">
      <c r="A7361" s="1">
        <v>36607</v>
      </c>
      <c r="B7361">
        <v>4864.75</v>
      </c>
      <c r="C7361">
        <f t="shared" si="1162"/>
        <v>1.8500029697918937E-4</v>
      </c>
      <c r="D7361">
        <f t="shared" si="1163"/>
        <v>2298.355399826567</v>
      </c>
      <c r="E7361">
        <f t="shared" si="1161"/>
        <v>0.32564334126964711</v>
      </c>
      <c r="F7361">
        <f t="shared" si="1164"/>
        <v>1.3884723422823431E-2</v>
      </c>
      <c r="G7361">
        <f t="shared" si="1165"/>
        <v>3.25339977159848E-4</v>
      </c>
      <c r="H7361">
        <f t="shared" si="1166"/>
        <v>1.3559383445663582E-2</v>
      </c>
      <c r="I7361">
        <f t="shared" si="1167"/>
        <v>1.8385687942653559E-4</v>
      </c>
      <c r="J7361">
        <f t="shared" si="1170"/>
        <v>1.2159195878265536E-4</v>
      </c>
      <c r="K7361">
        <f t="shared" si="1168"/>
        <v>2.8324408723826249</v>
      </c>
      <c r="L7361">
        <f t="shared" si="1169"/>
        <v>24784.31338726278</v>
      </c>
    </row>
    <row r="7362" spans="1:12" x14ac:dyDescent="0.25">
      <c r="A7362" s="1">
        <v>36608</v>
      </c>
      <c r="B7362">
        <v>4940.6098629999997</v>
      </c>
      <c r="C7362">
        <f t="shared" si="1162"/>
        <v>1.8500029697918937E-4</v>
      </c>
      <c r="D7362">
        <f t="shared" si="1163"/>
        <v>2299.334659348558</v>
      </c>
      <c r="E7362">
        <f t="shared" ref="E7362:E7425" si="1171">LOG(B7362) - LOG(D7362)</f>
        <v>0.33217837525914984</v>
      </c>
      <c r="F7362">
        <f t="shared" si="1164"/>
        <v>6.7200342864821572E-3</v>
      </c>
      <c r="G7362">
        <f t="shared" si="1165"/>
        <v>3.25339977159848E-4</v>
      </c>
      <c r="H7362">
        <f t="shared" si="1166"/>
        <v>6.3946943093223093E-3</v>
      </c>
      <c r="I7362">
        <f t="shared" si="1167"/>
        <v>4.0892115309679124E-5</v>
      </c>
      <c r="J7362">
        <f t="shared" si="1170"/>
        <v>1.2802413182792175E-4</v>
      </c>
      <c r="K7362">
        <f t="shared" si="1168"/>
        <v>3.4030026414362635</v>
      </c>
      <c r="L7362">
        <f t="shared" si="1169"/>
        <v>24802.886842035761</v>
      </c>
    </row>
    <row r="7363" spans="1:12" x14ac:dyDescent="0.25">
      <c r="A7363" s="1">
        <v>36609</v>
      </c>
      <c r="B7363">
        <v>4963.0297849999997</v>
      </c>
      <c r="C7363">
        <f t="shared" ref="C7363:C7426" si="1172">P$5</f>
        <v>1.8500029697918937E-4</v>
      </c>
      <c r="D7363">
        <f t="shared" si="1163"/>
        <v>2300.3143361033299</v>
      </c>
      <c r="E7363">
        <f t="shared" si="1171"/>
        <v>0.33395969550464155</v>
      </c>
      <c r="F7363">
        <f t="shared" si="1164"/>
        <v>1.966320542471145E-3</v>
      </c>
      <c r="G7363">
        <f t="shared" si="1165"/>
        <v>3.25339977159848E-4</v>
      </c>
      <c r="H7363">
        <f t="shared" si="1166"/>
        <v>1.6409805653112969E-3</v>
      </c>
      <c r="I7363">
        <f t="shared" si="1167"/>
        <v>2.6928172157293836E-6</v>
      </c>
      <c r="J7363">
        <f t="shared" si="1170"/>
        <v>1.1657883423728354E-4</v>
      </c>
      <c r="K7363">
        <f t="shared" si="1168"/>
        <v>3.5979835392098654</v>
      </c>
      <c r="L7363">
        <f t="shared" si="1169"/>
        <v>24821.47421582344</v>
      </c>
    </row>
    <row r="7364" spans="1:12" x14ac:dyDescent="0.25">
      <c r="A7364" s="1">
        <v>36612</v>
      </c>
      <c r="B7364">
        <v>4958.5600590000004</v>
      </c>
      <c r="C7364">
        <f t="shared" si="1172"/>
        <v>1.8500029697918937E-4</v>
      </c>
      <c r="D7364">
        <f t="shared" ref="D7364:D7427" si="1173">POWER(10,LOG(D7363)+$C7364)</f>
        <v>2301.2944302686496</v>
      </c>
      <c r="E7364">
        <f t="shared" si="1171"/>
        <v>0.33338339149540186</v>
      </c>
      <c r="F7364">
        <f t="shared" ref="F7364:F7427" si="1174">LOG(B7364)-LOG(B7363)</f>
        <v>-3.9130371226070437E-4</v>
      </c>
      <c r="G7364">
        <f t="shared" ref="G7364:G7427" si="1175">S$4</f>
        <v>3.25339977159848E-4</v>
      </c>
      <c r="H7364">
        <f t="shared" ref="H7364:H7427" si="1176">F7364-G7364</f>
        <v>-7.1664368942055243E-4</v>
      </c>
      <c r="I7364">
        <f t="shared" ref="I7364:I7427" si="1177">H7364*H7364</f>
        <v>5.1357817758630125E-7</v>
      </c>
      <c r="J7364">
        <f t="shared" si="1170"/>
        <v>1.0207120314046912E-4</v>
      </c>
      <c r="K7364">
        <f t="shared" ref="K7364:K7427" si="1178">-0.5*LN(2*PI()*J7364)-I7364/2/J7364</f>
        <v>3.6734656420088632</v>
      </c>
      <c r="L7364">
        <f t="shared" ref="L7364:L7427" si="1179">POWER(10,LOG(L7363)+$G7364)</f>
        <v>24840.075519056725</v>
      </c>
    </row>
    <row r="7365" spans="1:12" x14ac:dyDescent="0.25">
      <c r="A7365" s="1">
        <v>36613</v>
      </c>
      <c r="B7365">
        <v>4833.8901370000003</v>
      </c>
      <c r="C7365">
        <f t="shared" si="1172"/>
        <v>1.8500029697918937E-4</v>
      </c>
      <c r="D7365">
        <f t="shared" si="1173"/>
        <v>2302.2749420223649</v>
      </c>
      <c r="E7365">
        <f t="shared" si="1171"/>
        <v>0.32213958902925022</v>
      </c>
      <c r="F7365">
        <f t="shared" si="1174"/>
        <v>-1.105880216917221E-2</v>
      </c>
      <c r="G7365">
        <f t="shared" si="1175"/>
        <v>3.25339977159848E-4</v>
      </c>
      <c r="H7365">
        <f t="shared" si="1176"/>
        <v>-1.1384142146332059E-2</v>
      </c>
      <c r="I7365">
        <f t="shared" si="1177"/>
        <v>1.2959869240789391E-4</v>
      </c>
      <c r="J7365">
        <f t="shared" ref="J7365:J7428" si="1180">S$7+S$5*I7364+S$6*J7364</f>
        <v>8.9193244767112054E-5</v>
      </c>
      <c r="K7365">
        <f t="shared" si="1178"/>
        <v>3.0169090043402047</v>
      </c>
      <c r="L7365">
        <f t="shared" si="1179"/>
        <v>24858.690762174487</v>
      </c>
    </row>
    <row r="7366" spans="1:12" x14ac:dyDescent="0.25">
      <c r="A7366" s="1">
        <v>36614</v>
      </c>
      <c r="B7366">
        <v>4644.669922</v>
      </c>
      <c r="C7366">
        <f t="shared" si="1172"/>
        <v>1.8500029697918937E-4</v>
      </c>
      <c r="D7366">
        <f t="shared" si="1173"/>
        <v>2303.2558715423975</v>
      </c>
      <c r="E7366">
        <f t="shared" si="1171"/>
        <v>0.30461266890993333</v>
      </c>
      <c r="F7366">
        <f t="shared" si="1174"/>
        <v>-1.7341919822337903E-2</v>
      </c>
      <c r="G7366">
        <f t="shared" si="1175"/>
        <v>3.25339977159848E-4</v>
      </c>
      <c r="H7366">
        <f t="shared" si="1176"/>
        <v>-1.766725979949775E-2</v>
      </c>
      <c r="I7366">
        <f t="shared" si="1177"/>
        <v>3.1213206882294931E-4</v>
      </c>
      <c r="J7366">
        <f t="shared" si="1180"/>
        <v>9.3377932991047319E-5</v>
      </c>
      <c r="K7366">
        <f t="shared" si="1178"/>
        <v>2.0491517902758543</v>
      </c>
      <c r="L7366">
        <f t="shared" si="1179"/>
        <v>24877.319955623279</v>
      </c>
    </row>
    <row r="7367" spans="1:12" x14ac:dyDescent="0.25">
      <c r="A7367" s="1">
        <v>36615</v>
      </c>
      <c r="B7367">
        <v>4457.8901370000003</v>
      </c>
      <c r="C7367">
        <f t="shared" si="1172"/>
        <v>1.8500029697918937E-4</v>
      </c>
      <c r="D7367">
        <f t="shared" si="1173"/>
        <v>2304.2372190067449</v>
      </c>
      <c r="E7367">
        <f t="shared" si="1171"/>
        <v>0.28660217400223509</v>
      </c>
      <c r="F7367">
        <f t="shared" si="1174"/>
        <v>-1.7825494610718806E-2</v>
      </c>
      <c r="G7367">
        <f t="shared" si="1175"/>
        <v>3.25339977159848E-4</v>
      </c>
      <c r="H7367">
        <f t="shared" si="1176"/>
        <v>-1.8150834587878653E-2</v>
      </c>
      <c r="I7367">
        <f t="shared" si="1177"/>
        <v>3.2945279623653205E-4</v>
      </c>
      <c r="J7367">
        <f t="shared" si="1180"/>
        <v>1.187735240932549E-4</v>
      </c>
      <c r="K7367">
        <f t="shared" si="1178"/>
        <v>2.2133125575460681</v>
      </c>
      <c r="L7367">
        <f t="shared" si="1179"/>
        <v>24895.963109857534</v>
      </c>
    </row>
    <row r="7368" spans="1:12" x14ac:dyDescent="0.25">
      <c r="A7368" s="1">
        <v>36616</v>
      </c>
      <c r="B7368">
        <v>4572.830078</v>
      </c>
      <c r="C7368">
        <f t="shared" si="1172"/>
        <v>1.8500029697918937E-4</v>
      </c>
      <c r="D7368">
        <f t="shared" si="1173"/>
        <v>2305.2189845934827</v>
      </c>
      <c r="E7368">
        <f t="shared" si="1171"/>
        <v>0.29747287616299145</v>
      </c>
      <c r="F7368">
        <f t="shared" si="1174"/>
        <v>1.1055702457735794E-2</v>
      </c>
      <c r="G7368">
        <f t="shared" si="1175"/>
        <v>3.25339977159848E-4</v>
      </c>
      <c r="H7368">
        <f t="shared" si="1176"/>
        <v>1.0730362480575946E-2</v>
      </c>
      <c r="I7368">
        <f t="shared" si="1177"/>
        <v>1.1514067896455197E-4</v>
      </c>
      <c r="J7368">
        <f t="shared" si="1180"/>
        <v>1.4292613303496733E-4</v>
      </c>
      <c r="K7368">
        <f t="shared" si="1178"/>
        <v>3.1048549207710159</v>
      </c>
      <c r="L7368">
        <f t="shared" si="1179"/>
        <v>24914.620235339509</v>
      </c>
    </row>
    <row r="7369" spans="1:12" x14ac:dyDescent="0.25">
      <c r="A7369" s="1">
        <v>36619</v>
      </c>
      <c r="B7369">
        <v>4223.6801759999998</v>
      </c>
      <c r="C7369">
        <f t="shared" si="1172"/>
        <v>1.8500029697918937E-4</v>
      </c>
      <c r="D7369">
        <f t="shared" si="1173"/>
        <v>2306.2011684807558</v>
      </c>
      <c r="E7369">
        <f t="shared" si="1171"/>
        <v>0.26279383743312668</v>
      </c>
      <c r="F7369">
        <f t="shared" si="1174"/>
        <v>-3.4494038432885787E-2</v>
      </c>
      <c r="G7369">
        <f t="shared" si="1175"/>
        <v>3.25339977159848E-4</v>
      </c>
      <c r="H7369">
        <f t="shared" si="1176"/>
        <v>-3.4819378410045634E-2</v>
      </c>
      <c r="I7369">
        <f t="shared" si="1177"/>
        <v>1.2123891128619521E-3</v>
      </c>
      <c r="J7369">
        <f t="shared" si="1180"/>
        <v>1.3838964413546076E-4</v>
      </c>
      <c r="K7369">
        <f t="shared" si="1178"/>
        <v>-0.85656609501377012</v>
      </c>
      <c r="L7369">
        <f t="shared" si="1179"/>
        <v>24933.291342539313</v>
      </c>
    </row>
    <row r="7370" spans="1:12" x14ac:dyDescent="0.25">
      <c r="A7370" s="1">
        <v>36620</v>
      </c>
      <c r="B7370">
        <v>4148.8901370000003</v>
      </c>
      <c r="C7370">
        <f t="shared" si="1172"/>
        <v>1.8500029697918937E-4</v>
      </c>
      <c r="D7370">
        <f t="shared" si="1173"/>
        <v>2307.183770846792</v>
      </c>
      <c r="E7370">
        <f t="shared" si="1171"/>
        <v>0.25484974667946281</v>
      </c>
      <c r="F7370">
        <f t="shared" si="1174"/>
        <v>-7.7590904566844365E-3</v>
      </c>
      <c r="G7370">
        <f t="shared" si="1175"/>
        <v>3.25339977159848E-4</v>
      </c>
      <c r="H7370">
        <f t="shared" si="1176"/>
        <v>-8.0844304338442852E-3</v>
      </c>
      <c r="I7370">
        <f t="shared" si="1177"/>
        <v>6.5358015439667699E-5</v>
      </c>
      <c r="J7370">
        <f t="shared" si="1180"/>
        <v>2.6522348276680676E-4</v>
      </c>
      <c r="K7370">
        <f t="shared" si="1178"/>
        <v>3.0753172440766647</v>
      </c>
      <c r="L7370">
        <f t="shared" si="1179"/>
        <v>24951.976441934898</v>
      </c>
    </row>
    <row r="7371" spans="1:12" x14ac:dyDescent="0.25">
      <c r="A7371" s="1">
        <v>36621</v>
      </c>
      <c r="B7371">
        <v>4169.2202150000003</v>
      </c>
      <c r="C7371">
        <f t="shared" si="1172"/>
        <v>1.8500029697918937E-4</v>
      </c>
      <c r="D7371">
        <f t="shared" si="1173"/>
        <v>2308.1667918698936</v>
      </c>
      <c r="E7371">
        <f t="shared" si="1171"/>
        <v>0.2567876463919756</v>
      </c>
      <c r="F7371">
        <f t="shared" si="1174"/>
        <v>2.1229000094922235E-3</v>
      </c>
      <c r="G7371">
        <f t="shared" si="1175"/>
        <v>3.25339977159848E-4</v>
      </c>
      <c r="H7371">
        <f t="shared" si="1176"/>
        <v>1.7975600323323754E-3</v>
      </c>
      <c r="I7371">
        <f t="shared" si="1177"/>
        <v>3.2312220698387706E-6</v>
      </c>
      <c r="J7371">
        <f t="shared" si="1180"/>
        <v>2.388259721756763E-4</v>
      </c>
      <c r="K7371">
        <f t="shared" si="1178"/>
        <v>3.244184372774003</v>
      </c>
      <c r="L7371">
        <f t="shared" si="1179"/>
        <v>24970.675544012014</v>
      </c>
    </row>
    <row r="7372" spans="1:12" x14ac:dyDescent="0.25">
      <c r="A7372" s="1">
        <v>36622</v>
      </c>
      <c r="B7372">
        <v>4267.5600590000004</v>
      </c>
      <c r="C7372">
        <f t="shared" si="1172"/>
        <v>1.8500029697918937E-4</v>
      </c>
      <c r="D7372">
        <f t="shared" si="1173"/>
        <v>2309.1502317284339</v>
      </c>
      <c r="E7372">
        <f t="shared" si="1171"/>
        <v>0.26672745308451651</v>
      </c>
      <c r="F7372">
        <f t="shared" si="1174"/>
        <v>1.0124806989519897E-2</v>
      </c>
      <c r="G7372">
        <f t="shared" si="1175"/>
        <v>3.25339977159848E-4</v>
      </c>
      <c r="H7372">
        <f t="shared" si="1176"/>
        <v>9.799467012360048E-3</v>
      </c>
      <c r="I7372">
        <f t="shared" si="1177"/>
        <v>9.6029553726332769E-5</v>
      </c>
      <c r="J7372">
        <f t="shared" si="1180"/>
        <v>2.0846155688761418E-4</v>
      </c>
      <c r="K7372">
        <f t="shared" si="1178"/>
        <v>3.0886102558304609</v>
      </c>
      <c r="L7372">
        <f t="shared" si="1179"/>
        <v>24989.388659264419</v>
      </c>
    </row>
    <row r="7373" spans="1:12" x14ac:dyDescent="0.25">
      <c r="A7373" s="1">
        <v>36623</v>
      </c>
      <c r="B7373">
        <v>4446.4501950000003</v>
      </c>
      <c r="C7373">
        <f t="shared" si="1172"/>
        <v>1.8500029697918937E-4</v>
      </c>
      <c r="D7373">
        <f t="shared" si="1173"/>
        <v>2310.1340906008686</v>
      </c>
      <c r="E7373">
        <f t="shared" si="1171"/>
        <v>0.28437624308193321</v>
      </c>
      <c r="F7373">
        <f t="shared" si="1174"/>
        <v>1.7833790294396135E-2</v>
      </c>
      <c r="G7373">
        <f t="shared" si="1175"/>
        <v>3.25339977159848E-4</v>
      </c>
      <c r="H7373">
        <f t="shared" si="1176"/>
        <v>1.7508450317236288E-2</v>
      </c>
      <c r="I7373">
        <f t="shared" si="1177"/>
        <v>3.0654583251113146E-4</v>
      </c>
      <c r="J7373">
        <f t="shared" si="1180"/>
        <v>1.9311218007630364E-4</v>
      </c>
      <c r="K7373">
        <f t="shared" si="1178"/>
        <v>2.5634822585742758</v>
      </c>
      <c r="L7373">
        <f t="shared" si="1179"/>
        <v>25008.115798193587</v>
      </c>
    </row>
    <row r="7374" spans="1:12" x14ac:dyDescent="0.25">
      <c r="A7374" s="1">
        <v>36626</v>
      </c>
      <c r="B7374">
        <v>4188.2001950000003</v>
      </c>
      <c r="C7374">
        <f t="shared" si="1172"/>
        <v>1.8500029697918937E-4</v>
      </c>
      <c r="D7374">
        <f t="shared" si="1173"/>
        <v>2311.1183686657282</v>
      </c>
      <c r="E7374">
        <f t="shared" si="1171"/>
        <v>0.25820524334761474</v>
      </c>
      <c r="F7374">
        <f t="shared" si="1174"/>
        <v>-2.5985999437339036E-2</v>
      </c>
      <c r="G7374">
        <f t="shared" si="1175"/>
        <v>3.25339977159848E-4</v>
      </c>
      <c r="H7374">
        <f t="shared" si="1176"/>
        <v>-2.6311339414498883E-2</v>
      </c>
      <c r="I7374">
        <f t="shared" si="1177"/>
        <v>6.922865817849624E-4</v>
      </c>
      <c r="J7374">
        <f t="shared" si="1180"/>
        <v>2.0485298426721981E-4</v>
      </c>
      <c r="K7374">
        <f t="shared" si="1178"/>
        <v>1.6379548223642078</v>
      </c>
      <c r="L7374">
        <f t="shared" si="1179"/>
        <v>25026.856971308916</v>
      </c>
    </row>
    <row r="7375" spans="1:12" x14ac:dyDescent="0.25">
      <c r="A7375" s="1">
        <v>36627</v>
      </c>
      <c r="B7375">
        <v>4055.8999020000001</v>
      </c>
      <c r="C7375">
        <f t="shared" si="1172"/>
        <v>1.8500029697918937E-4</v>
      </c>
      <c r="D7375">
        <f t="shared" si="1173"/>
        <v>2312.1030661016143</v>
      </c>
      <c r="E7375">
        <f t="shared" si="1171"/>
        <v>0.24408003861402516</v>
      </c>
      <c r="F7375">
        <f t="shared" si="1174"/>
        <v>-1.3940204436610149E-2</v>
      </c>
      <c r="G7375">
        <f t="shared" si="1175"/>
        <v>3.25339977159848E-4</v>
      </c>
      <c r="H7375">
        <f t="shared" si="1176"/>
        <v>-1.4265544413769997E-2</v>
      </c>
      <c r="I7375">
        <f t="shared" si="1177"/>
        <v>2.0350575742124439E-4</v>
      </c>
      <c r="J7375">
        <f t="shared" si="1180"/>
        <v>2.6104061843882975E-4</v>
      </c>
      <c r="K7375">
        <f t="shared" si="1178"/>
        <v>2.8166816248754998</v>
      </c>
      <c r="L7375">
        <f t="shared" si="1179"/>
        <v>25045.612189127678</v>
      </c>
    </row>
    <row r="7376" spans="1:12" x14ac:dyDescent="0.25">
      <c r="A7376" s="1">
        <v>36628</v>
      </c>
      <c r="B7376">
        <v>3769.6298830000001</v>
      </c>
      <c r="C7376">
        <f t="shared" si="1172"/>
        <v>1.8500029697918937E-4</v>
      </c>
      <c r="D7376">
        <f t="shared" si="1173"/>
        <v>2313.0881830872117</v>
      </c>
      <c r="E7376">
        <f t="shared" si="1171"/>
        <v>0.21210652164375388</v>
      </c>
      <c r="F7376">
        <f t="shared" si="1174"/>
        <v>-3.1788516673291856E-2</v>
      </c>
      <c r="G7376">
        <f t="shared" si="1175"/>
        <v>3.25339977159848E-4</v>
      </c>
      <c r="H7376">
        <f t="shared" si="1176"/>
        <v>-3.2113856650451703E-2</v>
      </c>
      <c r="I7376">
        <f t="shared" si="1177"/>
        <v>1.0312997889657611E-3</v>
      </c>
      <c r="J7376">
        <f t="shared" si="1180"/>
        <v>2.5165350375835237E-4</v>
      </c>
      <c r="K7376">
        <f t="shared" si="1178"/>
        <v>1.1757430183623963</v>
      </c>
      <c r="L7376">
        <f t="shared" si="1179"/>
        <v>25064.381462175021</v>
      </c>
    </row>
    <row r="7377" spans="1:12" x14ac:dyDescent="0.25">
      <c r="A7377" s="1">
        <v>36629</v>
      </c>
      <c r="B7377">
        <v>3676.780029</v>
      </c>
      <c r="C7377">
        <f t="shared" si="1172"/>
        <v>1.8500029697918937E-4</v>
      </c>
      <c r="D7377">
        <f t="shared" si="1173"/>
        <v>2314.0737198012757</v>
      </c>
      <c r="E7377">
        <f t="shared" si="1171"/>
        <v>0.20109045785487023</v>
      </c>
      <c r="F7377">
        <f t="shared" si="1174"/>
        <v>-1.0831063491904214E-2</v>
      </c>
      <c r="G7377">
        <f t="shared" si="1175"/>
        <v>3.25339977159848E-4</v>
      </c>
      <c r="H7377">
        <f t="shared" si="1176"/>
        <v>-1.1156403469064062E-2</v>
      </c>
      <c r="I7377">
        <f t="shared" si="1177"/>
        <v>1.2446533836454464E-4</v>
      </c>
      <c r="J7377">
        <f t="shared" si="1180"/>
        <v>3.4215254650753267E-4</v>
      </c>
      <c r="K7377">
        <f t="shared" si="1178"/>
        <v>2.8893026655616452</v>
      </c>
      <c r="L7377">
        <f t="shared" si="1179"/>
        <v>25083.164800983985</v>
      </c>
    </row>
    <row r="7378" spans="1:12" x14ac:dyDescent="0.25">
      <c r="A7378" s="1">
        <v>36630</v>
      </c>
      <c r="B7378">
        <v>3321.290039</v>
      </c>
      <c r="C7378">
        <f t="shared" si="1172"/>
        <v>1.8500029697918937E-4</v>
      </c>
      <c r="D7378">
        <f t="shared" si="1173"/>
        <v>2315.0596764226389</v>
      </c>
      <c r="E7378">
        <f t="shared" si="1171"/>
        <v>0.1567446124618459</v>
      </c>
      <c r="F7378">
        <f t="shared" si="1174"/>
        <v>-4.4160845096045342E-2</v>
      </c>
      <c r="G7378">
        <f t="shared" si="1175"/>
        <v>3.25339977159848E-4</v>
      </c>
      <c r="H7378">
        <f t="shared" si="1176"/>
        <v>-4.4486185073205189E-2</v>
      </c>
      <c r="I7378">
        <f t="shared" si="1177"/>
        <v>1.979020662367464E-3</v>
      </c>
      <c r="J7378">
        <f t="shared" si="1180"/>
        <v>3.1278103601041691E-4</v>
      </c>
      <c r="K7378">
        <f t="shared" si="1178"/>
        <v>-4.7522941266927798E-2</v>
      </c>
      <c r="L7378">
        <f t="shared" si="1179"/>
        <v>25101.96221609546</v>
      </c>
    </row>
    <row r="7379" spans="1:12" x14ac:dyDescent="0.25">
      <c r="A7379" s="1">
        <v>36633</v>
      </c>
      <c r="B7379">
        <v>3539.1599120000001</v>
      </c>
      <c r="C7379">
        <f t="shared" si="1172"/>
        <v>1.8500029697918937E-4</v>
      </c>
      <c r="D7379">
        <f t="shared" si="1173"/>
        <v>2316.0460531302119</v>
      </c>
      <c r="E7379">
        <f t="shared" si="1171"/>
        <v>0.18415299525477602</v>
      </c>
      <c r="F7379">
        <f t="shared" si="1174"/>
        <v>2.7593383089909551E-2</v>
      </c>
      <c r="G7379">
        <f t="shared" si="1175"/>
        <v>3.25339977159848E-4</v>
      </c>
      <c r="H7379">
        <f t="shared" si="1176"/>
        <v>2.7268043112749704E-2</v>
      </c>
      <c r="I7379">
        <f t="shared" si="1177"/>
        <v>7.4354617519877659E-4</v>
      </c>
      <c r="J7379">
        <f t="shared" si="1180"/>
        <v>5.0827661693947433E-4</v>
      </c>
      <c r="K7379">
        <f t="shared" si="1178"/>
        <v>2.1418653327228347</v>
      </c>
      <c r="L7379">
        <f t="shared" si="1179"/>
        <v>25120.773718058364</v>
      </c>
    </row>
    <row r="7380" spans="1:12" x14ac:dyDescent="0.25">
      <c r="A7380" s="1">
        <v>36634</v>
      </c>
      <c r="B7380">
        <v>3793.570068</v>
      </c>
      <c r="C7380">
        <f t="shared" si="1172"/>
        <v>1.8500029697918937E-4</v>
      </c>
      <c r="D7380">
        <f t="shared" si="1173"/>
        <v>2317.032850102983</v>
      </c>
      <c r="E7380">
        <f t="shared" si="1171"/>
        <v>0.21411591886740444</v>
      </c>
      <c r="F7380">
        <f t="shared" si="1174"/>
        <v>3.0147923909607854E-2</v>
      </c>
      <c r="G7380">
        <f t="shared" si="1175"/>
        <v>3.25339977159848E-4</v>
      </c>
      <c r="H7380">
        <f t="shared" si="1176"/>
        <v>2.9822583932448007E-2</v>
      </c>
      <c r="I7380">
        <f t="shared" si="1177"/>
        <v>8.8938651240790608E-4</v>
      </c>
      <c r="J7380">
        <f t="shared" si="1180"/>
        <v>5.310571859545156E-4</v>
      </c>
      <c r="K7380">
        <f t="shared" si="1178"/>
        <v>2.0140083121164021</v>
      </c>
      <c r="L7380">
        <f t="shared" si="1179"/>
        <v>25139.599317429398</v>
      </c>
    </row>
    <row r="7381" spans="1:12" x14ac:dyDescent="0.25">
      <c r="A7381" s="1">
        <v>36635</v>
      </c>
      <c r="B7381">
        <v>3706.4099120000001</v>
      </c>
      <c r="C7381">
        <f t="shared" si="1172"/>
        <v>1.8500029697918937E-4</v>
      </c>
      <c r="D7381">
        <f t="shared" si="1173"/>
        <v>2318.0200675200108</v>
      </c>
      <c r="E7381">
        <f t="shared" si="1171"/>
        <v>0.20383625721436394</v>
      </c>
      <c r="F7381">
        <f t="shared" si="1174"/>
        <v>-1.0094661356061518E-2</v>
      </c>
      <c r="G7381">
        <f t="shared" si="1175"/>
        <v>3.25339977159848E-4</v>
      </c>
      <c r="H7381">
        <f t="shared" si="1176"/>
        <v>-1.0420001333221367E-2</v>
      </c>
      <c r="I7381">
        <f t="shared" si="1177"/>
        <v>1.0857642778433507E-4</v>
      </c>
      <c r="J7381">
        <f t="shared" si="1180"/>
        <v>5.6825341582489731E-4</v>
      </c>
      <c r="K7381">
        <f t="shared" si="1178"/>
        <v>2.721997790974434</v>
      </c>
      <c r="L7381">
        <f t="shared" si="1179"/>
        <v>25158.439024773201</v>
      </c>
    </row>
    <row r="7382" spans="1:12" x14ac:dyDescent="0.25">
      <c r="A7382" s="1">
        <v>36636</v>
      </c>
      <c r="B7382">
        <v>3643.8798830000001</v>
      </c>
      <c r="C7382">
        <f t="shared" si="1172"/>
        <v>1.8500029697918937E-4</v>
      </c>
      <c r="D7382">
        <f t="shared" si="1173"/>
        <v>2319.0077055604356</v>
      </c>
      <c r="E7382">
        <f t="shared" si="1171"/>
        <v>0.19626186072960117</v>
      </c>
      <c r="F7382">
        <f t="shared" si="1174"/>
        <v>-7.389396187783337E-3</v>
      </c>
      <c r="G7382">
        <f t="shared" si="1175"/>
        <v>3.25339977159848E-4</v>
      </c>
      <c r="H7382">
        <f t="shared" si="1176"/>
        <v>-7.7147361649431848E-3</v>
      </c>
      <c r="I7382">
        <f t="shared" si="1177"/>
        <v>5.9517154094682279E-5</v>
      </c>
      <c r="J7382">
        <f t="shared" si="1180"/>
        <v>5.0754169668458082E-4</v>
      </c>
      <c r="K7382">
        <f t="shared" si="1178"/>
        <v>2.8153945386131283</v>
      </c>
      <c r="L7382">
        <f t="shared" si="1179"/>
        <v>25177.292850662347</v>
      </c>
    </row>
    <row r="7383" spans="1:12" x14ac:dyDescent="0.25">
      <c r="A7383" s="1">
        <v>36640</v>
      </c>
      <c r="B7383">
        <v>3482.4799800000001</v>
      </c>
      <c r="C7383">
        <f t="shared" si="1172"/>
        <v>1.8500029697918937E-4</v>
      </c>
      <c r="D7383">
        <f t="shared" si="1173"/>
        <v>2319.9957644034748</v>
      </c>
      <c r="E7383">
        <f t="shared" si="1171"/>
        <v>0.17640143643726658</v>
      </c>
      <c r="F7383">
        <f t="shared" si="1174"/>
        <v>-1.9675423995355157E-2</v>
      </c>
      <c r="G7383">
        <f t="shared" si="1175"/>
        <v>3.25339977159848E-4</v>
      </c>
      <c r="H7383">
        <f t="shared" si="1176"/>
        <v>-2.0000763972515004E-2</v>
      </c>
      <c r="I7383">
        <f t="shared" si="1177"/>
        <v>4.0003055948425418E-4</v>
      </c>
      <c r="J7383">
        <f t="shared" si="1180"/>
        <v>4.4888951133058313E-4</v>
      </c>
      <c r="K7383">
        <f t="shared" si="1178"/>
        <v>2.4898503800204428</v>
      </c>
      <c r="L7383">
        <f t="shared" si="1179"/>
        <v>25196.160805677322</v>
      </c>
    </row>
    <row r="7384" spans="1:12" x14ac:dyDescent="0.25">
      <c r="A7384" s="1">
        <v>36641</v>
      </c>
      <c r="B7384">
        <v>3711.2299800000001</v>
      </c>
      <c r="C7384">
        <f t="shared" si="1172"/>
        <v>1.8500029697918937E-4</v>
      </c>
      <c r="D7384">
        <f t="shared" si="1173"/>
        <v>2320.9842442284144</v>
      </c>
      <c r="E7384">
        <f t="shared" si="1171"/>
        <v>0.20384567553490474</v>
      </c>
      <c r="F7384">
        <f t="shared" si="1174"/>
        <v>2.7629239394617144E-2</v>
      </c>
      <c r="G7384">
        <f t="shared" si="1175"/>
        <v>3.25339977159848E-4</v>
      </c>
      <c r="H7384">
        <f t="shared" si="1176"/>
        <v>2.7303899417457297E-2</v>
      </c>
      <c r="I7384">
        <f t="shared" si="1177"/>
        <v>7.4550292339862492E-4</v>
      </c>
      <c r="J7384">
        <f t="shared" si="1180"/>
        <v>4.3846126028881542E-4</v>
      </c>
      <c r="K7384">
        <f t="shared" si="1178"/>
        <v>2.0970455628133671</v>
      </c>
      <c r="L7384">
        <f t="shared" si="1179"/>
        <v>25215.042900406548</v>
      </c>
    </row>
    <row r="7385" spans="1:12" x14ac:dyDescent="0.25">
      <c r="A7385" s="1">
        <v>36642</v>
      </c>
      <c r="B7385">
        <v>3630.0900879999999</v>
      </c>
      <c r="C7385">
        <f t="shared" si="1172"/>
        <v>1.8500029697918937E-4</v>
      </c>
      <c r="D7385">
        <f t="shared" si="1173"/>
        <v>2321.9731452146252</v>
      </c>
      <c r="E7385">
        <f t="shared" si="1171"/>
        <v>0.19406021046466249</v>
      </c>
      <c r="F7385">
        <f t="shared" si="1174"/>
        <v>-9.6004647732628179E-3</v>
      </c>
      <c r="G7385">
        <f t="shared" si="1175"/>
        <v>3.25339977159848E-4</v>
      </c>
      <c r="H7385">
        <f t="shared" si="1176"/>
        <v>-9.9258047504226666E-3</v>
      </c>
      <c r="I7385">
        <f t="shared" si="1177"/>
        <v>9.8521599943513177E-5</v>
      </c>
      <c r="J7385">
        <f t="shared" si="1180"/>
        <v>4.7056751142976634E-4</v>
      </c>
      <c r="K7385">
        <f t="shared" si="1178"/>
        <v>2.8071632170375391</v>
      </c>
      <c r="L7385">
        <f t="shared" si="1179"/>
        <v>25233.939145446326</v>
      </c>
    </row>
    <row r="7386" spans="1:12" x14ac:dyDescent="0.25">
      <c r="A7386" s="1">
        <v>36643</v>
      </c>
      <c r="B7386">
        <v>3774.030029</v>
      </c>
      <c r="C7386">
        <f t="shared" si="1172"/>
        <v>1.8500029697918937E-4</v>
      </c>
      <c r="D7386">
        <f t="shared" si="1173"/>
        <v>2322.9624675415507</v>
      </c>
      <c r="E7386">
        <f t="shared" si="1171"/>
        <v>0.2107631585189127</v>
      </c>
      <c r="F7386">
        <f t="shared" si="1174"/>
        <v>1.6887948351229198E-2</v>
      </c>
      <c r="G7386">
        <f t="shared" si="1175"/>
        <v>3.25339977159848E-4</v>
      </c>
      <c r="H7386">
        <f t="shared" si="1176"/>
        <v>1.6562608374069351E-2</v>
      </c>
      <c r="I7386">
        <f t="shared" si="1177"/>
        <v>2.7431999615279223E-4</v>
      </c>
      <c r="J7386">
        <f t="shared" si="1180"/>
        <v>4.2137957494214228E-4</v>
      </c>
      <c r="K7386">
        <f t="shared" si="1178"/>
        <v>2.6415474844085827</v>
      </c>
      <c r="L7386">
        <f t="shared" si="1179"/>
        <v>25252.849551401046</v>
      </c>
    </row>
    <row r="7387" spans="1:12" x14ac:dyDescent="0.25">
      <c r="A7387" s="1">
        <v>36644</v>
      </c>
      <c r="B7387">
        <v>3860.6599120000001</v>
      </c>
      <c r="C7387">
        <f t="shared" si="1172"/>
        <v>1.8500029697918937E-4</v>
      </c>
      <c r="D7387">
        <f t="shared" si="1173"/>
        <v>2323.9522113887115</v>
      </c>
      <c r="E7387">
        <f t="shared" si="1171"/>
        <v>0.22043435283862278</v>
      </c>
      <c r="F7387">
        <f t="shared" si="1174"/>
        <v>9.8561946166895176E-3</v>
      </c>
      <c r="G7387">
        <f t="shared" si="1175"/>
        <v>3.25339977159848E-4</v>
      </c>
      <c r="H7387">
        <f t="shared" si="1176"/>
        <v>9.5308546395296689E-3</v>
      </c>
      <c r="I7387">
        <f t="shared" si="1177"/>
        <v>9.0837190159844208E-5</v>
      </c>
      <c r="J7387">
        <f t="shared" si="1180"/>
        <v>3.9955083581115329E-4</v>
      </c>
      <c r="K7387">
        <f t="shared" si="1178"/>
        <v>2.8799721093528925</v>
      </c>
      <c r="L7387">
        <f t="shared" si="1179"/>
        <v>25271.774128882906</v>
      </c>
    </row>
    <row r="7388" spans="1:12" x14ac:dyDescent="0.25">
      <c r="A7388" s="1">
        <v>36647</v>
      </c>
      <c r="B7388">
        <v>3958.080078</v>
      </c>
      <c r="C7388">
        <f t="shared" si="1172"/>
        <v>1.8500029697918937E-4</v>
      </c>
      <c r="D7388">
        <f t="shared" si="1173"/>
        <v>2324.9423769357068</v>
      </c>
      <c r="E7388">
        <f t="shared" si="1171"/>
        <v>0.23107238291058207</v>
      </c>
      <c r="F7388">
        <f t="shared" si="1174"/>
        <v>1.0823030368938724E-2</v>
      </c>
      <c r="G7388">
        <f t="shared" si="1175"/>
        <v>3.25339977159848E-4</v>
      </c>
      <c r="H7388">
        <f t="shared" si="1176"/>
        <v>1.0497690391778875E-2</v>
      </c>
      <c r="I7388">
        <f t="shared" si="1177"/>
        <v>1.1020150356164652E-4</v>
      </c>
      <c r="J7388">
        <f t="shared" si="1180"/>
        <v>3.5869592000108136E-4</v>
      </c>
      <c r="K7388">
        <f t="shared" si="1178"/>
        <v>2.8939651383560361</v>
      </c>
      <c r="L7388">
        <f t="shared" si="1179"/>
        <v>25290.712888512095</v>
      </c>
    </row>
    <row r="7389" spans="1:12" x14ac:dyDescent="0.25">
      <c r="A7389" s="1">
        <v>36648</v>
      </c>
      <c r="B7389">
        <v>3785.4499510000001</v>
      </c>
      <c r="C7389">
        <f t="shared" si="1172"/>
        <v>1.8500029697918937E-4</v>
      </c>
      <c r="D7389">
        <f t="shared" si="1173"/>
        <v>2325.9329643622054</v>
      </c>
      <c r="E7389">
        <f t="shared" si="1171"/>
        <v>0.21152031478543387</v>
      </c>
      <c r="F7389">
        <f t="shared" si="1174"/>
        <v>-1.9367067828169215E-2</v>
      </c>
      <c r="G7389">
        <f t="shared" si="1175"/>
        <v>3.25339977159848E-4</v>
      </c>
      <c r="H7389">
        <f t="shared" si="1176"/>
        <v>-1.9692407805329062E-2</v>
      </c>
      <c r="I7389">
        <f t="shared" si="1177"/>
        <v>3.8779092517138498E-4</v>
      </c>
      <c r="J7389">
        <f t="shared" si="1180"/>
        <v>3.2546978311252372E-4</v>
      </c>
      <c r="K7389">
        <f t="shared" si="1178"/>
        <v>2.5004416444219473</v>
      </c>
      <c r="L7389">
        <f t="shared" si="1179"/>
        <v>25309.665840916769</v>
      </c>
    </row>
    <row r="7390" spans="1:12" x14ac:dyDescent="0.25">
      <c r="A7390" s="1">
        <v>36649</v>
      </c>
      <c r="B7390">
        <v>3707.3100589999999</v>
      </c>
      <c r="C7390">
        <f t="shared" si="1172"/>
        <v>1.8500029697918937E-4</v>
      </c>
      <c r="D7390">
        <f t="shared" si="1173"/>
        <v>2326.9239738479605</v>
      </c>
      <c r="E7390">
        <f t="shared" si="1171"/>
        <v>0.20227671546493342</v>
      </c>
      <c r="F7390">
        <f t="shared" si="1174"/>
        <v>-9.058599023521019E-3</v>
      </c>
      <c r="G7390">
        <f t="shared" si="1175"/>
        <v>3.25339977159848E-4</v>
      </c>
      <c r="H7390">
        <f t="shared" si="1176"/>
        <v>-9.3839390006808677E-3</v>
      </c>
      <c r="I7390">
        <f t="shared" si="1177"/>
        <v>8.8058311168499445E-5</v>
      </c>
      <c r="J7390">
        <f t="shared" si="1180"/>
        <v>3.2965637625657223E-4</v>
      </c>
      <c r="K7390">
        <f t="shared" si="1178"/>
        <v>2.956230573560406</v>
      </c>
      <c r="L7390">
        <f t="shared" si="1179"/>
        <v>25328.632996733042</v>
      </c>
    </row>
    <row r="7391" spans="1:12" x14ac:dyDescent="0.25">
      <c r="A7391" s="1">
        <v>36650</v>
      </c>
      <c r="B7391">
        <v>3720.23999</v>
      </c>
      <c r="C7391">
        <f t="shared" si="1172"/>
        <v>1.8500029697918937E-4</v>
      </c>
      <c r="D7391">
        <f t="shared" si="1173"/>
        <v>2327.9154055728</v>
      </c>
      <c r="E7391">
        <f t="shared" si="1171"/>
        <v>0.20360376242982969</v>
      </c>
      <c r="F7391">
        <f t="shared" si="1174"/>
        <v>1.5120472618757042E-3</v>
      </c>
      <c r="G7391">
        <f t="shared" si="1175"/>
        <v>3.25339977159848E-4</v>
      </c>
      <c r="H7391">
        <f t="shared" si="1176"/>
        <v>1.1867072847158561E-3</v>
      </c>
      <c r="I7391">
        <f t="shared" si="1177"/>
        <v>1.40827417959768E-6</v>
      </c>
      <c r="J7391">
        <f t="shared" si="1180"/>
        <v>2.9757301178769477E-4</v>
      </c>
      <c r="K7391">
        <f t="shared" si="1178"/>
        <v>3.1386206728159696</v>
      </c>
      <c r="L7391">
        <f t="shared" si="1179"/>
        <v>25347.614366605005</v>
      </c>
    </row>
    <row r="7392" spans="1:12" x14ac:dyDescent="0.25">
      <c r="A7392" s="1">
        <v>36651</v>
      </c>
      <c r="B7392">
        <v>3816.820068</v>
      </c>
      <c r="C7392">
        <f t="shared" si="1172"/>
        <v>1.8500029697918937E-4</v>
      </c>
      <c r="D7392">
        <f t="shared" si="1173"/>
        <v>2328.9072597166228</v>
      </c>
      <c r="E7392">
        <f t="shared" si="1171"/>
        <v>0.21454949230499265</v>
      </c>
      <c r="F7392">
        <f t="shared" si="1174"/>
        <v>1.1130730172141945E-2</v>
      </c>
      <c r="G7392">
        <f t="shared" si="1175"/>
        <v>3.25339977159848E-4</v>
      </c>
      <c r="H7392">
        <f t="shared" si="1176"/>
        <v>1.0805390194982096E-2</v>
      </c>
      <c r="I7392">
        <f t="shared" si="1177"/>
        <v>1.1675645726581522E-4</v>
      </c>
      <c r="J7392">
        <f t="shared" si="1180"/>
        <v>2.5934035316164765E-4</v>
      </c>
      <c r="K7392">
        <f t="shared" si="1178"/>
        <v>2.9846433363121037</v>
      </c>
      <c r="L7392">
        <f t="shared" si="1179"/>
        <v>25366.60996118468</v>
      </c>
    </row>
    <row r="7393" spans="1:12" x14ac:dyDescent="0.25">
      <c r="A7393" s="1">
        <v>36654</v>
      </c>
      <c r="B7393">
        <v>3669.3798830000001</v>
      </c>
      <c r="C7393">
        <f t="shared" si="1172"/>
        <v>1.8500029697918937E-4</v>
      </c>
      <c r="D7393">
        <f t="shared" si="1173"/>
        <v>2329.8995364594116</v>
      </c>
      <c r="E7393">
        <f t="shared" si="1171"/>
        <v>0.19725548068260057</v>
      </c>
      <c r="F7393">
        <f t="shared" si="1174"/>
        <v>-1.7109011325412649E-2</v>
      </c>
      <c r="G7393">
        <f t="shared" si="1175"/>
        <v>3.25339977159848E-4</v>
      </c>
      <c r="H7393">
        <f t="shared" si="1176"/>
        <v>-1.7434351302572496E-2</v>
      </c>
      <c r="I7393">
        <f t="shared" si="1177"/>
        <v>3.0395660534151127E-4</v>
      </c>
      <c r="J7393">
        <f t="shared" si="1180"/>
        <v>2.3983514553126763E-4</v>
      </c>
      <c r="K7393">
        <f t="shared" si="1178"/>
        <v>2.6151626516205835</v>
      </c>
      <c r="L7393">
        <f t="shared" si="1179"/>
        <v>25385.619791132201</v>
      </c>
    </row>
    <row r="7394" spans="1:12" x14ac:dyDescent="0.25">
      <c r="A7394" s="1">
        <v>36655</v>
      </c>
      <c r="B7394">
        <v>3585.01001</v>
      </c>
      <c r="C7394">
        <f t="shared" si="1172"/>
        <v>1.8500029697918937E-4</v>
      </c>
      <c r="D7394">
        <f t="shared" si="1173"/>
        <v>2330.892235981225</v>
      </c>
      <c r="E7394">
        <f t="shared" si="1171"/>
        <v>0.18696817736404059</v>
      </c>
      <c r="F7394">
        <f t="shared" si="1174"/>
        <v>-1.010230302158055E-2</v>
      </c>
      <c r="G7394">
        <f t="shared" si="1175"/>
        <v>3.25339977159848E-4</v>
      </c>
      <c r="H7394">
        <f t="shared" si="1176"/>
        <v>-1.0427642998740399E-2</v>
      </c>
      <c r="I7394">
        <f t="shared" si="1177"/>
        <v>1.0873573850917965E-4</v>
      </c>
      <c r="J7394">
        <f t="shared" si="1180"/>
        <v>2.4518233974764369E-4</v>
      </c>
      <c r="K7394">
        <f t="shared" si="1178"/>
        <v>3.0160710186376343</v>
      </c>
      <c r="L7394">
        <f t="shared" si="1179"/>
        <v>25404.643867115563</v>
      </c>
    </row>
    <row r="7395" spans="1:12" x14ac:dyDescent="0.25">
      <c r="A7395" s="1">
        <v>36656</v>
      </c>
      <c r="B7395">
        <v>3384.7299800000001</v>
      </c>
      <c r="C7395">
        <f t="shared" si="1172"/>
        <v>1.8500029697918937E-4</v>
      </c>
      <c r="D7395">
        <f t="shared" si="1173"/>
        <v>2331.8853584621916</v>
      </c>
      <c r="E7395">
        <f t="shared" si="1171"/>
        <v>0.16181683258692026</v>
      </c>
      <c r="F7395">
        <f t="shared" si="1174"/>
        <v>-2.4966344480140901E-2</v>
      </c>
      <c r="G7395">
        <f t="shared" si="1175"/>
        <v>3.25339977159848E-4</v>
      </c>
      <c r="H7395">
        <f t="shared" si="1176"/>
        <v>-2.5291684457300748E-2</v>
      </c>
      <c r="I7395">
        <f t="shared" si="1177"/>
        <v>6.3966930268766816E-4</v>
      </c>
      <c r="J7395">
        <f t="shared" si="1180"/>
        <v>2.2656503425590497E-4</v>
      </c>
      <c r="K7395">
        <f t="shared" si="1178"/>
        <v>1.8656325425687905</v>
      </c>
      <c r="L7395">
        <f t="shared" si="1179"/>
        <v>25423.682199810795</v>
      </c>
    </row>
    <row r="7396" spans="1:12" x14ac:dyDescent="0.25">
      <c r="A7396" s="1">
        <v>36657</v>
      </c>
      <c r="B7396">
        <v>3499.580078</v>
      </c>
      <c r="C7396">
        <f t="shared" si="1172"/>
        <v>1.8500029697918937E-4</v>
      </c>
      <c r="D7396">
        <f t="shared" si="1173"/>
        <v>2332.8789040825259</v>
      </c>
      <c r="E7396">
        <f t="shared" si="1171"/>
        <v>0.17612373970038675</v>
      </c>
      <c r="F7396">
        <f t="shared" si="1174"/>
        <v>1.4491907410445926E-2</v>
      </c>
      <c r="G7396">
        <f t="shared" si="1175"/>
        <v>3.25339977159848E-4</v>
      </c>
      <c r="H7396">
        <f t="shared" si="1176"/>
        <v>1.4166567433286077E-2</v>
      </c>
      <c r="I7396">
        <f t="shared" si="1177"/>
        <v>2.0069163284184167E-4</v>
      </c>
      <c r="J7396">
        <f t="shared" si="1180"/>
        <v>2.7365360156579192E-4</v>
      </c>
      <c r="K7396">
        <f t="shared" si="1178"/>
        <v>2.8161960203582073</v>
      </c>
      <c r="L7396">
        <f t="shared" si="1179"/>
        <v>25442.734799901933</v>
      </c>
    </row>
    <row r="7397" spans="1:12" x14ac:dyDescent="0.25">
      <c r="A7397" s="1">
        <v>36658</v>
      </c>
      <c r="B7397">
        <v>3529.0600589999999</v>
      </c>
      <c r="C7397">
        <f t="shared" si="1172"/>
        <v>1.8500029697918937E-4</v>
      </c>
      <c r="D7397">
        <f t="shared" si="1173"/>
        <v>2333.872873022513</v>
      </c>
      <c r="E7397">
        <f t="shared" si="1171"/>
        <v>0.1795818532639295</v>
      </c>
      <c r="F7397">
        <f t="shared" si="1174"/>
        <v>3.6431138605221847E-3</v>
      </c>
      <c r="G7397">
        <f t="shared" si="1175"/>
        <v>3.25339977159848E-4</v>
      </c>
      <c r="H7397">
        <f t="shared" si="1176"/>
        <v>3.3177738833623368E-3</v>
      </c>
      <c r="I7397">
        <f t="shared" si="1177"/>
        <v>1.10076235411212E-5</v>
      </c>
      <c r="J7397">
        <f t="shared" si="1180"/>
        <v>2.6228841312651169E-4</v>
      </c>
      <c r="K7397">
        <f t="shared" si="1178"/>
        <v>3.1831105740045174</v>
      </c>
      <c r="L7397">
        <f t="shared" si="1179"/>
        <v>25461.801678081007</v>
      </c>
    </row>
    <row r="7398" spans="1:12" x14ac:dyDescent="0.25">
      <c r="A7398" s="1">
        <v>36661</v>
      </c>
      <c r="B7398">
        <v>3607.6499020000001</v>
      </c>
      <c r="C7398">
        <f t="shared" si="1172"/>
        <v>1.8500029697918937E-4</v>
      </c>
      <c r="D7398">
        <f t="shared" si="1173"/>
        <v>2334.8672654625138</v>
      </c>
      <c r="E7398">
        <f t="shared" si="1171"/>
        <v>0.18896218911676765</v>
      </c>
      <c r="F7398">
        <f t="shared" si="1174"/>
        <v>9.5653361498171385E-3</v>
      </c>
      <c r="G7398">
        <f t="shared" si="1175"/>
        <v>3.25339977159848E-4</v>
      </c>
      <c r="H7398">
        <f t="shared" si="1176"/>
        <v>9.2399961726572898E-3</v>
      </c>
      <c r="I7398">
        <f t="shared" si="1177"/>
        <v>8.5377529270721359E-5</v>
      </c>
      <c r="J7398">
        <f t="shared" si="1180"/>
        <v>2.2979520613812976E-4</v>
      </c>
      <c r="K7398">
        <f t="shared" si="1178"/>
        <v>3.0844537592012204</v>
      </c>
      <c r="L7398">
        <f t="shared" si="1179"/>
        <v>25480.882845048076</v>
      </c>
    </row>
    <row r="7399" spans="1:12" x14ac:dyDescent="0.25">
      <c r="A7399" s="1">
        <v>36662</v>
      </c>
      <c r="B7399">
        <v>3717.570068</v>
      </c>
      <c r="C7399">
        <f t="shared" si="1172"/>
        <v>1.8500029697918937E-4</v>
      </c>
      <c r="D7399">
        <f t="shared" si="1173"/>
        <v>2335.8620815829718</v>
      </c>
      <c r="E7399">
        <f t="shared" si="1171"/>
        <v>0.20181196600911511</v>
      </c>
      <c r="F7399">
        <f t="shared" si="1174"/>
        <v>1.3034777189326885E-2</v>
      </c>
      <c r="G7399">
        <f t="shared" si="1175"/>
        <v>3.25339977159848E-4</v>
      </c>
      <c r="H7399">
        <f t="shared" si="1176"/>
        <v>1.2709437212167036E-2</v>
      </c>
      <c r="I7399">
        <f t="shared" si="1177"/>
        <v>1.615297942500162E-4</v>
      </c>
      <c r="J7399">
        <f t="shared" si="1180"/>
        <v>2.1039782410732359E-4</v>
      </c>
      <c r="K7399">
        <f t="shared" si="1178"/>
        <v>2.9304491268873525</v>
      </c>
      <c r="L7399">
        <f t="shared" si="1179"/>
        <v>25499.97831151116</v>
      </c>
    </row>
    <row r="7400" spans="1:12" x14ac:dyDescent="0.25">
      <c r="A7400" s="1">
        <v>36663</v>
      </c>
      <c r="B7400">
        <v>3644.959961</v>
      </c>
      <c r="C7400">
        <f t="shared" si="1172"/>
        <v>1.8500029697918937E-4</v>
      </c>
      <c r="D7400">
        <f t="shared" si="1173"/>
        <v>2336.8573215644055</v>
      </c>
      <c r="E7400">
        <f t="shared" si="1171"/>
        <v>0.19306056500824775</v>
      </c>
      <c r="F7400">
        <f t="shared" si="1174"/>
        <v>-8.566400703887922E-3</v>
      </c>
      <c r="G7400">
        <f t="shared" si="1175"/>
        <v>3.25339977159848E-4</v>
      </c>
      <c r="H7400">
        <f t="shared" si="1176"/>
        <v>-8.8917406810477707E-3</v>
      </c>
      <c r="I7400">
        <f t="shared" si="1177"/>
        <v>7.9063052338999872E-5</v>
      </c>
      <c r="J7400">
        <f t="shared" si="1180"/>
        <v>2.0260315848719685E-4</v>
      </c>
      <c r="K7400">
        <f t="shared" si="1178"/>
        <v>3.138074139786089</v>
      </c>
      <c r="L7400">
        <f t="shared" si="1179"/>
        <v>25519.088088186447</v>
      </c>
    </row>
    <row r="7401" spans="1:12" x14ac:dyDescent="0.25">
      <c r="A7401" s="1">
        <v>36664</v>
      </c>
      <c r="B7401">
        <v>3538.709961</v>
      </c>
      <c r="C7401">
        <f t="shared" si="1172"/>
        <v>1.8500029697918937E-4</v>
      </c>
      <c r="D7401">
        <f t="shared" si="1173"/>
        <v>2337.8529855874058</v>
      </c>
      <c r="E7401">
        <f t="shared" si="1171"/>
        <v>0.18002777119386915</v>
      </c>
      <c r="F7401">
        <f t="shared" si="1174"/>
        <v>-1.2847793517399619E-2</v>
      </c>
      <c r="G7401">
        <f t="shared" si="1175"/>
        <v>3.25339977159848E-4</v>
      </c>
      <c r="H7401">
        <f t="shared" si="1176"/>
        <v>-1.3173133494559468E-2</v>
      </c>
      <c r="I7401">
        <f t="shared" si="1177"/>
        <v>1.7353144606548453E-4</v>
      </c>
      <c r="J7401">
        <f t="shared" si="1180"/>
        <v>1.8599454128518137E-4</v>
      </c>
      <c r="K7401">
        <f t="shared" si="1178"/>
        <v>2.9094620105106168</v>
      </c>
      <c r="L7401">
        <f t="shared" si="1179"/>
        <v>25538.212185798016</v>
      </c>
    </row>
    <row r="7402" spans="1:12" x14ac:dyDescent="0.25">
      <c r="A7402" s="1">
        <v>36665</v>
      </c>
      <c r="B7402">
        <v>3390.3999020000001</v>
      </c>
      <c r="C7402">
        <f t="shared" si="1172"/>
        <v>1.8500029697918937E-4</v>
      </c>
      <c r="D7402">
        <f t="shared" si="1173"/>
        <v>2338.8490738326459</v>
      </c>
      <c r="E7402">
        <f t="shared" si="1171"/>
        <v>0.16124872916688471</v>
      </c>
      <c r="F7402">
        <f t="shared" si="1174"/>
        <v>-1.8594041730005006E-2</v>
      </c>
      <c r="G7402">
        <f t="shared" si="1175"/>
        <v>3.25339977159848E-4</v>
      </c>
      <c r="H7402">
        <f t="shared" si="1176"/>
        <v>-1.8919381707164853E-2</v>
      </c>
      <c r="I7402">
        <f t="shared" si="1177"/>
        <v>3.5794300418140408E-4</v>
      </c>
      <c r="J7402">
        <f t="shared" si="1180"/>
        <v>1.8280851732866183E-4</v>
      </c>
      <c r="K7402">
        <f t="shared" si="1178"/>
        <v>2.4055863785235974</v>
      </c>
      <c r="L7402">
        <f t="shared" si="1179"/>
        <v>25557.350615078027</v>
      </c>
    </row>
    <row r="7403" spans="1:12" x14ac:dyDescent="0.25">
      <c r="A7403" s="1">
        <v>36668</v>
      </c>
      <c r="B7403">
        <v>3364.209961</v>
      </c>
      <c r="C7403">
        <f t="shared" si="1172"/>
        <v>1.8500029697918937E-4</v>
      </c>
      <c r="D7403">
        <f t="shared" si="1173"/>
        <v>2339.8455864808739</v>
      </c>
      <c r="E7403">
        <f t="shared" si="1171"/>
        <v>0.15769589443157983</v>
      </c>
      <c r="F7403">
        <f t="shared" si="1174"/>
        <v>-3.3678344383258896E-3</v>
      </c>
      <c r="G7403">
        <f t="shared" si="1175"/>
        <v>3.25339977159848E-4</v>
      </c>
      <c r="H7403">
        <f t="shared" si="1176"/>
        <v>-3.6931744154857374E-3</v>
      </c>
      <c r="I7403">
        <f t="shared" si="1177"/>
        <v>1.3639537263198419E-5</v>
      </c>
      <c r="J7403">
        <f t="shared" si="1180"/>
        <v>2.0201718483873869E-4</v>
      </c>
      <c r="K7403">
        <f t="shared" si="1178"/>
        <v>3.3008820032474464</v>
      </c>
      <c r="L7403">
        <f t="shared" si="1179"/>
        <v>25576.503386766686</v>
      </c>
    </row>
    <row r="7404" spans="1:12" x14ac:dyDescent="0.25">
      <c r="A7404" s="1">
        <v>36669</v>
      </c>
      <c r="B7404">
        <v>3164.5500489999999</v>
      </c>
      <c r="C7404">
        <f t="shared" si="1172"/>
        <v>1.8500029697918937E-4</v>
      </c>
      <c r="D7404">
        <f t="shared" si="1173"/>
        <v>2340.8425237129145</v>
      </c>
      <c r="E7404">
        <f t="shared" si="1171"/>
        <v>0.13093977041686733</v>
      </c>
      <c r="F7404">
        <f t="shared" si="1174"/>
        <v>-2.6571123717733069E-2</v>
      </c>
      <c r="G7404">
        <f t="shared" si="1175"/>
        <v>3.25339977159848E-4</v>
      </c>
      <c r="H7404">
        <f t="shared" si="1176"/>
        <v>-2.6896463694892916E-2</v>
      </c>
      <c r="I7404">
        <f t="shared" si="1177"/>
        <v>7.2341975929069271E-4</v>
      </c>
      <c r="J7404">
        <f t="shared" si="1180"/>
        <v>1.7768714465813288E-4</v>
      </c>
      <c r="K7404">
        <f t="shared" si="1178"/>
        <v>1.3631486776114596</v>
      </c>
      <c r="L7404">
        <f t="shared" si="1179"/>
        <v>25595.670511612247</v>
      </c>
    </row>
    <row r="7405" spans="1:12" x14ac:dyDescent="0.25">
      <c r="A7405" s="1">
        <v>36670</v>
      </c>
      <c r="B7405">
        <v>3270.610107</v>
      </c>
      <c r="C7405">
        <f t="shared" si="1172"/>
        <v>1.8500029697918937E-4</v>
      </c>
      <c r="D7405">
        <f t="shared" si="1173"/>
        <v>2341.8398857096731</v>
      </c>
      <c r="E7405">
        <f t="shared" si="1171"/>
        <v>0.14507157595412634</v>
      </c>
      <c r="F7405">
        <f t="shared" si="1174"/>
        <v>1.4316805834238444E-2</v>
      </c>
      <c r="G7405">
        <f t="shared" si="1175"/>
        <v>3.25339977159848E-4</v>
      </c>
      <c r="H7405">
        <f t="shared" si="1176"/>
        <v>1.3991465857078595E-2</v>
      </c>
      <c r="I7405">
        <f t="shared" si="1177"/>
        <v>1.9576111682979608E-4</v>
      </c>
      <c r="J7405">
        <f t="shared" si="1180"/>
        <v>2.4112346426279795E-4</v>
      </c>
      <c r="K7405">
        <f t="shared" si="1178"/>
        <v>2.840226759448079</v>
      </c>
      <c r="L7405">
        <f t="shared" si="1179"/>
        <v>25614.852000371018</v>
      </c>
    </row>
    <row r="7406" spans="1:12" x14ac:dyDescent="0.25">
      <c r="A7406" s="1">
        <v>36671</v>
      </c>
      <c r="B7406">
        <v>3205.3500979999999</v>
      </c>
      <c r="C7406">
        <f t="shared" si="1172"/>
        <v>1.8500029697918937E-4</v>
      </c>
      <c r="D7406">
        <f t="shared" si="1173"/>
        <v>2342.8376726521242</v>
      </c>
      <c r="E7406">
        <f t="shared" si="1171"/>
        <v>0.13613327256357532</v>
      </c>
      <c r="F7406">
        <f t="shared" si="1174"/>
        <v>-8.7533030935720291E-3</v>
      </c>
      <c r="G7406">
        <f t="shared" si="1175"/>
        <v>3.25339977159848E-4</v>
      </c>
      <c r="H7406">
        <f t="shared" si="1176"/>
        <v>-9.0786430707318778E-3</v>
      </c>
      <c r="I7406">
        <f t="shared" si="1177"/>
        <v>8.242176000574794E-5</v>
      </c>
      <c r="J7406">
        <f t="shared" si="1180"/>
        <v>2.3340720349719157E-4</v>
      </c>
      <c r="K7406">
        <f t="shared" si="1178"/>
        <v>3.0858622944593495</v>
      </c>
      <c r="L7406">
        <f t="shared" si="1179"/>
        <v>25634.047863807366</v>
      </c>
    </row>
    <row r="7407" spans="1:12" x14ac:dyDescent="0.25">
      <c r="A7407" s="1">
        <v>36672</v>
      </c>
      <c r="B7407">
        <v>3205.110107</v>
      </c>
      <c r="C7407">
        <f t="shared" si="1172"/>
        <v>1.8500029697918937E-4</v>
      </c>
      <c r="D7407">
        <f t="shared" si="1173"/>
        <v>2343.8358847213262</v>
      </c>
      <c r="E7407">
        <f t="shared" si="1171"/>
        <v>0.13591575454907723</v>
      </c>
      <c r="F7407">
        <f t="shared" si="1174"/>
        <v>-3.2517717518665279E-5</v>
      </c>
      <c r="G7407">
        <f t="shared" si="1175"/>
        <v>3.25339977159848E-4</v>
      </c>
      <c r="H7407">
        <f t="shared" si="1176"/>
        <v>-3.5785769467851328E-4</v>
      </c>
      <c r="I7407">
        <f t="shared" si="1177"/>
        <v>1.2806212964062003E-7</v>
      </c>
      <c r="J7407">
        <f t="shared" si="1180"/>
        <v>2.1318711601218403E-4</v>
      </c>
      <c r="K7407">
        <f t="shared" si="1178"/>
        <v>3.3074312648005706</v>
      </c>
      <c r="L7407">
        <f t="shared" si="1179"/>
        <v>25653.258112693726</v>
      </c>
    </row>
    <row r="7408" spans="1:12" x14ac:dyDescent="0.25">
      <c r="A7408" s="1">
        <v>36676</v>
      </c>
      <c r="B7408">
        <v>3459.4799800000001</v>
      </c>
      <c r="C7408">
        <f t="shared" si="1172"/>
        <v>1.8500029697918937E-4</v>
      </c>
      <c r="D7408">
        <f t="shared" si="1173"/>
        <v>2344.8345220984156</v>
      </c>
      <c r="E7408">
        <f t="shared" si="1171"/>
        <v>0.16889862225758856</v>
      </c>
      <c r="F7408">
        <f t="shared" si="1174"/>
        <v>3.3167868005490764E-2</v>
      </c>
      <c r="G7408">
        <f t="shared" si="1175"/>
        <v>3.25339977159848E-4</v>
      </c>
      <c r="H7408">
        <f t="shared" si="1176"/>
        <v>3.2842528028330917E-2</v>
      </c>
      <c r="I7408">
        <f t="shared" si="1177"/>
        <v>1.0786316472917018E-3</v>
      </c>
      <c r="J7408">
        <f t="shared" si="1180"/>
        <v>1.8579193679437822E-4</v>
      </c>
      <c r="K7408">
        <f t="shared" si="1178"/>
        <v>0.47370847045098463</v>
      </c>
      <c r="L7408">
        <f t="shared" si="1179"/>
        <v>25672.482757810565</v>
      </c>
    </row>
    <row r="7409" spans="1:12" x14ac:dyDescent="0.25">
      <c r="A7409" s="1">
        <v>36677</v>
      </c>
      <c r="B7409">
        <v>3400.9099120000001</v>
      </c>
      <c r="C7409">
        <f t="shared" si="1172"/>
        <v>1.8500029697918937E-4</v>
      </c>
      <c r="D7409">
        <f t="shared" si="1173"/>
        <v>2345.8335849645987</v>
      </c>
      <c r="E7409">
        <f t="shared" si="1171"/>
        <v>0.16129792816754307</v>
      </c>
      <c r="F7409">
        <f t="shared" si="1174"/>
        <v>-7.4156937930660582E-3</v>
      </c>
      <c r="G7409">
        <f t="shared" si="1175"/>
        <v>3.25339977159848E-4</v>
      </c>
      <c r="H7409">
        <f t="shared" si="1176"/>
        <v>-7.7410337702259061E-3</v>
      </c>
      <c r="I7409">
        <f t="shared" si="1177"/>
        <v>5.9923603831777909E-5</v>
      </c>
      <c r="J7409">
        <f t="shared" si="1180"/>
        <v>2.9050993288212419E-4</v>
      </c>
      <c r="K7409">
        <f t="shared" si="1178"/>
        <v>3.0498626552487038</v>
      </c>
      <c r="L7409">
        <f t="shared" si="1179"/>
        <v>25691.721809946561</v>
      </c>
    </row>
    <row r="7410" spans="1:12" x14ac:dyDescent="0.25">
      <c r="A7410" s="1">
        <v>36678</v>
      </c>
      <c r="B7410">
        <v>3582.5</v>
      </c>
      <c r="C7410">
        <f t="shared" si="1172"/>
        <v>1.8500029697918937E-4</v>
      </c>
      <c r="D7410">
        <f t="shared" si="1173"/>
        <v>2346.8330735011668</v>
      </c>
      <c r="E7410">
        <f t="shared" si="1171"/>
        <v>0.18370399904705748</v>
      </c>
      <c r="F7410">
        <f t="shared" si="1174"/>
        <v>2.2591071176493838E-2</v>
      </c>
      <c r="G7410">
        <f t="shared" si="1175"/>
        <v>3.25339977159848E-4</v>
      </c>
      <c r="H7410">
        <f t="shared" si="1176"/>
        <v>2.2265731199333991E-2</v>
      </c>
      <c r="I7410">
        <f t="shared" si="1177"/>
        <v>4.957627858409951E-4</v>
      </c>
      <c r="J7410">
        <f t="shared" si="1180"/>
        <v>2.6017150083626847E-4</v>
      </c>
      <c r="K7410">
        <f t="shared" si="1178"/>
        <v>2.2553847161410934</v>
      </c>
      <c r="L7410">
        <f t="shared" si="1179"/>
        <v>25710.975279898339</v>
      </c>
    </row>
    <row r="7411" spans="1:12" x14ac:dyDescent="0.25">
      <c r="A7411" s="1">
        <v>36679</v>
      </c>
      <c r="B7411">
        <v>3813.3798830000001</v>
      </c>
      <c r="C7411">
        <f t="shared" si="1172"/>
        <v>1.8500029697918937E-4</v>
      </c>
      <c r="D7411">
        <f t="shared" si="1173"/>
        <v>2347.8329878894842</v>
      </c>
      <c r="E7411">
        <f t="shared" si="1171"/>
        <v>0.2106428708533481</v>
      </c>
      <c r="F7411">
        <f t="shared" si="1174"/>
        <v>2.7123872103270052E-2</v>
      </c>
      <c r="G7411">
        <f t="shared" si="1175"/>
        <v>3.25339977159848E-4</v>
      </c>
      <c r="H7411">
        <f t="shared" si="1176"/>
        <v>2.6798532126110206E-2</v>
      </c>
      <c r="I7411">
        <f t="shared" si="1177"/>
        <v>7.1816132411416079E-4</v>
      </c>
      <c r="J7411">
        <f t="shared" si="1180"/>
        <v>2.8573128498576318E-4</v>
      </c>
      <c r="K7411">
        <f t="shared" si="1178"/>
        <v>1.9045832963887805</v>
      </c>
      <c r="L7411">
        <f t="shared" si="1179"/>
        <v>25730.243178470664</v>
      </c>
    </row>
    <row r="7412" spans="1:12" x14ac:dyDescent="0.25">
      <c r="A7412" s="1">
        <v>36682</v>
      </c>
      <c r="B7412">
        <v>3821.76001</v>
      </c>
      <c r="C7412">
        <f t="shared" si="1172"/>
        <v>1.8500029697918937E-4</v>
      </c>
      <c r="D7412">
        <f t="shared" si="1173"/>
        <v>2348.833328310991</v>
      </c>
      <c r="E7412">
        <f t="shared" si="1171"/>
        <v>0.21141121114375627</v>
      </c>
      <c r="F7412">
        <f t="shared" si="1174"/>
        <v>9.5334058738716365E-4</v>
      </c>
      <c r="G7412">
        <f t="shared" si="1175"/>
        <v>3.25339977159848E-4</v>
      </c>
      <c r="H7412">
        <f t="shared" si="1176"/>
        <v>6.280006102273156E-4</v>
      </c>
      <c r="I7412">
        <f t="shared" si="1177"/>
        <v>3.9438476644588078E-7</v>
      </c>
      <c r="J7412">
        <f t="shared" si="1180"/>
        <v>3.3446964210263208E-4</v>
      </c>
      <c r="K7412">
        <f t="shared" si="1178"/>
        <v>3.0819541187175918</v>
      </c>
      <c r="L7412">
        <f t="shared" si="1179"/>
        <v>25749.525516476395</v>
      </c>
    </row>
    <row r="7413" spans="1:12" x14ac:dyDescent="0.25">
      <c r="A7413" s="1">
        <v>36683</v>
      </c>
      <c r="B7413">
        <v>3756.3701169999999</v>
      </c>
      <c r="C7413">
        <f t="shared" si="1172"/>
        <v>1.8500029697918937E-4</v>
      </c>
      <c r="D7413">
        <f t="shared" si="1173"/>
        <v>2349.834094947209</v>
      </c>
      <c r="E7413">
        <f t="shared" si="1171"/>
        <v>0.20373117603853563</v>
      </c>
      <c r="F7413">
        <f t="shared" si="1174"/>
        <v>-7.4950348082412077E-3</v>
      </c>
      <c r="G7413">
        <f t="shared" si="1175"/>
        <v>3.25339977159848E-4</v>
      </c>
      <c r="H7413">
        <f t="shared" si="1176"/>
        <v>-7.8203747854010564E-3</v>
      </c>
      <c r="I7413">
        <f t="shared" si="1177"/>
        <v>6.1158261784136618E-5</v>
      </c>
      <c r="J7413">
        <f t="shared" si="1180"/>
        <v>2.9131087660500931E-4</v>
      </c>
      <c r="K7413">
        <f t="shared" si="1178"/>
        <v>3.046650461795799</v>
      </c>
      <c r="L7413">
        <f t="shared" si="1179"/>
        <v>25768.822304736499</v>
      </c>
    </row>
    <row r="7414" spans="1:12" x14ac:dyDescent="0.25">
      <c r="A7414" s="1">
        <v>36684</v>
      </c>
      <c r="B7414">
        <v>3839.26001</v>
      </c>
      <c r="C7414">
        <f t="shared" si="1172"/>
        <v>1.8500029697918937E-4</v>
      </c>
      <c r="D7414">
        <f t="shared" si="1173"/>
        <v>2350.8352879797376</v>
      </c>
      <c r="E7414">
        <f t="shared" si="1171"/>
        <v>0.21302532405757368</v>
      </c>
      <c r="F7414">
        <f t="shared" si="1174"/>
        <v>9.4791483160174828E-3</v>
      </c>
      <c r="G7414">
        <f t="shared" si="1175"/>
        <v>3.25339977159848E-4</v>
      </c>
      <c r="H7414">
        <f t="shared" si="1176"/>
        <v>9.153808338857634E-3</v>
      </c>
      <c r="I7414">
        <f t="shared" si="1177"/>
        <v>8.3792207104539559E-5</v>
      </c>
      <c r="J7414">
        <f t="shared" si="1180"/>
        <v>2.6101529016234068E-4</v>
      </c>
      <c r="K7414">
        <f t="shared" si="1178"/>
        <v>3.0460151852043857</v>
      </c>
      <c r="L7414">
        <f t="shared" si="1179"/>
        <v>25788.133554080046</v>
      </c>
    </row>
    <row r="7415" spans="1:12" x14ac:dyDescent="0.25">
      <c r="A7415" s="1">
        <v>36685</v>
      </c>
      <c r="B7415">
        <v>3825.5600589999999</v>
      </c>
      <c r="C7415">
        <f t="shared" si="1172"/>
        <v>1.8500029697918937E-4</v>
      </c>
      <c r="D7415">
        <f t="shared" si="1173"/>
        <v>2351.8369075902465</v>
      </c>
      <c r="E7415">
        <f t="shared" si="1171"/>
        <v>0.21128782300934157</v>
      </c>
      <c r="F7415">
        <f t="shared" si="1174"/>
        <v>-1.5525007512531275E-3</v>
      </c>
      <c r="G7415">
        <f t="shared" si="1175"/>
        <v>3.25339977159848E-4</v>
      </c>
      <c r="H7415">
        <f t="shared" si="1176"/>
        <v>-1.8778407284129755E-3</v>
      </c>
      <c r="I7415">
        <f t="shared" si="1177"/>
        <v>3.5262858012865746E-6</v>
      </c>
      <c r="J7415">
        <f t="shared" si="1180"/>
        <v>2.3736298263055054E-4</v>
      </c>
      <c r="K7415">
        <f t="shared" si="1178"/>
        <v>3.246593429965845</v>
      </c>
      <c r="L7415">
        <f t="shared" si="1179"/>
        <v>25807.459275344179</v>
      </c>
    </row>
    <row r="7416" spans="1:12" x14ac:dyDescent="0.25">
      <c r="A7416" s="1">
        <v>36686</v>
      </c>
      <c r="B7416">
        <v>3874.8400879999999</v>
      </c>
      <c r="C7416">
        <f t="shared" si="1172"/>
        <v>1.8500029697918937E-4</v>
      </c>
      <c r="D7416">
        <f t="shared" si="1173"/>
        <v>2352.8389539604909</v>
      </c>
      <c r="E7416">
        <f t="shared" si="1171"/>
        <v>0.21666158237174837</v>
      </c>
      <c r="F7416">
        <f t="shared" si="1174"/>
        <v>5.5587596593862365E-3</v>
      </c>
      <c r="G7416">
        <f t="shared" si="1175"/>
        <v>3.25339977159848E-4</v>
      </c>
      <c r="H7416">
        <f t="shared" si="1176"/>
        <v>5.2334196822263887E-3</v>
      </c>
      <c r="I7416">
        <f t="shared" si="1177"/>
        <v>2.7388681570314557E-5</v>
      </c>
      <c r="J7416">
        <f t="shared" si="1180"/>
        <v>2.0722426921715353E-4</v>
      </c>
      <c r="K7416">
        <f t="shared" si="1178"/>
        <v>3.2558312914501326</v>
      </c>
      <c r="L7416">
        <f t="shared" si="1179"/>
        <v>25826.799479374306</v>
      </c>
    </row>
    <row r="7417" spans="1:12" x14ac:dyDescent="0.25">
      <c r="A7417" s="1">
        <v>36689</v>
      </c>
      <c r="B7417">
        <v>3767.9099120000001</v>
      </c>
      <c r="C7417">
        <f t="shared" si="1172"/>
        <v>1.8500029697918937E-4</v>
      </c>
      <c r="D7417">
        <f t="shared" si="1173"/>
        <v>2353.8414272723012</v>
      </c>
      <c r="E7417">
        <f t="shared" si="1171"/>
        <v>0.2043233084769307</v>
      </c>
      <c r="F7417">
        <f t="shared" si="1174"/>
        <v>-1.2153273597838243E-2</v>
      </c>
      <c r="G7417">
        <f t="shared" si="1175"/>
        <v>3.25339977159848E-4</v>
      </c>
      <c r="H7417">
        <f t="shared" si="1176"/>
        <v>-1.2478613574998092E-2</v>
      </c>
      <c r="I7417">
        <f t="shared" si="1177"/>
        <v>1.5571579675412666E-4</v>
      </c>
      <c r="J7417">
        <f t="shared" si="1180"/>
        <v>1.838548215272427E-4</v>
      </c>
      <c r="K7417">
        <f t="shared" si="1178"/>
        <v>2.9582686499897313</v>
      </c>
      <c r="L7417">
        <f t="shared" si="1179"/>
        <v>25846.154177023811</v>
      </c>
    </row>
    <row r="7418" spans="1:12" x14ac:dyDescent="0.25">
      <c r="A7418" s="1">
        <v>36690</v>
      </c>
      <c r="B7418">
        <v>3851.0600589999999</v>
      </c>
      <c r="C7418">
        <f t="shared" si="1172"/>
        <v>1.8500029697918937E-4</v>
      </c>
      <c r="D7418">
        <f t="shared" si="1173"/>
        <v>2354.8443277075803</v>
      </c>
      <c r="E7418">
        <f t="shared" si="1171"/>
        <v>0.21361808929361858</v>
      </c>
      <c r="F7418">
        <f t="shared" si="1174"/>
        <v>9.4797811136668741E-3</v>
      </c>
      <c r="G7418">
        <f t="shared" si="1175"/>
        <v>3.25339977159848E-4</v>
      </c>
      <c r="H7418">
        <f t="shared" si="1176"/>
        <v>9.1544411365070254E-3</v>
      </c>
      <c r="I7418">
        <f t="shared" si="1177"/>
        <v>8.3803792521772042E-5</v>
      </c>
      <c r="J7418">
        <f t="shared" si="1180"/>
        <v>1.7882404326828797E-4</v>
      </c>
      <c r="K7418">
        <f t="shared" si="1178"/>
        <v>3.1612964425461931</v>
      </c>
      <c r="L7418">
        <f t="shared" si="1179"/>
        <v>25865.523379154271</v>
      </c>
    </row>
    <row r="7419" spans="1:12" x14ac:dyDescent="0.25">
      <c r="A7419" s="1">
        <v>36691</v>
      </c>
      <c r="B7419">
        <v>3797.4099120000001</v>
      </c>
      <c r="C7419">
        <f t="shared" si="1172"/>
        <v>1.8500029697918937E-4</v>
      </c>
      <c r="D7419">
        <f t="shared" si="1173"/>
        <v>2355.847655448315</v>
      </c>
      <c r="E7419">
        <f t="shared" si="1171"/>
        <v>0.2073402769600623</v>
      </c>
      <c r="F7419">
        <f t="shared" si="1174"/>
        <v>-6.0928120365768557E-3</v>
      </c>
      <c r="G7419">
        <f t="shared" si="1175"/>
        <v>3.25339977159848E-4</v>
      </c>
      <c r="H7419">
        <f t="shared" si="1176"/>
        <v>-6.4181520137367035E-3</v>
      </c>
      <c r="I7419">
        <f t="shared" si="1177"/>
        <v>4.1192675271432502E-5</v>
      </c>
      <c r="J7419">
        <f t="shared" si="1180"/>
        <v>1.6587736079685681E-4</v>
      </c>
      <c r="K7419">
        <f t="shared" si="1178"/>
        <v>3.3090263275151184</v>
      </c>
      <c r="L7419">
        <f t="shared" si="1179"/>
        <v>25884.90709663539</v>
      </c>
    </row>
    <row r="7420" spans="1:12" x14ac:dyDescent="0.25">
      <c r="A7420" s="1">
        <v>36692</v>
      </c>
      <c r="B7420">
        <v>3845.73999</v>
      </c>
      <c r="C7420">
        <f t="shared" si="1172"/>
        <v>1.8500029697918937E-4</v>
      </c>
      <c r="D7420">
        <f t="shared" si="1173"/>
        <v>2356.8514106765674</v>
      </c>
      <c r="E7420">
        <f t="shared" si="1171"/>
        <v>0.21264771530726589</v>
      </c>
      <c r="F7420">
        <f t="shared" si="1174"/>
        <v>5.4924386441825845E-3</v>
      </c>
      <c r="G7420">
        <f t="shared" si="1175"/>
        <v>3.25339977159848E-4</v>
      </c>
      <c r="H7420">
        <f t="shared" si="1176"/>
        <v>5.1670986670227367E-3</v>
      </c>
      <c r="I7420">
        <f t="shared" si="1177"/>
        <v>2.6698908634748142E-5</v>
      </c>
      <c r="J7420">
        <f t="shared" si="1180"/>
        <v>1.4953804031930297E-4</v>
      </c>
      <c r="K7420">
        <f t="shared" si="1178"/>
        <v>3.3957700466926877</v>
      </c>
      <c r="L7420">
        <f t="shared" si="1179"/>
        <v>25904.305340345029</v>
      </c>
    </row>
    <row r="7421" spans="1:12" x14ac:dyDescent="0.25">
      <c r="A7421" s="1">
        <v>36693</v>
      </c>
      <c r="B7421">
        <v>3860.5600589999999</v>
      </c>
      <c r="C7421">
        <f t="shared" si="1172"/>
        <v>1.8500029697918937E-4</v>
      </c>
      <c r="D7421">
        <f t="shared" si="1173"/>
        <v>2357.8555935744762</v>
      </c>
      <c r="E7421">
        <f t="shared" si="1171"/>
        <v>0.21413310990323442</v>
      </c>
      <c r="F7421">
        <f t="shared" si="1174"/>
        <v>1.6703948929479573E-3</v>
      </c>
      <c r="G7421">
        <f t="shared" si="1175"/>
        <v>3.25339977159848E-4</v>
      </c>
      <c r="H7421">
        <f t="shared" si="1176"/>
        <v>1.3450549157881092E-3</v>
      </c>
      <c r="I7421">
        <f t="shared" si="1177"/>
        <v>1.8091727264857577E-6</v>
      </c>
      <c r="J7421">
        <f t="shared" si="1180"/>
        <v>1.3359919271788156E-4</v>
      </c>
      <c r="K7421">
        <f t="shared" si="1178"/>
        <v>3.5346237395750824</v>
      </c>
      <c r="L7421">
        <f t="shared" si="1179"/>
        <v>25923.7181211692</v>
      </c>
    </row>
    <row r="7422" spans="1:12" x14ac:dyDescent="0.25">
      <c r="A7422" s="1">
        <v>36696</v>
      </c>
      <c r="B7422">
        <v>3989.830078</v>
      </c>
      <c r="C7422">
        <f t="shared" si="1172"/>
        <v>1.8500029697918937E-4</v>
      </c>
      <c r="D7422">
        <f t="shared" si="1173"/>
        <v>2358.8602043242608</v>
      </c>
      <c r="E7422">
        <f t="shared" si="1171"/>
        <v>0.22825219642188133</v>
      </c>
      <c r="F7422">
        <f t="shared" si="1174"/>
        <v>1.4304086815626338E-2</v>
      </c>
      <c r="G7422">
        <f t="shared" si="1175"/>
        <v>3.25339977159848E-4</v>
      </c>
      <c r="H7422">
        <f t="shared" si="1176"/>
        <v>1.3978746838466489E-2</v>
      </c>
      <c r="I7422">
        <f t="shared" si="1177"/>
        <v>1.9540536317393686E-4</v>
      </c>
      <c r="J7422">
        <f t="shared" si="1180"/>
        <v>1.1676958096711982E-4</v>
      </c>
      <c r="K7422">
        <f t="shared" si="1178"/>
        <v>2.7720019733863999</v>
      </c>
      <c r="L7422">
        <f t="shared" si="1179"/>
        <v>25943.145450002015</v>
      </c>
    </row>
    <row r="7423" spans="1:12" x14ac:dyDescent="0.25">
      <c r="A7423" s="1">
        <v>36697</v>
      </c>
      <c r="B7423">
        <v>4013.360107</v>
      </c>
      <c r="C7423">
        <f t="shared" si="1172"/>
        <v>1.8500029697918937E-4</v>
      </c>
      <c r="D7423">
        <f t="shared" si="1173"/>
        <v>2359.8652431082123</v>
      </c>
      <c r="E7423">
        <f t="shared" si="1171"/>
        <v>0.2306209255658267</v>
      </c>
      <c r="F7423">
        <f t="shared" si="1174"/>
        <v>2.5537294409243572E-3</v>
      </c>
      <c r="G7423">
        <f t="shared" si="1175"/>
        <v>3.25339977159848E-4</v>
      </c>
      <c r="H7423">
        <f t="shared" si="1176"/>
        <v>2.2283894637645093E-3</v>
      </c>
      <c r="I7423">
        <f t="shared" si="1177"/>
        <v>4.9657196022166773E-6</v>
      </c>
      <c r="J7423">
        <f t="shared" si="1180"/>
        <v>1.2520624803830874E-4</v>
      </c>
      <c r="K7423">
        <f t="shared" si="1178"/>
        <v>3.5540054058795993</v>
      </c>
      <c r="L7423">
        <f t="shared" si="1179"/>
        <v>25962.587337745907</v>
      </c>
    </row>
    <row r="7424" spans="1:12" x14ac:dyDescent="0.25">
      <c r="A7424" s="1">
        <v>36698</v>
      </c>
      <c r="B7424">
        <v>4064.01001</v>
      </c>
      <c r="C7424">
        <f t="shared" si="1172"/>
        <v>1.8500029697918937E-4</v>
      </c>
      <c r="D7424">
        <f t="shared" si="1173"/>
        <v>2360.8707101087043</v>
      </c>
      <c r="E7424">
        <f t="shared" si="1171"/>
        <v>0.235882564801146</v>
      </c>
      <c r="F7424">
        <f t="shared" si="1174"/>
        <v>5.446639532298736E-3</v>
      </c>
      <c r="G7424">
        <f t="shared" si="1175"/>
        <v>3.25339977159848E-4</v>
      </c>
      <c r="H7424">
        <f t="shared" si="1176"/>
        <v>5.1212995551388881E-3</v>
      </c>
      <c r="I7424">
        <f t="shared" si="1177"/>
        <v>2.6227709133465773E-5</v>
      </c>
      <c r="J7424">
        <f t="shared" si="1180"/>
        <v>1.0984592272737304E-4</v>
      </c>
      <c r="K7424">
        <f t="shared" si="1178"/>
        <v>3.5198933237947321</v>
      </c>
      <c r="L7424">
        <f t="shared" si="1179"/>
        <v>25982.043795311321</v>
      </c>
    </row>
    <row r="7425" spans="1:12" x14ac:dyDescent="0.25">
      <c r="A7425" s="1">
        <v>36699</v>
      </c>
      <c r="B7425">
        <v>3936.8400879999999</v>
      </c>
      <c r="C7425">
        <f t="shared" si="1172"/>
        <v>1.8500029697918937E-4</v>
      </c>
      <c r="D7425">
        <f t="shared" si="1173"/>
        <v>2361.8766055081896</v>
      </c>
      <c r="E7425">
        <f t="shared" si="1171"/>
        <v>0.22189056989928213</v>
      </c>
      <c r="F7425">
        <f t="shared" si="1174"/>
        <v>-1.3806994604884437E-2</v>
      </c>
      <c r="G7425">
        <f t="shared" si="1175"/>
        <v>3.25339977159848E-4</v>
      </c>
      <c r="H7425">
        <f t="shared" si="1176"/>
        <v>-1.4132334582044286E-2</v>
      </c>
      <c r="I7425">
        <f t="shared" si="1177"/>
        <v>1.9972288073884483E-4</v>
      </c>
      <c r="J7425">
        <f t="shared" si="1180"/>
        <v>9.9020248886228139E-5</v>
      </c>
      <c r="K7425">
        <f t="shared" si="1178"/>
        <v>2.6826594179444649</v>
      </c>
      <c r="L7425">
        <f t="shared" si="1179"/>
        <v>26001.51483361694</v>
      </c>
    </row>
    <row r="7426" spans="1:12" x14ac:dyDescent="0.25">
      <c r="A7426" s="1">
        <v>36700</v>
      </c>
      <c r="B7426">
        <v>3845.3400879999999</v>
      </c>
      <c r="C7426">
        <f t="shared" si="1172"/>
        <v>1.8500029697918937E-4</v>
      </c>
      <c r="D7426">
        <f t="shared" si="1173"/>
        <v>2362.8829294891921</v>
      </c>
      <c r="E7426">
        <f t="shared" ref="E7426:E7489" si="1181">LOG(B7426) - LOG(D7426)</f>
        <v>0.21149255075753493</v>
      </c>
      <c r="F7426">
        <f t="shared" si="1174"/>
        <v>-1.0213018844767774E-2</v>
      </c>
      <c r="G7426">
        <f t="shared" si="1175"/>
        <v>3.25339977159848E-4</v>
      </c>
      <c r="H7426">
        <f t="shared" si="1176"/>
        <v>-1.0538358821927623E-2</v>
      </c>
      <c r="I7426">
        <f t="shared" si="1177"/>
        <v>1.1105700665969975E-4</v>
      </c>
      <c r="J7426">
        <f t="shared" si="1180"/>
        <v>1.1028311363816369E-4</v>
      </c>
      <c r="K7426">
        <f t="shared" si="1178"/>
        <v>3.1337826708429448</v>
      </c>
      <c r="L7426">
        <f t="shared" si="1179"/>
        <v>26021.000463589626</v>
      </c>
    </row>
    <row r="7427" spans="1:12" x14ac:dyDescent="0.25">
      <c r="A7427" s="1">
        <v>36703</v>
      </c>
      <c r="B7427">
        <v>3912.1201169999999</v>
      </c>
      <c r="C7427">
        <f t="shared" ref="C7427:C7490" si="1182">P$5</f>
        <v>1.8500029697918937E-4</v>
      </c>
      <c r="D7427">
        <f t="shared" si="1173"/>
        <v>2363.8896822343204</v>
      </c>
      <c r="E7427">
        <f t="shared" si="1181"/>
        <v>0.21878497574536437</v>
      </c>
      <c r="F7427">
        <f t="shared" si="1174"/>
        <v>7.4774252848088807E-3</v>
      </c>
      <c r="G7427">
        <f t="shared" si="1175"/>
        <v>3.25339977159848E-4</v>
      </c>
      <c r="H7427">
        <f t="shared" si="1176"/>
        <v>7.1520853076490329E-3</v>
      </c>
      <c r="I7427">
        <f t="shared" si="1177"/>
        <v>5.1152324247889159E-5</v>
      </c>
      <c r="J7427">
        <f t="shared" si="1180"/>
        <v>1.0951118782728552E-4</v>
      </c>
      <c r="K7427">
        <f t="shared" si="1178"/>
        <v>3.4072549930420353</v>
      </c>
      <c r="L7427">
        <f t="shared" si="1179"/>
        <v>26040.500696164421</v>
      </c>
    </row>
    <row r="7428" spans="1:12" x14ac:dyDescent="0.25">
      <c r="A7428" s="1">
        <v>36704</v>
      </c>
      <c r="B7428">
        <v>3858.959961</v>
      </c>
      <c r="C7428">
        <f t="shared" si="1182"/>
        <v>1.8500029697918937E-4</v>
      </c>
      <c r="D7428">
        <f t="shared" ref="D7428:D7491" si="1183">POWER(10,LOG(D7427)+$C7428)</f>
        <v>2364.8968639262571</v>
      </c>
      <c r="E7428">
        <f t="shared" si="1181"/>
        <v>0.21265806716380498</v>
      </c>
      <c r="F7428">
        <f t="shared" ref="F7428:F7491" si="1184">LOG(B7428)-LOG(B7427)</f>
        <v>-5.9419082845799664E-3</v>
      </c>
      <c r="G7428">
        <f t="shared" ref="G7428:G7491" si="1185">S$4</f>
        <v>3.25339977159848E-4</v>
      </c>
      <c r="H7428">
        <f t="shared" ref="H7428:H7491" si="1186">F7428-G7428</f>
        <v>-6.2672482617398143E-3</v>
      </c>
      <c r="I7428">
        <f t="shared" ref="I7428:I7491" si="1187">H7428*H7428</f>
        <v>3.9278400774280725E-5</v>
      </c>
      <c r="J7428">
        <f t="shared" si="1180"/>
        <v>1.0169983865631368E-4</v>
      </c>
      <c r="K7428">
        <f t="shared" ref="K7428:K7491" si="1188">-0.5*LN(2*PI()*J7428)-I7428/2/J7428</f>
        <v>3.4846944327730736</v>
      </c>
      <c r="L7428">
        <f t="shared" ref="L7428:L7491" si="1189">POWER(10,LOG(L7427)+$G7428)</f>
        <v>26060.015542284575</v>
      </c>
    </row>
    <row r="7429" spans="1:12" x14ac:dyDescent="0.25">
      <c r="A7429" s="1">
        <v>36705</v>
      </c>
      <c r="B7429">
        <v>3940.3400879999999</v>
      </c>
      <c r="C7429">
        <f t="shared" si="1182"/>
        <v>1.8500029697918937E-4</v>
      </c>
      <c r="D7429">
        <f t="shared" si="1183"/>
        <v>2365.9044747477601</v>
      </c>
      <c r="E7429">
        <f t="shared" si="1181"/>
        <v>0.22153650143163484</v>
      </c>
      <c r="F7429">
        <f t="shared" si="1184"/>
        <v>9.0634345648088477E-3</v>
      </c>
      <c r="G7429">
        <f t="shared" si="1185"/>
        <v>3.25339977159848E-4</v>
      </c>
      <c r="H7429">
        <f t="shared" si="1186"/>
        <v>8.738094587648999E-3</v>
      </c>
      <c r="I7429">
        <f t="shared" si="1187"/>
        <v>7.6354297022700727E-5</v>
      </c>
      <c r="J7429">
        <f t="shared" ref="J7429:J7492" si="1190">S$7+S$5*I7428+S$6*J7428</f>
        <v>9.3490570510336172E-5</v>
      </c>
      <c r="K7429">
        <f t="shared" si="1188"/>
        <v>3.3115335240097648</v>
      </c>
      <c r="L7429">
        <f t="shared" si="1189"/>
        <v>26079.545012901479</v>
      </c>
    </row>
    <row r="7430" spans="1:12" x14ac:dyDescent="0.25">
      <c r="A7430" s="1">
        <v>36706</v>
      </c>
      <c r="B7430">
        <v>3877.2299800000001</v>
      </c>
      <c r="C7430">
        <f t="shared" si="1182"/>
        <v>1.8500029697918937E-4</v>
      </c>
      <c r="D7430">
        <f t="shared" si="1183"/>
        <v>2366.9125148816715</v>
      </c>
      <c r="E7430">
        <f t="shared" si="1181"/>
        <v>0.21433935622216316</v>
      </c>
      <c r="F7430">
        <f t="shared" si="1184"/>
        <v>-7.0121449124922464E-3</v>
      </c>
      <c r="G7430">
        <f t="shared" si="1185"/>
        <v>3.25339977159848E-4</v>
      </c>
      <c r="H7430">
        <f t="shared" si="1186"/>
        <v>-7.3374848896520942E-3</v>
      </c>
      <c r="I7430">
        <f t="shared" si="1187"/>
        <v>5.3838684505872802E-5</v>
      </c>
      <c r="J7430">
        <f t="shared" si="1190"/>
        <v>9.0769467599133782E-5</v>
      </c>
      <c r="K7430">
        <f t="shared" si="1188"/>
        <v>3.4380870101770697</v>
      </c>
      <c r="L7430">
        <f t="shared" si="1189"/>
        <v>26099.08911897488</v>
      </c>
    </row>
    <row r="7431" spans="1:12" x14ac:dyDescent="0.25">
      <c r="A7431" s="1">
        <v>36707</v>
      </c>
      <c r="B7431">
        <v>3966.110107</v>
      </c>
      <c r="C7431">
        <f t="shared" si="1182"/>
        <v>1.8500029697918937E-4</v>
      </c>
      <c r="D7431">
        <f t="shared" si="1183"/>
        <v>2367.9209845109103</v>
      </c>
      <c r="E7431">
        <f t="shared" si="1181"/>
        <v>0.22399756064487208</v>
      </c>
      <c r="F7431">
        <f t="shared" si="1184"/>
        <v>9.8432047196883588E-3</v>
      </c>
      <c r="G7431">
        <f t="shared" si="1185"/>
        <v>3.25339977159848E-4</v>
      </c>
      <c r="H7431">
        <f t="shared" si="1186"/>
        <v>9.51786474252851E-3</v>
      </c>
      <c r="I7431">
        <f t="shared" si="1187"/>
        <v>9.0589749257067301E-5</v>
      </c>
      <c r="J7431">
        <f t="shared" si="1190"/>
        <v>8.571914522038358E-5</v>
      </c>
      <c r="K7431">
        <f t="shared" si="1188"/>
        <v>3.2348684001982706</v>
      </c>
      <c r="L7431">
        <f t="shared" si="1189"/>
        <v>26118.647871472596</v>
      </c>
    </row>
    <row r="7432" spans="1:12" x14ac:dyDescent="0.25">
      <c r="A7432" s="1">
        <v>36710</v>
      </c>
      <c r="B7432">
        <v>3991.929932</v>
      </c>
      <c r="C7432">
        <f t="shared" si="1182"/>
        <v>1.8500029697918937E-4</v>
      </c>
      <c r="D7432">
        <f t="shared" si="1183"/>
        <v>2368.9298838184668</v>
      </c>
      <c r="E7432">
        <f t="shared" si="1181"/>
        <v>0.22663070321056233</v>
      </c>
      <c r="F7432">
        <f t="shared" si="1184"/>
        <v>2.8181428626692373E-3</v>
      </c>
      <c r="G7432">
        <f t="shared" si="1185"/>
        <v>3.25339977159848E-4</v>
      </c>
      <c r="H7432">
        <f t="shared" si="1186"/>
        <v>2.4928028855093895E-3</v>
      </c>
      <c r="I7432">
        <f t="shared" si="1187"/>
        <v>6.2140662260039383E-6</v>
      </c>
      <c r="J7432">
        <f t="shared" si="1190"/>
        <v>8.5706863978540358E-5</v>
      </c>
      <c r="K7432">
        <f t="shared" si="1188"/>
        <v>3.7270984294416327</v>
      </c>
      <c r="L7432">
        <f t="shared" si="1189"/>
        <v>26138.221281370716</v>
      </c>
    </row>
    <row r="7433" spans="1:12" x14ac:dyDescent="0.25">
      <c r="A7433" s="1">
        <v>36712</v>
      </c>
      <c r="B7433">
        <v>3863.1000979999999</v>
      </c>
      <c r="C7433">
        <f t="shared" si="1182"/>
        <v>1.8500029697918937E-4</v>
      </c>
      <c r="D7433">
        <f t="shared" si="1183"/>
        <v>2369.9392129874163</v>
      </c>
      <c r="E7433">
        <f t="shared" si="1181"/>
        <v>0.21219875457849469</v>
      </c>
      <c r="F7433">
        <f t="shared" si="1184"/>
        <v>-1.4246948335088216E-2</v>
      </c>
      <c r="G7433">
        <f t="shared" si="1185"/>
        <v>3.25339977159848E-4</v>
      </c>
      <c r="H7433">
        <f t="shared" si="1186"/>
        <v>-1.4572288312248065E-2</v>
      </c>
      <c r="I7433">
        <f t="shared" si="1187"/>
        <v>2.1235158665528156E-4</v>
      </c>
      <c r="J7433">
        <f t="shared" si="1190"/>
        <v>7.5639561928982551E-5</v>
      </c>
      <c r="K7433">
        <f t="shared" si="1188"/>
        <v>2.4221198772547075</v>
      </c>
      <c r="L7433">
        <f t="shared" si="1189"/>
        <v>26157.80935965354</v>
      </c>
    </row>
    <row r="7434" spans="1:12" x14ac:dyDescent="0.25">
      <c r="A7434" s="1">
        <v>36713</v>
      </c>
      <c r="B7434">
        <v>3960.570068</v>
      </c>
      <c r="C7434">
        <f t="shared" si="1182"/>
        <v>1.8500029697918937E-4</v>
      </c>
      <c r="D7434">
        <f t="shared" si="1183"/>
        <v>2370.9489722009121</v>
      </c>
      <c r="E7434">
        <f t="shared" si="1181"/>
        <v>0.22283549381816536</v>
      </c>
      <c r="F7434">
        <f t="shared" si="1184"/>
        <v>1.082173953665011E-2</v>
      </c>
      <c r="G7434">
        <f t="shared" si="1185"/>
        <v>3.25339977159848E-4</v>
      </c>
      <c r="H7434">
        <f t="shared" si="1186"/>
        <v>1.0496399559490261E-2</v>
      </c>
      <c r="I7434">
        <f t="shared" si="1187"/>
        <v>1.1017440371246735E-4</v>
      </c>
      <c r="J7434">
        <f t="shared" si="1190"/>
        <v>9.1452627442186618E-5</v>
      </c>
      <c r="K7434">
        <f t="shared" si="1188"/>
        <v>3.1285484107569892</v>
      </c>
      <c r="L7434">
        <f t="shared" si="1189"/>
        <v>26177.412117313612</v>
      </c>
    </row>
    <row r="7435" spans="1:12" x14ac:dyDescent="0.25">
      <c r="A7435" s="1">
        <v>36714</v>
      </c>
      <c r="B7435">
        <v>4023.1999510000001</v>
      </c>
      <c r="C7435">
        <f t="shared" si="1182"/>
        <v>1.8500029697918937E-4</v>
      </c>
      <c r="D7435">
        <f t="shared" si="1183"/>
        <v>2371.9591616421781</v>
      </c>
      <c r="E7435">
        <f t="shared" si="1181"/>
        <v>0.22946440987663541</v>
      </c>
      <c r="F7435">
        <f t="shared" si="1184"/>
        <v>6.8139163554490345E-3</v>
      </c>
      <c r="G7435">
        <f t="shared" si="1185"/>
        <v>3.25339977159848E-4</v>
      </c>
      <c r="H7435">
        <f t="shared" si="1186"/>
        <v>6.4885763782891867E-3</v>
      </c>
      <c r="I7435">
        <f t="shared" si="1187"/>
        <v>4.2101623416892418E-5</v>
      </c>
      <c r="J7435">
        <f t="shared" si="1190"/>
        <v>9.3027909173102867E-5</v>
      </c>
      <c r="K7435">
        <f t="shared" si="1188"/>
        <v>3.4960820661156711</v>
      </c>
      <c r="L7435">
        <f t="shared" si="1189"/>
        <v>26197.029565351717</v>
      </c>
    </row>
    <row r="7436" spans="1:12" x14ac:dyDescent="0.25">
      <c r="A7436" s="1">
        <v>36717</v>
      </c>
      <c r="B7436">
        <v>3980.290039</v>
      </c>
      <c r="C7436">
        <f t="shared" si="1182"/>
        <v>1.8500029697918937E-4</v>
      </c>
      <c r="D7436">
        <f t="shared" si="1183"/>
        <v>2372.9697814945239</v>
      </c>
      <c r="E7436">
        <f t="shared" si="1181"/>
        <v>0.22462251200521877</v>
      </c>
      <c r="F7436">
        <f t="shared" si="1184"/>
        <v>-4.6568975744372132E-3</v>
      </c>
      <c r="G7436">
        <f t="shared" si="1185"/>
        <v>3.25339977159848E-4</v>
      </c>
      <c r="H7436">
        <f t="shared" si="1186"/>
        <v>-4.982237551597061E-3</v>
      </c>
      <c r="I7436">
        <f t="shared" si="1187"/>
        <v>2.4822691020543877E-5</v>
      </c>
      <c r="J7436">
        <f t="shared" si="1190"/>
        <v>8.6284532829276973E-5</v>
      </c>
      <c r="K7436">
        <f t="shared" si="1188"/>
        <v>3.6161495010595495</v>
      </c>
      <c r="L7436">
        <f t="shared" si="1189"/>
        <v>26216.661714776823</v>
      </c>
    </row>
    <row r="7437" spans="1:12" x14ac:dyDescent="0.25">
      <c r="A7437" s="1">
        <v>36718</v>
      </c>
      <c r="B7437">
        <v>3956.419922</v>
      </c>
      <c r="C7437">
        <f t="shared" si="1182"/>
        <v>1.8500029697918937E-4</v>
      </c>
      <c r="D7437">
        <f t="shared" si="1183"/>
        <v>2373.9808319413351</v>
      </c>
      <c r="E7437">
        <f t="shared" si="1181"/>
        <v>0.22182517198473262</v>
      </c>
      <c r="F7437">
        <f t="shared" si="1184"/>
        <v>-2.6123397235071621E-3</v>
      </c>
      <c r="G7437">
        <f t="shared" si="1185"/>
        <v>3.25339977159848E-4</v>
      </c>
      <c r="H7437">
        <f t="shared" si="1186"/>
        <v>-2.93767970066701E-3</v>
      </c>
      <c r="I7437">
        <f t="shared" si="1187"/>
        <v>8.6299620237110134E-6</v>
      </c>
      <c r="J7437">
        <f t="shared" si="1190"/>
        <v>7.8359933703193077E-5</v>
      </c>
      <c r="K7437">
        <f t="shared" si="1188"/>
        <v>3.7530942076090121</v>
      </c>
      <c r="L7437">
        <f t="shared" si="1189"/>
        <v>26236.308576606298</v>
      </c>
    </row>
    <row r="7438" spans="1:12" x14ac:dyDescent="0.25">
      <c r="A7438" s="1">
        <v>36719</v>
      </c>
      <c r="B7438">
        <v>4099.5898440000001</v>
      </c>
      <c r="C7438">
        <f t="shared" si="1182"/>
        <v>1.8500029697918937E-4</v>
      </c>
      <c r="D7438">
        <f t="shared" si="1183"/>
        <v>2374.9923131660739</v>
      </c>
      <c r="E7438">
        <f t="shared" si="1181"/>
        <v>0.23707820023615511</v>
      </c>
      <c r="F7438">
        <f t="shared" si="1184"/>
        <v>1.5438028548401928E-2</v>
      </c>
      <c r="G7438">
        <f t="shared" si="1185"/>
        <v>3.25339977159848E-4</v>
      </c>
      <c r="H7438">
        <f t="shared" si="1186"/>
        <v>1.5112688571242079E-2</v>
      </c>
      <c r="I7438">
        <f t="shared" si="1187"/>
        <v>2.2839335585135096E-4</v>
      </c>
      <c r="J7438">
        <f t="shared" si="1190"/>
        <v>6.9537412381171822E-5</v>
      </c>
      <c r="K7438">
        <f t="shared" si="1188"/>
        <v>2.2256506470133606</v>
      </c>
      <c r="L7438">
        <f t="shared" si="1189"/>
        <v>26255.970161865629</v>
      </c>
    </row>
    <row r="7439" spans="1:12" x14ac:dyDescent="0.25">
      <c r="A7439" s="1">
        <v>36720</v>
      </c>
      <c r="B7439">
        <v>4174.8598629999997</v>
      </c>
      <c r="C7439">
        <f t="shared" si="1182"/>
        <v>1.8500029697918937E-4</v>
      </c>
      <c r="D7439">
        <f t="shared" si="1183"/>
        <v>2376.0042253522847</v>
      </c>
      <c r="E7439">
        <f t="shared" si="1181"/>
        <v>0.24479469352088445</v>
      </c>
      <c r="F7439">
        <f t="shared" si="1184"/>
        <v>7.9014935817087739E-3</v>
      </c>
      <c r="G7439">
        <f t="shared" si="1185"/>
        <v>3.25339977159848E-4</v>
      </c>
      <c r="H7439">
        <f t="shared" si="1186"/>
        <v>7.5761536045489261E-3</v>
      </c>
      <c r="I7439">
        <f t="shared" si="1187"/>
        <v>5.7398103439719682E-5</v>
      </c>
      <c r="J7439">
        <f t="shared" si="1190"/>
        <v>8.8057192478696231E-5</v>
      </c>
      <c r="K7439">
        <f t="shared" si="1188"/>
        <v>3.4239097151947728</v>
      </c>
      <c r="L7439">
        <f t="shared" si="1189"/>
        <v>26275.646481588603</v>
      </c>
    </row>
    <row r="7440" spans="1:12" x14ac:dyDescent="0.25">
      <c r="A7440" s="1">
        <v>36721</v>
      </c>
      <c r="B7440">
        <v>4246.1801759999998</v>
      </c>
      <c r="C7440">
        <f t="shared" si="1182"/>
        <v>1.8500029697918937E-4</v>
      </c>
      <c r="D7440">
        <f t="shared" si="1183"/>
        <v>2377.0165686835821</v>
      </c>
      <c r="E7440">
        <f t="shared" si="1181"/>
        <v>0.25196620948574466</v>
      </c>
      <c r="F7440">
        <f t="shared" si="1184"/>
        <v>7.3565162618391966E-3</v>
      </c>
      <c r="G7440">
        <f t="shared" si="1185"/>
        <v>3.25339977159848E-4</v>
      </c>
      <c r="H7440">
        <f t="shared" si="1186"/>
        <v>7.0311762846793488E-3</v>
      </c>
      <c r="I7440">
        <f t="shared" si="1187"/>
        <v>4.9437439946237292E-5</v>
      </c>
      <c r="J7440">
        <f t="shared" si="1190"/>
        <v>8.3784347657247726E-5</v>
      </c>
      <c r="K7440">
        <f t="shared" si="1188"/>
        <v>3.4796657438408718</v>
      </c>
      <c r="L7440">
        <f t="shared" si="1189"/>
        <v>26295.337546817285</v>
      </c>
    </row>
    <row r="7441" spans="1:12" x14ac:dyDescent="0.25">
      <c r="A7441" s="1">
        <v>36724</v>
      </c>
      <c r="B7441">
        <v>4274.669922</v>
      </c>
      <c r="C7441">
        <f t="shared" si="1182"/>
        <v>1.8500029697918937E-4</v>
      </c>
      <c r="D7441">
        <f t="shared" si="1183"/>
        <v>2378.0293433436668</v>
      </c>
      <c r="E7441">
        <f t="shared" si="1181"/>
        <v>0.25468537613061137</v>
      </c>
      <c r="F7441">
        <f t="shared" si="1184"/>
        <v>2.9041669418461424E-3</v>
      </c>
      <c r="G7441">
        <f t="shared" si="1185"/>
        <v>3.25339977159848E-4</v>
      </c>
      <c r="H7441">
        <f t="shared" si="1186"/>
        <v>2.5788269646862946E-3</v>
      </c>
      <c r="I7441">
        <f t="shared" si="1187"/>
        <v>6.6503485137931276E-6</v>
      </c>
      <c r="J7441">
        <f t="shared" si="1190"/>
        <v>7.9119159867326299E-5</v>
      </c>
      <c r="K7441">
        <f t="shared" si="1188"/>
        <v>3.7613117901771216</v>
      </c>
      <c r="L7441">
        <f t="shared" si="1189"/>
        <v>26315.043368602011</v>
      </c>
    </row>
    <row r="7442" spans="1:12" x14ac:dyDescent="0.25">
      <c r="A7442" s="1">
        <v>36725</v>
      </c>
      <c r="B7442">
        <v>4177.169922</v>
      </c>
      <c r="C7442">
        <f t="shared" si="1182"/>
        <v>1.8500029697918937E-4</v>
      </c>
      <c r="D7442">
        <f t="shared" si="1183"/>
        <v>2379.0425495163167</v>
      </c>
      <c r="E7442">
        <f t="shared" si="1181"/>
        <v>0.24447993265015233</v>
      </c>
      <c r="F7442">
        <f t="shared" si="1184"/>
        <v>-1.002044318347961E-2</v>
      </c>
      <c r="G7442">
        <f t="shared" si="1185"/>
        <v>3.25339977159848E-4</v>
      </c>
      <c r="H7442">
        <f t="shared" si="1186"/>
        <v>-1.0345783160639459E-2</v>
      </c>
      <c r="I7442">
        <f t="shared" si="1187"/>
        <v>1.07035229206971E-4</v>
      </c>
      <c r="J7442">
        <f t="shared" si="1190"/>
        <v>6.9961812725403079E-5</v>
      </c>
      <c r="K7442">
        <f t="shared" si="1188"/>
        <v>3.0998873063268757</v>
      </c>
      <c r="L7442">
        <f t="shared" si="1189"/>
        <v>26334.763958001393</v>
      </c>
    </row>
    <row r="7443" spans="1:12" x14ac:dyDescent="0.25">
      <c r="A7443" s="1">
        <v>36726</v>
      </c>
      <c r="B7443">
        <v>4055.6298830000001</v>
      </c>
      <c r="C7443">
        <f t="shared" si="1182"/>
        <v>1.8500029697918937E-4</v>
      </c>
      <c r="D7443">
        <f t="shared" si="1183"/>
        <v>2380.0561873853821</v>
      </c>
      <c r="E7443">
        <f t="shared" si="1181"/>
        <v>0.23147110457337439</v>
      </c>
      <c r="F7443">
        <f t="shared" si="1184"/>
        <v>-1.2823827779798957E-2</v>
      </c>
      <c r="G7443">
        <f t="shared" si="1185"/>
        <v>3.25339977159848E-4</v>
      </c>
      <c r="H7443">
        <f t="shared" si="1186"/>
        <v>-1.3149167756958806E-2</v>
      </c>
      <c r="I7443">
        <f t="shared" si="1187"/>
        <v>1.7290061270064508E-4</v>
      </c>
      <c r="J7443">
        <f t="shared" si="1190"/>
        <v>7.3961814432819246E-5</v>
      </c>
      <c r="K7443">
        <f t="shared" si="1188"/>
        <v>2.6681917416143639</v>
      </c>
      <c r="L7443">
        <f t="shared" si="1189"/>
        <v>26354.499326082292</v>
      </c>
    </row>
    <row r="7444" spans="1:12" x14ac:dyDescent="0.25">
      <c r="A7444" s="1">
        <v>36727</v>
      </c>
      <c r="B7444">
        <v>4184.5600590000004</v>
      </c>
      <c r="C7444">
        <f t="shared" si="1182"/>
        <v>1.8500029697918937E-4</v>
      </c>
      <c r="D7444">
        <f t="shared" si="1183"/>
        <v>2381.0702571347979</v>
      </c>
      <c r="E7444">
        <f t="shared" si="1181"/>
        <v>0.24487759534179654</v>
      </c>
      <c r="F7444">
        <f t="shared" si="1184"/>
        <v>1.3591491065401584E-2</v>
      </c>
      <c r="G7444">
        <f t="shared" si="1185"/>
        <v>3.25339977159848E-4</v>
      </c>
      <c r="H7444">
        <f t="shared" si="1186"/>
        <v>1.3266151088241735E-2</v>
      </c>
      <c r="I7444">
        <f t="shared" si="1187"/>
        <v>1.7599076469605737E-4</v>
      </c>
      <c r="J7444">
        <f t="shared" si="1190"/>
        <v>8.5291276066367283E-5</v>
      </c>
      <c r="K7444">
        <f t="shared" si="1188"/>
        <v>2.7340762866575616</v>
      </c>
      <c r="L7444">
        <f t="shared" si="1189"/>
        <v>26374.249483919997</v>
      </c>
    </row>
    <row r="7445" spans="1:12" x14ac:dyDescent="0.25">
      <c r="A7445" s="1">
        <v>36728</v>
      </c>
      <c r="B7445">
        <v>4094.4499510000001</v>
      </c>
      <c r="C7445">
        <f t="shared" si="1182"/>
        <v>1.8500029697918937E-4</v>
      </c>
      <c r="D7445">
        <f t="shared" si="1183"/>
        <v>2382.084758948577</v>
      </c>
      <c r="E7445">
        <f t="shared" si="1181"/>
        <v>0.23523835641474289</v>
      </c>
      <c r="F7445">
        <f t="shared" si="1184"/>
        <v>-9.4542386300742187E-3</v>
      </c>
      <c r="G7445">
        <f t="shared" si="1185"/>
        <v>3.25339977159848E-4</v>
      </c>
      <c r="H7445">
        <f t="shared" si="1186"/>
        <v>-9.7795786072340674E-3</v>
      </c>
      <c r="I7445">
        <f t="shared" si="1187"/>
        <v>9.5640157735070217E-5</v>
      </c>
      <c r="J7445">
        <f t="shared" si="1190"/>
        <v>9.5513546921874995E-5</v>
      </c>
      <c r="K7445">
        <f t="shared" si="1188"/>
        <v>3.2085199109513773</v>
      </c>
      <c r="L7445">
        <f t="shared" si="1189"/>
        <v>26394.01444259796</v>
      </c>
    </row>
    <row r="7446" spans="1:12" x14ac:dyDescent="0.25">
      <c r="A7446" s="1">
        <v>36731</v>
      </c>
      <c r="B7446">
        <v>3981.570068</v>
      </c>
      <c r="C7446">
        <f t="shared" si="1182"/>
        <v>1.8500029697918937E-4</v>
      </c>
      <c r="D7446">
        <f t="shared" si="1183"/>
        <v>2383.0996930108049</v>
      </c>
      <c r="E7446">
        <f t="shared" si="1181"/>
        <v>0.22291215216622584</v>
      </c>
      <c r="F7446">
        <f t="shared" si="1184"/>
        <v>-1.2141203951537616E-2</v>
      </c>
      <c r="G7446">
        <f t="shared" si="1185"/>
        <v>3.25339977159848E-4</v>
      </c>
      <c r="H7446">
        <f t="shared" si="1186"/>
        <v>-1.2466543928697464E-2</v>
      </c>
      <c r="I7446">
        <f t="shared" si="1187"/>
        <v>1.554147175261436E-4</v>
      </c>
      <c r="J7446">
        <f t="shared" si="1190"/>
        <v>9.482763492955936E-5</v>
      </c>
      <c r="K7446">
        <f t="shared" si="1188"/>
        <v>2.8933273098960286</v>
      </c>
      <c r="L7446">
        <f t="shared" si="1189"/>
        <v>26413.794213207988</v>
      </c>
    </row>
    <row r="7447" spans="1:12" x14ac:dyDescent="0.25">
      <c r="A7447" s="1">
        <v>36732</v>
      </c>
      <c r="B7447">
        <v>4029.570068</v>
      </c>
      <c r="C7447">
        <f t="shared" si="1182"/>
        <v>1.8500029697918937E-4</v>
      </c>
      <c r="D7447">
        <f t="shared" si="1183"/>
        <v>2384.1150595056538</v>
      </c>
      <c r="E7447">
        <f t="shared" si="1181"/>
        <v>0.22793150087356295</v>
      </c>
      <c r="F7447">
        <f t="shared" si="1184"/>
        <v>5.2043490043165441E-3</v>
      </c>
      <c r="G7447">
        <f t="shared" si="1185"/>
        <v>3.25339977159848E-4</v>
      </c>
      <c r="H7447">
        <f t="shared" si="1186"/>
        <v>4.8790090271566963E-3</v>
      </c>
      <c r="I7447">
        <f t="shared" si="1187"/>
        <v>2.3804729087076531E-5</v>
      </c>
      <c r="J7447">
        <f t="shared" si="1190"/>
        <v>1.0135549986094316E-4</v>
      </c>
      <c r="K7447">
        <f t="shared" si="1188"/>
        <v>3.5620678202755141</v>
      </c>
      <c r="L7447">
        <f t="shared" si="1189"/>
        <v>26433.588806850192</v>
      </c>
    </row>
    <row r="7448" spans="1:12" x14ac:dyDescent="0.25">
      <c r="A7448" s="1">
        <v>36733</v>
      </c>
      <c r="B7448">
        <v>3987.719971</v>
      </c>
      <c r="C7448">
        <f t="shared" si="1182"/>
        <v>1.8500029697918937E-4</v>
      </c>
      <c r="D7448">
        <f t="shared" si="1183"/>
        <v>2385.1308586173677</v>
      </c>
      <c r="E7448">
        <f t="shared" si="1181"/>
        <v>0.22321244201326129</v>
      </c>
      <c r="F7448">
        <f t="shared" si="1184"/>
        <v>-4.5340585633222297E-3</v>
      </c>
      <c r="G7448">
        <f t="shared" si="1185"/>
        <v>3.25339977159848E-4</v>
      </c>
      <c r="H7448">
        <f t="shared" si="1186"/>
        <v>-4.8593985404820775E-3</v>
      </c>
      <c r="I7448">
        <f t="shared" si="1187"/>
        <v>2.3613754175239345E-5</v>
      </c>
      <c r="J7448">
        <f t="shared" si="1190"/>
        <v>9.1346791560120973E-5</v>
      </c>
      <c r="K7448">
        <f t="shared" si="1188"/>
        <v>3.6022318348958433</v>
      </c>
      <c r="L7448">
        <f t="shared" si="1189"/>
        <v>26453.398234633009</v>
      </c>
    </row>
    <row r="7449" spans="1:12" x14ac:dyDescent="0.25">
      <c r="A7449" s="1">
        <v>36734</v>
      </c>
      <c r="B7449">
        <v>3842.2299800000001</v>
      </c>
      <c r="C7449">
        <f t="shared" si="1182"/>
        <v>1.8500029697918937E-4</v>
      </c>
      <c r="D7449">
        <f t="shared" si="1183"/>
        <v>2386.1470905302704</v>
      </c>
      <c r="E7449">
        <f t="shared" si="1181"/>
        <v>0.20688614477116163</v>
      </c>
      <c r="F7449">
        <f t="shared" si="1184"/>
        <v>-1.6141296945120676E-2</v>
      </c>
      <c r="G7449">
        <f t="shared" si="1185"/>
        <v>3.25339977159848E-4</v>
      </c>
      <c r="H7449">
        <f t="shared" si="1186"/>
        <v>-1.6466636922280523E-2</v>
      </c>
      <c r="I7449">
        <f t="shared" si="1187"/>
        <v>2.7115013153021218E-4</v>
      </c>
      <c r="J7449">
        <f t="shared" si="1190"/>
        <v>8.2618813530509777E-5</v>
      </c>
      <c r="K7449">
        <f t="shared" si="1188"/>
        <v>2.1407271718112497</v>
      </c>
      <c r="L7449">
        <f t="shared" si="1189"/>
        <v>26473.222507673196</v>
      </c>
    </row>
    <row r="7450" spans="1:12" x14ac:dyDescent="0.25">
      <c r="A7450" s="1">
        <v>36735</v>
      </c>
      <c r="B7450">
        <v>3663</v>
      </c>
      <c r="C7450">
        <f t="shared" si="1182"/>
        <v>1.8500029697918937E-4</v>
      </c>
      <c r="D7450">
        <f t="shared" si="1183"/>
        <v>2387.1637554287663</v>
      </c>
      <c r="E7450">
        <f t="shared" si="1181"/>
        <v>0.1859547067630487</v>
      </c>
      <c r="F7450">
        <f t="shared" si="1184"/>
        <v>-2.0746437711133492E-2</v>
      </c>
      <c r="G7450">
        <f t="shared" si="1185"/>
        <v>3.25339977159848E-4</v>
      </c>
      <c r="H7450">
        <f t="shared" si="1186"/>
        <v>-2.1071777688293339E-2</v>
      </c>
      <c r="I7450">
        <f t="shared" si="1187"/>
        <v>4.4401981494485696E-4</v>
      </c>
      <c r="J7450">
        <f t="shared" si="1190"/>
        <v>1.0453104726247515E-4</v>
      </c>
      <c r="K7450">
        <f t="shared" si="1188"/>
        <v>1.5402089652737203</v>
      </c>
      <c r="L7450">
        <f t="shared" si="1189"/>
        <v>26493.061637095794</v>
      </c>
    </row>
    <row r="7451" spans="1:12" x14ac:dyDescent="0.25">
      <c r="A7451" s="1">
        <v>36738</v>
      </c>
      <c r="B7451">
        <v>3766.98999</v>
      </c>
      <c r="C7451">
        <f t="shared" si="1182"/>
        <v>1.8500029697918937E-4</v>
      </c>
      <c r="D7451">
        <f t="shared" si="1183"/>
        <v>2388.1808534973397</v>
      </c>
      <c r="E7451">
        <f t="shared" si="1181"/>
        <v>0.19792725395819222</v>
      </c>
      <c r="F7451">
        <f t="shared" si="1184"/>
        <v>1.2157547492122944E-2</v>
      </c>
      <c r="G7451">
        <f t="shared" si="1185"/>
        <v>3.25339977159848E-4</v>
      </c>
      <c r="H7451">
        <f t="shared" si="1186"/>
        <v>1.1832207514963096E-2</v>
      </c>
      <c r="I7451">
        <f t="shared" si="1187"/>
        <v>1.4000113467714916E-4</v>
      </c>
      <c r="J7451">
        <f t="shared" si="1190"/>
        <v>1.4419362037227355E-4</v>
      </c>
      <c r="K7451">
        <f t="shared" si="1188"/>
        <v>3.0177759494204834</v>
      </c>
      <c r="L7451">
        <f t="shared" si="1189"/>
        <v>26512.915634034332</v>
      </c>
    </row>
    <row r="7452" spans="1:12" x14ac:dyDescent="0.25">
      <c r="A7452" s="1">
        <v>36739</v>
      </c>
      <c r="B7452">
        <v>3685.5200199999999</v>
      </c>
      <c r="C7452">
        <f t="shared" si="1182"/>
        <v>1.8500029697918937E-4</v>
      </c>
      <c r="D7452">
        <f t="shared" si="1183"/>
        <v>2389.1983849205481</v>
      </c>
      <c r="E7452">
        <f t="shared" si="1181"/>
        <v>0.18824656216441848</v>
      </c>
      <c r="F7452">
        <f t="shared" si="1184"/>
        <v>-9.4956914967943007E-3</v>
      </c>
      <c r="G7452">
        <f t="shared" si="1185"/>
        <v>3.25339977159848E-4</v>
      </c>
      <c r="H7452">
        <f t="shared" si="1186"/>
        <v>-9.8210314739541494E-3</v>
      </c>
      <c r="I7452">
        <f t="shared" si="1187"/>
        <v>9.6452659212398011E-5</v>
      </c>
      <c r="J7452">
        <f t="shared" si="1190"/>
        <v>1.4245514235058994E-4</v>
      </c>
      <c r="K7452">
        <f t="shared" si="1188"/>
        <v>3.1707662145375566</v>
      </c>
      <c r="L7452">
        <f t="shared" si="1189"/>
        <v>26532.784509630528</v>
      </c>
    </row>
    <row r="7453" spans="1:12" x14ac:dyDescent="0.25">
      <c r="A7453" s="1">
        <v>36740</v>
      </c>
      <c r="B7453">
        <v>3658.459961</v>
      </c>
      <c r="C7453">
        <f t="shared" si="1182"/>
        <v>1.8500029697918937E-4</v>
      </c>
      <c r="D7453">
        <f t="shared" si="1183"/>
        <v>2390.2163498830337</v>
      </c>
      <c r="E7453">
        <f t="shared" si="1181"/>
        <v>0.18486109358752412</v>
      </c>
      <c r="F7453">
        <f t="shared" si="1184"/>
        <v>-3.2004682799149364E-3</v>
      </c>
      <c r="G7453">
        <f t="shared" si="1185"/>
        <v>3.25339977159848E-4</v>
      </c>
      <c r="H7453">
        <f t="shared" si="1186"/>
        <v>-3.5258082570747843E-3</v>
      </c>
      <c r="I7453">
        <f t="shared" si="1187"/>
        <v>1.2431323865656729E-5</v>
      </c>
      <c r="J7453">
        <f t="shared" si="1190"/>
        <v>1.3575259423489748E-4</v>
      </c>
      <c r="K7453">
        <f t="shared" si="1188"/>
        <v>3.4876130213873529</v>
      </c>
      <c r="L7453">
        <f t="shared" si="1189"/>
        <v>26552.668275034503</v>
      </c>
    </row>
    <row r="7454" spans="1:12" x14ac:dyDescent="0.25">
      <c r="A7454" s="1">
        <v>36741</v>
      </c>
      <c r="B7454">
        <v>3759.8798830000001</v>
      </c>
      <c r="C7454">
        <f t="shared" si="1182"/>
        <v>1.8500029697918937E-4</v>
      </c>
      <c r="D7454">
        <f t="shared" si="1183"/>
        <v>2391.2347485695127</v>
      </c>
      <c r="E7454">
        <f t="shared" si="1181"/>
        <v>0.19655175764049426</v>
      </c>
      <c r="F7454">
        <f t="shared" si="1184"/>
        <v>1.1875664349949577E-2</v>
      </c>
      <c r="G7454">
        <f t="shared" si="1185"/>
        <v>3.25339977159848E-4</v>
      </c>
      <c r="H7454">
        <f t="shared" si="1186"/>
        <v>1.1550324372789729E-2</v>
      </c>
      <c r="I7454">
        <f t="shared" si="1187"/>
        <v>1.3340999311666044E-4</v>
      </c>
      <c r="J7454">
        <f t="shared" si="1190"/>
        <v>1.1990857189294849E-4</v>
      </c>
      <c r="K7454">
        <f t="shared" si="1188"/>
        <v>3.0391531541459749</v>
      </c>
      <c r="L7454">
        <f t="shared" si="1189"/>
        <v>26572.566941404733</v>
      </c>
    </row>
    <row r="7455" spans="1:12" x14ac:dyDescent="0.25">
      <c r="A7455" s="1">
        <v>36742</v>
      </c>
      <c r="B7455">
        <v>3787.360107</v>
      </c>
      <c r="C7455">
        <f t="shared" si="1182"/>
        <v>1.8500029697918937E-4</v>
      </c>
      <c r="D7455">
        <f t="shared" si="1183"/>
        <v>2392.2535811647799</v>
      </c>
      <c r="E7455">
        <f t="shared" si="1181"/>
        <v>0.1995293869675363</v>
      </c>
      <c r="F7455">
        <f t="shared" si="1184"/>
        <v>3.1626296240210294E-3</v>
      </c>
      <c r="G7455">
        <f t="shared" si="1185"/>
        <v>3.25339977159848E-4</v>
      </c>
      <c r="H7455">
        <f t="shared" si="1186"/>
        <v>2.8372896468611816E-3</v>
      </c>
      <c r="I7455">
        <f t="shared" si="1187"/>
        <v>8.0502125401856491E-6</v>
      </c>
      <c r="J7455">
        <f t="shared" si="1190"/>
        <v>1.2054728801500809E-4</v>
      </c>
      <c r="K7455">
        <f t="shared" si="1188"/>
        <v>3.5594054238350896</v>
      </c>
      <c r="L7455">
        <f t="shared" si="1189"/>
        <v>26592.480519908058</v>
      </c>
    </row>
    <row r="7456" spans="1:12" x14ac:dyDescent="0.25">
      <c r="A7456" s="1">
        <v>36745</v>
      </c>
      <c r="B7456">
        <v>3862.98999</v>
      </c>
      <c r="C7456">
        <f t="shared" si="1182"/>
        <v>1.8500029697918937E-4</v>
      </c>
      <c r="D7456">
        <f t="shared" si="1183"/>
        <v>2393.2728478537128</v>
      </c>
      <c r="E7456">
        <f t="shared" si="1181"/>
        <v>0.20793136909427279</v>
      </c>
      <c r="F7456">
        <f t="shared" si="1184"/>
        <v>8.5869824237159165E-3</v>
      </c>
      <c r="G7456">
        <f t="shared" si="1185"/>
        <v>3.25339977159848E-4</v>
      </c>
      <c r="H7456">
        <f t="shared" si="1186"/>
        <v>8.2616424465560678E-3</v>
      </c>
      <c r="I7456">
        <f t="shared" si="1187"/>
        <v>6.8254735914736932E-5</v>
      </c>
      <c r="J7456">
        <f t="shared" si="1190"/>
        <v>1.0616136259197427E-4</v>
      </c>
      <c r="K7456">
        <f t="shared" si="1188"/>
        <v>3.3348696971415595</v>
      </c>
      <c r="L7456">
        <f t="shared" si="1189"/>
        <v>26612.409021719683</v>
      </c>
    </row>
    <row r="7457" spans="1:12" x14ac:dyDescent="0.25">
      <c r="A7457" s="1">
        <v>36746</v>
      </c>
      <c r="B7457">
        <v>3848.5500489999999</v>
      </c>
      <c r="C7457">
        <f t="shared" si="1182"/>
        <v>1.8500029697918937E-4</v>
      </c>
      <c r="D7457">
        <f t="shared" si="1183"/>
        <v>2394.2925488212672</v>
      </c>
      <c r="E7457">
        <f t="shared" si="1181"/>
        <v>0.20611992479436969</v>
      </c>
      <c r="F7457">
        <f t="shared" si="1184"/>
        <v>-1.626444002923666E-3</v>
      </c>
      <c r="G7457">
        <f t="shared" si="1185"/>
        <v>3.25339977159848E-4</v>
      </c>
      <c r="H7457">
        <f t="shared" si="1186"/>
        <v>-1.951783980083514E-3</v>
      </c>
      <c r="I7457">
        <f t="shared" si="1187"/>
        <v>3.8094607049106433E-6</v>
      </c>
      <c r="J7457">
        <f t="shared" si="1190"/>
        <v>1.0082469329950748E-4</v>
      </c>
      <c r="K7457">
        <f t="shared" si="1188"/>
        <v>3.6632335898186739</v>
      </c>
      <c r="L7457">
        <f t="shared" si="1189"/>
        <v>26632.352458023142</v>
      </c>
    </row>
    <row r="7458" spans="1:12" x14ac:dyDescent="0.25">
      <c r="A7458" s="1">
        <v>36747</v>
      </c>
      <c r="B7458">
        <v>3853.5</v>
      </c>
      <c r="C7458">
        <f t="shared" si="1182"/>
        <v>1.8500029697918937E-4</v>
      </c>
      <c r="D7458">
        <f t="shared" si="1183"/>
        <v>2395.3126842524725</v>
      </c>
      <c r="E7458">
        <f t="shared" si="1181"/>
        <v>0.20649314904469662</v>
      </c>
      <c r="F7458">
        <f t="shared" si="1184"/>
        <v>5.5822454730591886E-4</v>
      </c>
      <c r="G7458">
        <f t="shared" si="1185"/>
        <v>3.25339977159848E-4</v>
      </c>
      <c r="H7458">
        <f t="shared" si="1186"/>
        <v>2.3288457014607086E-4</v>
      </c>
      <c r="I7458">
        <f t="shared" si="1187"/>
        <v>5.4235223012120198E-8</v>
      </c>
      <c r="J7458">
        <f t="shared" si="1190"/>
        <v>8.8501906806748098E-5</v>
      </c>
      <c r="K7458">
        <f t="shared" si="1188"/>
        <v>3.7469982898795595</v>
      </c>
      <c r="L7458">
        <f t="shared" si="1189"/>
        <v>26652.310840010497</v>
      </c>
    </row>
    <row r="7459" spans="1:12" x14ac:dyDescent="0.25">
      <c r="A7459" s="1">
        <v>36748</v>
      </c>
      <c r="B7459">
        <v>3759.98999</v>
      </c>
      <c r="C7459">
        <f t="shared" si="1182"/>
        <v>1.8500029697918937E-4</v>
      </c>
      <c r="D7459">
        <f t="shared" si="1183"/>
        <v>2396.3332543324423</v>
      </c>
      <c r="E7459">
        <f t="shared" si="1181"/>
        <v>0.19563947415825744</v>
      </c>
      <c r="F7459">
        <f t="shared" si="1184"/>
        <v>-1.0668674589459748E-2</v>
      </c>
      <c r="G7459">
        <f t="shared" si="1185"/>
        <v>3.25339977159848E-4</v>
      </c>
      <c r="H7459">
        <f t="shared" si="1186"/>
        <v>-1.0994014566619597E-2</v>
      </c>
      <c r="I7459">
        <f t="shared" si="1187"/>
        <v>1.2086835629104388E-4</v>
      </c>
      <c r="J7459">
        <f t="shared" si="1190"/>
        <v>7.7336408383358346E-5</v>
      </c>
      <c r="K7459">
        <f t="shared" si="1188"/>
        <v>3.033288954411554</v>
      </c>
      <c r="L7459">
        <f t="shared" si="1189"/>
        <v>26672.284178882044</v>
      </c>
    </row>
    <row r="7460" spans="1:12" x14ac:dyDescent="0.25">
      <c r="A7460" s="1">
        <v>36749</v>
      </c>
      <c r="B7460">
        <v>3789.469971</v>
      </c>
      <c r="C7460">
        <f t="shared" si="1182"/>
        <v>1.8500029697918937E-4</v>
      </c>
      <c r="D7460">
        <f t="shared" si="1183"/>
        <v>2397.3542592463691</v>
      </c>
      <c r="E7460">
        <f t="shared" si="1181"/>
        <v>0.19884625505263553</v>
      </c>
      <c r="F7460">
        <f t="shared" si="1184"/>
        <v>3.3917811913575235E-3</v>
      </c>
      <c r="G7460">
        <f t="shared" si="1185"/>
        <v>3.25339977159848E-4</v>
      </c>
      <c r="H7460">
        <f t="shared" si="1186"/>
        <v>3.0664412141976757E-3</v>
      </c>
      <c r="I7460">
        <f t="shared" si="1187"/>
        <v>9.4030617201301151E-6</v>
      </c>
      <c r="J7460">
        <f t="shared" si="1190"/>
        <v>8.2024724768902255E-5</v>
      </c>
      <c r="K7460">
        <f t="shared" si="1188"/>
        <v>3.7279879246396748</v>
      </c>
      <c r="L7460">
        <f t="shared" si="1189"/>
        <v>26692.27248584653</v>
      </c>
    </row>
    <row r="7461" spans="1:12" x14ac:dyDescent="0.25">
      <c r="A7461" s="1">
        <v>36752</v>
      </c>
      <c r="B7461">
        <v>3849.6899410000001</v>
      </c>
      <c r="C7461">
        <f t="shared" si="1182"/>
        <v>1.8500029697918937E-4</v>
      </c>
      <c r="D7461">
        <f t="shared" si="1183"/>
        <v>2398.3756991795181</v>
      </c>
      <c r="E7461">
        <f t="shared" si="1181"/>
        <v>0.20550853711027361</v>
      </c>
      <c r="F7461">
        <f t="shared" si="1184"/>
        <v>6.847282354617068E-3</v>
      </c>
      <c r="G7461">
        <f t="shared" si="1185"/>
        <v>3.25339977159848E-4</v>
      </c>
      <c r="H7461">
        <f t="shared" si="1186"/>
        <v>6.5219423774572202E-3</v>
      </c>
      <c r="I7461">
        <f t="shared" si="1187"/>
        <v>4.2535732374872335E-5</v>
      </c>
      <c r="J7461">
        <f t="shared" si="1190"/>
        <v>7.2817061064535458E-5</v>
      </c>
      <c r="K7461">
        <f t="shared" si="1188"/>
        <v>3.5527690339549718</v>
      </c>
      <c r="L7461">
        <f t="shared" si="1189"/>
        <v>26712.275772121095</v>
      </c>
    </row>
    <row r="7462" spans="1:12" x14ac:dyDescent="0.25">
      <c r="A7462" s="1">
        <v>36753</v>
      </c>
      <c r="B7462">
        <v>3851.6599120000001</v>
      </c>
      <c r="C7462">
        <f t="shared" si="1182"/>
        <v>1.8500029697918937E-4</v>
      </c>
      <c r="D7462">
        <f t="shared" si="1183"/>
        <v>2399.3975743172405</v>
      </c>
      <c r="E7462">
        <f t="shared" si="1181"/>
        <v>0.20554571800744803</v>
      </c>
      <c r="F7462">
        <f t="shared" si="1184"/>
        <v>2.2218119415384763E-4</v>
      </c>
      <c r="G7462">
        <f t="shared" si="1185"/>
        <v>3.25339977159848E-4</v>
      </c>
      <c r="H7462">
        <f t="shared" si="1186"/>
        <v>-1.0315878300600037E-4</v>
      </c>
      <c r="I7462">
        <f t="shared" si="1187"/>
        <v>1.0641734511279071E-8</v>
      </c>
      <c r="J7462">
        <f t="shared" si="1190"/>
        <v>6.8757601884289742E-5</v>
      </c>
      <c r="K7462">
        <f t="shared" si="1188"/>
        <v>3.8734457082532585</v>
      </c>
      <c r="L7462">
        <f t="shared" si="1189"/>
        <v>26732.294048931297</v>
      </c>
    </row>
    <row r="7463" spans="1:12" x14ac:dyDescent="0.25">
      <c r="A7463" s="1">
        <v>36754</v>
      </c>
      <c r="B7463">
        <v>3861.1999510000001</v>
      </c>
      <c r="C7463">
        <f t="shared" si="1182"/>
        <v>1.8500029697918937E-4</v>
      </c>
      <c r="D7463">
        <f t="shared" si="1183"/>
        <v>2400.4198848449637</v>
      </c>
      <c r="E7463">
        <f t="shared" si="1181"/>
        <v>0.2064350762444902</v>
      </c>
      <c r="F7463">
        <f t="shared" si="1184"/>
        <v>1.0743585340211581E-3</v>
      </c>
      <c r="G7463">
        <f t="shared" si="1185"/>
        <v>3.25339977159848E-4</v>
      </c>
      <c r="H7463">
        <f t="shared" si="1186"/>
        <v>7.4901855686131005E-4</v>
      </c>
      <c r="I7463">
        <f t="shared" si="1187"/>
        <v>5.610287985225996E-7</v>
      </c>
      <c r="J7463">
        <f t="shared" si="1190"/>
        <v>6.0158323301401745E-5</v>
      </c>
      <c r="K7463">
        <f t="shared" si="1188"/>
        <v>3.9356639056804554</v>
      </c>
      <c r="L7463">
        <f t="shared" si="1189"/>
        <v>26752.327327511088</v>
      </c>
    </row>
    <row r="7464" spans="1:12" x14ac:dyDescent="0.25">
      <c r="A7464" s="1">
        <v>36755</v>
      </c>
      <c r="B7464">
        <v>3940.8701169999999</v>
      </c>
      <c r="C7464">
        <f t="shared" si="1182"/>
        <v>1.8500029697918937E-4</v>
      </c>
      <c r="D7464">
        <f t="shared" si="1183"/>
        <v>2401.4426309481937</v>
      </c>
      <c r="E7464">
        <f t="shared" si="1181"/>
        <v>0.21511990558647254</v>
      </c>
      <c r="F7464">
        <f t="shared" si="1184"/>
        <v>8.8698296389617681E-3</v>
      </c>
      <c r="G7464">
        <f t="shared" si="1185"/>
        <v>3.25339977159848E-4</v>
      </c>
      <c r="H7464">
        <f t="shared" si="1186"/>
        <v>8.5444896618019194E-3</v>
      </c>
      <c r="I7464">
        <f t="shared" si="1187"/>
        <v>7.3008303580639878E-5</v>
      </c>
      <c r="J7464">
        <f t="shared" si="1190"/>
        <v>5.2744578660959083E-5</v>
      </c>
      <c r="K7464">
        <f t="shared" si="1188"/>
        <v>3.313993285151922</v>
      </c>
      <c r="L7464">
        <f t="shared" si="1189"/>
        <v>26772.375619102808</v>
      </c>
    </row>
    <row r="7465" spans="1:12" x14ac:dyDescent="0.25">
      <c r="A7465" s="1">
        <v>36756</v>
      </c>
      <c r="B7465">
        <v>3930.3400879999999</v>
      </c>
      <c r="C7465">
        <f t="shared" si="1182"/>
        <v>1.8500029697918937E-4</v>
      </c>
      <c r="D7465">
        <f t="shared" si="1183"/>
        <v>2402.4658128125184</v>
      </c>
      <c r="E7465">
        <f t="shared" si="1181"/>
        <v>0.21377291466847481</v>
      </c>
      <c r="F7465">
        <f t="shared" si="1184"/>
        <v>-1.161990621018294E-3</v>
      </c>
      <c r="G7465">
        <f t="shared" si="1185"/>
        <v>3.25339977159848E-4</v>
      </c>
      <c r="H7465">
        <f t="shared" si="1186"/>
        <v>-1.487330598178142E-3</v>
      </c>
      <c r="I7465">
        <f t="shared" si="1187"/>
        <v>2.2121523082769497E-6</v>
      </c>
      <c r="J7465">
        <f t="shared" si="1190"/>
        <v>5.4931258995249583E-5</v>
      </c>
      <c r="K7465">
        <f t="shared" si="1188"/>
        <v>3.9656398204458769</v>
      </c>
      <c r="L7465">
        <f t="shared" si="1189"/>
        <v>26792.438934957354</v>
      </c>
    </row>
    <row r="7466" spans="1:12" x14ac:dyDescent="0.25">
      <c r="A7466" s="1">
        <v>36759</v>
      </c>
      <c r="B7466">
        <v>3953.1499020000001</v>
      </c>
      <c r="C7466">
        <f t="shared" si="1182"/>
        <v>1.8500029697918937E-4</v>
      </c>
      <c r="D7466">
        <f t="shared" si="1183"/>
        <v>2403.4894306235983</v>
      </c>
      <c r="E7466">
        <f t="shared" si="1181"/>
        <v>0.21610106629013348</v>
      </c>
      <c r="F7466">
        <f t="shared" si="1184"/>
        <v>2.5131519186376572E-3</v>
      </c>
      <c r="G7466">
        <f t="shared" si="1185"/>
        <v>3.25339977159848E-4</v>
      </c>
      <c r="H7466">
        <f t="shared" si="1186"/>
        <v>2.1878119414778094E-3</v>
      </c>
      <c r="I7466">
        <f t="shared" si="1187"/>
        <v>4.7865210912729015E-6</v>
      </c>
      <c r="J7466">
        <f t="shared" si="1190"/>
        <v>4.8395060460427104E-5</v>
      </c>
      <c r="K7466">
        <f t="shared" si="1188"/>
        <v>3.9996652909247725</v>
      </c>
      <c r="L7466">
        <f t="shared" si="1189"/>
        <v>26812.517286333918</v>
      </c>
    </row>
    <row r="7467" spans="1:12" x14ac:dyDescent="0.25">
      <c r="A7467" s="1">
        <v>36760</v>
      </c>
      <c r="B7467">
        <v>3958.209961</v>
      </c>
      <c r="C7467">
        <f t="shared" si="1182"/>
        <v>1.8500029697918937E-4</v>
      </c>
      <c r="D7467">
        <f t="shared" si="1183"/>
        <v>2404.5134845671787</v>
      </c>
      <c r="E7467">
        <f t="shared" si="1181"/>
        <v>0.21647161043545449</v>
      </c>
      <c r="F7467">
        <f t="shared" si="1184"/>
        <v>5.5554444230043742E-4</v>
      </c>
      <c r="G7467">
        <f t="shared" si="1185"/>
        <v>3.25339977159848E-4</v>
      </c>
      <c r="H7467">
        <f t="shared" si="1186"/>
        <v>2.3020446514058942E-4</v>
      </c>
      <c r="I7467">
        <f t="shared" si="1187"/>
        <v>5.2994095770664852E-8</v>
      </c>
      <c r="J7467">
        <f t="shared" si="1190"/>
        <v>4.3016944516964874E-5</v>
      </c>
      <c r="K7467">
        <f t="shared" si="1188"/>
        <v>4.1074037297853732</v>
      </c>
      <c r="L7467">
        <f t="shared" si="1189"/>
        <v>26832.610684500174</v>
      </c>
    </row>
    <row r="7468" spans="1:12" x14ac:dyDescent="0.25">
      <c r="A7468" s="1">
        <v>36761</v>
      </c>
      <c r="B7468">
        <v>4011.01001</v>
      </c>
      <c r="C7468">
        <f t="shared" si="1182"/>
        <v>1.8500029697918937E-4</v>
      </c>
      <c r="D7468">
        <f t="shared" si="1183"/>
        <v>2405.5379748290852</v>
      </c>
      <c r="E7468">
        <f t="shared" si="1181"/>
        <v>0.22204152857454762</v>
      </c>
      <c r="F7468">
        <f t="shared" si="1184"/>
        <v>5.7549184360725647E-3</v>
      </c>
      <c r="G7468">
        <f t="shared" si="1185"/>
        <v>3.25339977159848E-4</v>
      </c>
      <c r="H7468">
        <f t="shared" si="1186"/>
        <v>5.4295784589127169E-3</v>
      </c>
      <c r="I7468">
        <f t="shared" si="1187"/>
        <v>2.9480322241488995E-5</v>
      </c>
      <c r="J7468">
        <f t="shared" si="1190"/>
        <v>3.7775069402048422E-5</v>
      </c>
      <c r="K7468">
        <f t="shared" si="1188"/>
        <v>3.7827833625662821</v>
      </c>
      <c r="L7468">
        <f t="shared" si="1189"/>
        <v>26852.719140732243</v>
      </c>
    </row>
    <row r="7469" spans="1:12" x14ac:dyDescent="0.25">
      <c r="A7469" s="1">
        <v>36762</v>
      </c>
      <c r="B7469">
        <v>4053.280029</v>
      </c>
      <c r="C7469">
        <f t="shared" si="1182"/>
        <v>1.8500029697918937E-4</v>
      </c>
      <c r="D7469">
        <f t="shared" si="1183"/>
        <v>2406.5629015952154</v>
      </c>
      <c r="E7469">
        <f t="shared" si="1181"/>
        <v>0.22640939134152394</v>
      </c>
      <c r="F7469">
        <f t="shared" si="1184"/>
        <v>4.5528630639557477E-3</v>
      </c>
      <c r="G7469">
        <f t="shared" si="1185"/>
        <v>3.25339977159848E-4</v>
      </c>
      <c r="H7469">
        <f t="shared" si="1186"/>
        <v>4.2275230867958999E-3</v>
      </c>
      <c r="I7469">
        <f t="shared" si="1187"/>
        <v>1.7871951449392334E-5</v>
      </c>
      <c r="J7469">
        <f t="shared" si="1190"/>
        <v>3.6723276474975957E-5</v>
      </c>
      <c r="K7469">
        <f t="shared" si="1188"/>
        <v>3.9437786040929059</v>
      </c>
      <c r="L7469">
        <f t="shared" si="1189"/>
        <v>26872.842666314689</v>
      </c>
    </row>
    <row r="7470" spans="1:12" x14ac:dyDescent="0.25">
      <c r="A7470" s="1">
        <v>36763</v>
      </c>
      <c r="B7470">
        <v>4042.679932</v>
      </c>
      <c r="C7470">
        <f t="shared" si="1182"/>
        <v>1.8500029697918937E-4</v>
      </c>
      <c r="D7470">
        <f t="shared" si="1183"/>
        <v>2407.5882650515541</v>
      </c>
      <c r="E7470">
        <f t="shared" si="1181"/>
        <v>0.22508714078947278</v>
      </c>
      <c r="F7470">
        <f t="shared" si="1184"/>
        <v>-1.1372502550717201E-3</v>
      </c>
      <c r="G7470">
        <f t="shared" si="1185"/>
        <v>3.25339977159848E-4</v>
      </c>
      <c r="H7470">
        <f t="shared" si="1186"/>
        <v>-1.4625902322315681E-3</v>
      </c>
      <c r="I7470">
        <f t="shared" si="1187"/>
        <v>2.1391701874191925E-6</v>
      </c>
      <c r="J7470">
        <f t="shared" si="1190"/>
        <v>3.4424879095816163E-5</v>
      </c>
      <c r="K7470">
        <f t="shared" si="1188"/>
        <v>4.1883568604194465</v>
      </c>
      <c r="L7470">
        <f t="shared" si="1189"/>
        <v>26892.981272540546</v>
      </c>
    </row>
    <row r="7471" spans="1:12" x14ac:dyDescent="0.25">
      <c r="A7471" s="1">
        <v>36766</v>
      </c>
      <c r="B7471">
        <v>4070.5900879999999</v>
      </c>
      <c r="C7471">
        <f t="shared" si="1182"/>
        <v>1.8500029697918937E-4</v>
      </c>
      <c r="D7471">
        <f t="shared" si="1183"/>
        <v>2408.6140653841608</v>
      </c>
      <c r="E7471">
        <f t="shared" si="1181"/>
        <v>0.22789015260712508</v>
      </c>
      <c r="F7471">
        <f t="shared" si="1184"/>
        <v>2.9880121146317329E-3</v>
      </c>
      <c r="G7471">
        <f t="shared" si="1185"/>
        <v>3.25339977159848E-4</v>
      </c>
      <c r="H7471">
        <f t="shared" si="1186"/>
        <v>2.662672137471885E-3</v>
      </c>
      <c r="I7471">
        <f t="shared" si="1187"/>
        <v>7.0898229116690968E-6</v>
      </c>
      <c r="J7471">
        <f t="shared" si="1190"/>
        <v>3.0550647068731642E-5</v>
      </c>
      <c r="K7471">
        <f t="shared" si="1188"/>
        <v>4.1630898888982815</v>
      </c>
      <c r="L7471">
        <f t="shared" si="1189"/>
        <v>26913.134970711249</v>
      </c>
    </row>
    <row r="7472" spans="1:12" x14ac:dyDescent="0.25">
      <c r="A7472" s="1">
        <v>36767</v>
      </c>
      <c r="B7472">
        <v>4082.169922</v>
      </c>
      <c r="C7472">
        <f t="shared" si="1182"/>
        <v>1.8500029697918937E-4</v>
      </c>
      <c r="D7472">
        <f t="shared" si="1183"/>
        <v>2409.6403027791721</v>
      </c>
      <c r="E7472">
        <f t="shared" si="1181"/>
        <v>0.2289388600074882</v>
      </c>
      <c r="F7472">
        <f t="shared" si="1184"/>
        <v>1.2337076973421013E-3</v>
      </c>
      <c r="G7472">
        <f t="shared" si="1185"/>
        <v>3.25339977159848E-4</v>
      </c>
      <c r="H7472">
        <f t="shared" si="1186"/>
        <v>9.0836772018225323E-4</v>
      </c>
      <c r="I7472">
        <f t="shared" si="1187"/>
        <v>8.2513191506910433E-7</v>
      </c>
      <c r="J7472">
        <f t="shared" si="1190"/>
        <v>2.7771040226103236E-5</v>
      </c>
      <c r="K7472">
        <f t="shared" si="1188"/>
        <v>4.3119638883385223</v>
      </c>
      <c r="L7472">
        <f t="shared" si="1189"/>
        <v>26933.303772136856</v>
      </c>
    </row>
    <row r="7473" spans="1:12" x14ac:dyDescent="0.25">
      <c r="A7473" s="1">
        <v>36768</v>
      </c>
      <c r="B7473">
        <v>4103.8100590000004</v>
      </c>
      <c r="C7473">
        <f t="shared" si="1182"/>
        <v>1.8500029697918937E-4</v>
      </c>
      <c r="D7473">
        <f t="shared" si="1183"/>
        <v>2410.6669774228094</v>
      </c>
      <c r="E7473">
        <f t="shared" si="1181"/>
        <v>0.23105003292409032</v>
      </c>
      <c r="F7473">
        <f t="shared" si="1184"/>
        <v>2.2961732135815538E-3</v>
      </c>
      <c r="G7473">
        <f t="shared" si="1185"/>
        <v>3.25339977159848E-4</v>
      </c>
      <c r="H7473">
        <f t="shared" si="1186"/>
        <v>1.970833236421706E-3</v>
      </c>
      <c r="I7473">
        <f t="shared" si="1187"/>
        <v>3.8841836457844557E-6</v>
      </c>
      <c r="J7473">
        <f t="shared" si="1190"/>
        <v>2.4606757948701968E-5</v>
      </c>
      <c r="K7473">
        <f t="shared" si="1188"/>
        <v>4.3083810462126069</v>
      </c>
      <c r="L7473">
        <f t="shared" si="1189"/>
        <v>26953.487688135752</v>
      </c>
    </row>
    <row r="7474" spans="1:12" x14ac:dyDescent="0.25">
      <c r="A7474" s="1">
        <v>36769</v>
      </c>
      <c r="B7474">
        <v>4206.3500979999999</v>
      </c>
      <c r="C7474">
        <f t="shared" si="1182"/>
        <v>1.8500029697918937E-4</v>
      </c>
      <c r="D7474">
        <f t="shared" si="1183"/>
        <v>2411.6940895013736</v>
      </c>
      <c r="E7474">
        <f t="shared" si="1181"/>
        <v>0.24158319751481327</v>
      </c>
      <c r="F7474">
        <f t="shared" si="1184"/>
        <v>1.0718164887702386E-2</v>
      </c>
      <c r="G7474">
        <f t="shared" si="1185"/>
        <v>3.25339977159848E-4</v>
      </c>
      <c r="H7474">
        <f t="shared" si="1186"/>
        <v>1.0392824910542537E-2</v>
      </c>
      <c r="I7474">
        <f t="shared" si="1187"/>
        <v>1.080108096211935E-4</v>
      </c>
      <c r="J7474">
        <f t="shared" si="1190"/>
        <v>2.2219182679334691E-5</v>
      </c>
      <c r="K7474">
        <f t="shared" si="1188"/>
        <v>2.0077630763327901</v>
      </c>
      <c r="L7474">
        <f t="shared" si="1189"/>
        <v>26973.686730034853</v>
      </c>
    </row>
    <row r="7475" spans="1:12" x14ac:dyDescent="0.25">
      <c r="A7475" s="1">
        <v>36770</v>
      </c>
      <c r="B7475">
        <v>4234.330078</v>
      </c>
      <c r="C7475">
        <f t="shared" si="1182"/>
        <v>1.8500029697918937E-4</v>
      </c>
      <c r="D7475">
        <f t="shared" si="1183"/>
        <v>2412.7216392012378</v>
      </c>
      <c r="E7475">
        <f t="shared" si="1181"/>
        <v>0.24427749015962075</v>
      </c>
      <c r="F7475">
        <f t="shared" si="1184"/>
        <v>2.8792929417864599E-3</v>
      </c>
      <c r="G7475">
        <f t="shared" si="1185"/>
        <v>3.25339977159848E-4</v>
      </c>
      <c r="H7475">
        <f t="shared" si="1186"/>
        <v>2.5539529646266121E-3</v>
      </c>
      <c r="I7475">
        <f t="shared" si="1187"/>
        <v>6.5226757455250603E-6</v>
      </c>
      <c r="J7475">
        <f t="shared" si="1190"/>
        <v>3.2553262900995229E-5</v>
      </c>
      <c r="K7475">
        <f t="shared" si="1188"/>
        <v>4.1471932734674262</v>
      </c>
      <c r="L7475">
        <f t="shared" si="1189"/>
        <v>26993.900909169563</v>
      </c>
    </row>
    <row r="7476" spans="1:12" x14ac:dyDescent="0.25">
      <c r="A7476" s="1">
        <v>36774</v>
      </c>
      <c r="B7476">
        <v>4143.1801759999998</v>
      </c>
      <c r="C7476">
        <f t="shared" si="1182"/>
        <v>1.8500029697918937E-4</v>
      </c>
      <c r="D7476">
        <f t="shared" si="1183"/>
        <v>2413.7496267088613</v>
      </c>
      <c r="E7476">
        <f t="shared" si="1181"/>
        <v>0.23464160040985504</v>
      </c>
      <c r="F7476">
        <f t="shared" si="1184"/>
        <v>-9.4508894527862708E-3</v>
      </c>
      <c r="G7476">
        <f t="shared" si="1185"/>
        <v>3.25339977159848E-4</v>
      </c>
      <c r="H7476">
        <f t="shared" si="1186"/>
        <v>-9.7762294299461195E-3</v>
      </c>
      <c r="I7476">
        <f t="shared" si="1187"/>
        <v>9.5574661866944623E-5</v>
      </c>
      <c r="J7476">
        <f t="shared" si="1190"/>
        <v>2.9445246267162004E-5</v>
      </c>
      <c r="K7476">
        <f t="shared" si="1188"/>
        <v>2.6746287444920149</v>
      </c>
      <c r="L7476">
        <f t="shared" si="1189"/>
        <v>27014.130236883782</v>
      </c>
    </row>
    <row r="7477" spans="1:12" x14ac:dyDescent="0.25">
      <c r="A7477" s="1">
        <v>36775</v>
      </c>
      <c r="B7477">
        <v>4013.3400879999999</v>
      </c>
      <c r="C7477">
        <f t="shared" si="1182"/>
        <v>1.8500029697918937E-4</v>
      </c>
      <c r="D7477">
        <f t="shared" si="1183"/>
        <v>2414.7780522107832</v>
      </c>
      <c r="E7477">
        <f t="shared" si="1181"/>
        <v>0.22062874322373149</v>
      </c>
      <c r="F7477">
        <f t="shared" si="1184"/>
        <v>-1.3827856889144119E-2</v>
      </c>
      <c r="G7477">
        <f t="shared" si="1185"/>
        <v>3.25339977159848E-4</v>
      </c>
      <c r="H7477">
        <f t="shared" si="1186"/>
        <v>-1.4153196866303968E-2</v>
      </c>
      <c r="I7477">
        <f t="shared" si="1187"/>
        <v>2.0031298153635644E-4</v>
      </c>
      <c r="J7477">
        <f t="shared" si="1190"/>
        <v>3.7355987043982684E-5</v>
      </c>
      <c r="K7477">
        <f t="shared" si="1188"/>
        <v>1.4974339052582355</v>
      </c>
      <c r="L7477">
        <f t="shared" si="1189"/>
        <v>27034.374724529909</v>
      </c>
    </row>
    <row r="7478" spans="1:12" x14ac:dyDescent="0.25">
      <c r="A7478" s="1">
        <v>36776</v>
      </c>
      <c r="B7478">
        <v>4098.3500979999999</v>
      </c>
      <c r="C7478">
        <f t="shared" si="1182"/>
        <v>1.8500029697918937E-4</v>
      </c>
      <c r="D7478">
        <f t="shared" si="1183"/>
        <v>2415.8069158936146</v>
      </c>
      <c r="E7478">
        <f t="shared" si="1181"/>
        <v>0.22954683466210923</v>
      </c>
      <c r="F7478">
        <f t="shared" si="1184"/>
        <v>9.1030917353567276E-3</v>
      </c>
      <c r="G7478">
        <f t="shared" si="1185"/>
        <v>3.25339977159848E-4</v>
      </c>
      <c r="H7478">
        <f t="shared" si="1186"/>
        <v>8.7777517581968788E-3</v>
      </c>
      <c r="I7478">
        <f t="shared" si="1187"/>
        <v>7.7048925928528401E-5</v>
      </c>
      <c r="J7478">
        <f t="shared" si="1190"/>
        <v>5.6720080625502394E-5</v>
      </c>
      <c r="K7478">
        <f t="shared" si="1188"/>
        <v>3.2905493463459994</v>
      </c>
      <c r="L7478">
        <f t="shared" si="1189"/>
        <v>27054.634383468809</v>
      </c>
    </row>
    <row r="7479" spans="1:12" x14ac:dyDescent="0.25">
      <c r="A7479" s="1">
        <v>36777</v>
      </c>
      <c r="B7479">
        <v>3978.4099120000001</v>
      </c>
      <c r="C7479">
        <f t="shared" si="1182"/>
        <v>1.8500029697918937E-4</v>
      </c>
      <c r="D7479">
        <f t="shared" si="1183"/>
        <v>2416.8362179440542</v>
      </c>
      <c r="E7479">
        <f t="shared" si="1181"/>
        <v>0.21646230773358344</v>
      </c>
      <c r="F7479">
        <f t="shared" si="1184"/>
        <v>-1.2899526631546365E-2</v>
      </c>
      <c r="G7479">
        <f t="shared" si="1185"/>
        <v>3.25339977159848E-4</v>
      </c>
      <c r="H7479">
        <f t="shared" si="1186"/>
        <v>-1.3224866608706214E-2</v>
      </c>
      <c r="I7479">
        <f t="shared" si="1187"/>
        <v>1.748970968180726E-4</v>
      </c>
      <c r="J7479">
        <f t="shared" si="1190"/>
        <v>5.8870604368203626E-5</v>
      </c>
      <c r="K7479">
        <f t="shared" si="1188"/>
        <v>2.4657092349035858</v>
      </c>
      <c r="L7479">
        <f t="shared" si="1189"/>
        <v>27074.909225069998</v>
      </c>
    </row>
    <row r="7480" spans="1:12" x14ac:dyDescent="0.25">
      <c r="A7480" s="1">
        <v>36780</v>
      </c>
      <c r="B7480">
        <v>3896.3500979999999</v>
      </c>
      <c r="C7480">
        <f t="shared" si="1182"/>
        <v>1.8500029697918937E-4</v>
      </c>
      <c r="D7480">
        <f t="shared" si="1183"/>
        <v>2417.8659585488763</v>
      </c>
      <c r="E7480">
        <f t="shared" si="1181"/>
        <v>0.20722575172795565</v>
      </c>
      <c r="F7480">
        <f t="shared" si="1184"/>
        <v>-9.0515557086487952E-3</v>
      </c>
      <c r="G7480">
        <f t="shared" si="1185"/>
        <v>3.25339977159848E-4</v>
      </c>
      <c r="H7480">
        <f t="shared" si="1186"/>
        <v>-9.3768956858086439E-3</v>
      </c>
      <c r="I7480">
        <f t="shared" si="1187"/>
        <v>8.7926172702536759E-5</v>
      </c>
      <c r="J7480">
        <f t="shared" si="1190"/>
        <v>7.2403440242079883E-5</v>
      </c>
      <c r="K7480">
        <f t="shared" si="1188"/>
        <v>3.2404937406965866</v>
      </c>
      <c r="L7480">
        <f t="shared" si="1189"/>
        <v>27095.199260711368</v>
      </c>
    </row>
    <row r="7481" spans="1:12" x14ac:dyDescent="0.25">
      <c r="A7481" s="1">
        <v>36781</v>
      </c>
      <c r="B7481">
        <v>3849.51001</v>
      </c>
      <c r="C7481">
        <f t="shared" si="1182"/>
        <v>1.8500029697918937E-4</v>
      </c>
      <c r="D7481">
        <f t="shared" si="1183"/>
        <v>2418.8961378949361</v>
      </c>
      <c r="E7481">
        <f t="shared" si="1181"/>
        <v>0.20178823216795072</v>
      </c>
      <c r="F7481">
        <f t="shared" si="1184"/>
        <v>-5.2525192630255013E-3</v>
      </c>
      <c r="G7481">
        <f t="shared" si="1185"/>
        <v>3.25339977159848E-4</v>
      </c>
      <c r="H7481">
        <f t="shared" si="1186"/>
        <v>-5.5778592401853492E-3</v>
      </c>
      <c r="I7481">
        <f t="shared" si="1187"/>
        <v>3.1112513703321082E-5</v>
      </c>
      <c r="J7481">
        <f t="shared" si="1190"/>
        <v>7.3807872736839618E-5</v>
      </c>
      <c r="K7481">
        <f t="shared" si="1188"/>
        <v>3.6273171401671545</v>
      </c>
      <c r="L7481">
        <f t="shared" si="1189"/>
        <v>27115.504501779389</v>
      </c>
    </row>
    <row r="7482" spans="1:12" x14ac:dyDescent="0.25">
      <c r="A7482" s="1">
        <v>36782</v>
      </c>
      <c r="B7482">
        <v>3893.889893</v>
      </c>
      <c r="C7482">
        <f t="shared" si="1182"/>
        <v>1.8500029697918937E-4</v>
      </c>
      <c r="D7482">
        <f t="shared" si="1183"/>
        <v>2419.9267561691699</v>
      </c>
      <c r="E7482">
        <f t="shared" si="1181"/>
        <v>0.20658144546623669</v>
      </c>
      <c r="F7482">
        <f t="shared" si="1184"/>
        <v>4.9782135952654016E-3</v>
      </c>
      <c r="G7482">
        <f t="shared" si="1185"/>
        <v>3.25339977159848E-4</v>
      </c>
      <c r="H7482">
        <f t="shared" si="1186"/>
        <v>4.6528736181055538E-3</v>
      </c>
      <c r="I7482">
        <f t="shared" si="1187"/>
        <v>2.1649232906062667E-5</v>
      </c>
      <c r="J7482">
        <f t="shared" si="1190"/>
        <v>6.8257856848812776E-5</v>
      </c>
      <c r="K7482">
        <f t="shared" si="1188"/>
        <v>3.7185862898527882</v>
      </c>
      <c r="L7482">
        <f t="shared" si="1189"/>
        <v>27135.824959669066</v>
      </c>
    </row>
    <row r="7483" spans="1:12" x14ac:dyDescent="0.25">
      <c r="A7483" s="1">
        <v>36783</v>
      </c>
      <c r="B7483">
        <v>3913.860107</v>
      </c>
      <c r="C7483">
        <f t="shared" si="1182"/>
        <v>1.8500029697918937E-4</v>
      </c>
      <c r="D7483">
        <f t="shared" si="1183"/>
        <v>2420.9578135585875</v>
      </c>
      <c r="E7483">
        <f t="shared" si="1181"/>
        <v>0.20861807692121115</v>
      </c>
      <c r="F7483">
        <f t="shared" si="1184"/>
        <v>2.2216317519534456E-3</v>
      </c>
      <c r="G7483">
        <f t="shared" si="1185"/>
        <v>3.25339977159848E-4</v>
      </c>
      <c r="H7483">
        <f t="shared" si="1186"/>
        <v>1.8962917747935976E-3</v>
      </c>
      <c r="I7483">
        <f t="shared" si="1187"/>
        <v>3.5959224951498521E-6</v>
      </c>
      <c r="J7483">
        <f t="shared" si="1190"/>
        <v>6.2302736544158699E-5</v>
      </c>
      <c r="K7483">
        <f t="shared" si="1188"/>
        <v>3.8939556072444104</v>
      </c>
      <c r="L7483">
        <f t="shared" si="1189"/>
        <v>27156.160645783941</v>
      </c>
    </row>
    <row r="7484" spans="1:12" x14ac:dyDescent="0.25">
      <c r="A7484" s="1">
        <v>36784</v>
      </c>
      <c r="B7484">
        <v>3835.2299800000001</v>
      </c>
      <c r="C7484">
        <f t="shared" si="1182"/>
        <v>1.8500029697918937E-4</v>
      </c>
      <c r="D7484">
        <f t="shared" si="1183"/>
        <v>2421.9893102502847</v>
      </c>
      <c r="E7484">
        <f t="shared" si="1181"/>
        <v>0.19961918958484048</v>
      </c>
      <c r="F7484">
        <f t="shared" si="1184"/>
        <v>-8.8138870393912327E-3</v>
      </c>
      <c r="G7484">
        <f t="shared" si="1185"/>
        <v>3.25339977159848E-4</v>
      </c>
      <c r="H7484">
        <f t="shared" si="1186"/>
        <v>-9.1392270165510815E-3</v>
      </c>
      <c r="I7484">
        <f t="shared" si="1187"/>
        <v>8.352547046005718E-5</v>
      </c>
      <c r="J7484">
        <f t="shared" si="1190"/>
        <v>5.497143724964403E-5</v>
      </c>
      <c r="K7484">
        <f t="shared" si="1188"/>
        <v>3.2256928849399138</v>
      </c>
      <c r="L7484">
        <f t="shared" si="1189"/>
        <v>27176.511571536095</v>
      </c>
    </row>
    <row r="7485" spans="1:12" x14ac:dyDescent="0.25">
      <c r="A7485" s="1">
        <v>36787</v>
      </c>
      <c r="B7485">
        <v>3726.5200199999999</v>
      </c>
      <c r="C7485">
        <f t="shared" si="1182"/>
        <v>1.8500029697918937E-4</v>
      </c>
      <c r="D7485">
        <f t="shared" si="1183"/>
        <v>2423.0212464314368</v>
      </c>
      <c r="E7485">
        <f t="shared" si="1181"/>
        <v>0.18694623643893227</v>
      </c>
      <c r="F7485">
        <f t="shared" si="1184"/>
        <v>-1.2487952848928785E-2</v>
      </c>
      <c r="G7485">
        <f t="shared" si="1185"/>
        <v>3.25339977159848E-4</v>
      </c>
      <c r="H7485">
        <f t="shared" si="1186"/>
        <v>-1.2813292826088634E-2</v>
      </c>
      <c r="I7485">
        <f t="shared" si="1187"/>
        <v>1.6418047304709443E-4</v>
      </c>
      <c r="J7485">
        <f t="shared" si="1190"/>
        <v>5.8121627323133857E-5</v>
      </c>
      <c r="K7485">
        <f t="shared" si="1188"/>
        <v>2.5451607293251595</v>
      </c>
      <c r="L7485">
        <f t="shared" si="1189"/>
        <v>27196.877748346124</v>
      </c>
    </row>
    <row r="7486" spans="1:12" x14ac:dyDescent="0.25">
      <c r="A7486" s="1">
        <v>36788</v>
      </c>
      <c r="B7486">
        <v>3865.639893</v>
      </c>
      <c r="C7486">
        <f t="shared" si="1182"/>
        <v>1.8500029697918937E-4</v>
      </c>
      <c r="D7486">
        <f t="shared" si="1183"/>
        <v>2424.0536222892924</v>
      </c>
      <c r="E7486">
        <f t="shared" si="1181"/>
        <v>0.20267917190909346</v>
      </c>
      <c r="F7486">
        <f t="shared" si="1184"/>
        <v>1.5917935767140179E-2</v>
      </c>
      <c r="G7486">
        <f t="shared" si="1185"/>
        <v>3.25339977159848E-4</v>
      </c>
      <c r="H7486">
        <f t="shared" si="1186"/>
        <v>1.559259578998033E-2</v>
      </c>
      <c r="I7486">
        <f t="shared" si="1187"/>
        <v>2.4312904346971231E-4</v>
      </c>
      <c r="J7486">
        <f t="shared" si="1190"/>
        <v>7.0474707357776428E-5</v>
      </c>
      <c r="K7486">
        <f t="shared" si="1188"/>
        <v>2.1362515058766025</v>
      </c>
      <c r="L7486">
        <f t="shared" si="1189"/>
        <v>27217.259187643325</v>
      </c>
    </row>
    <row r="7487" spans="1:12" x14ac:dyDescent="0.25">
      <c r="A7487" s="1">
        <v>36789</v>
      </c>
      <c r="B7487">
        <v>3897.4399410000001</v>
      </c>
      <c r="C7487">
        <f t="shared" si="1182"/>
        <v>1.8500029697918937E-4</v>
      </c>
      <c r="D7487">
        <f t="shared" si="1183"/>
        <v>2425.0864380111875</v>
      </c>
      <c r="E7487">
        <f t="shared" si="1181"/>
        <v>0.20605220860597706</v>
      </c>
      <c r="F7487">
        <f t="shared" si="1184"/>
        <v>3.5580369938630341E-3</v>
      </c>
      <c r="G7487">
        <f t="shared" si="1185"/>
        <v>3.25339977159848E-4</v>
      </c>
      <c r="H7487">
        <f t="shared" si="1186"/>
        <v>3.2326970167031862E-3</v>
      </c>
      <c r="I7487">
        <f t="shared" si="1187"/>
        <v>1.0450330001801681E-5</v>
      </c>
      <c r="J7487">
        <f t="shared" si="1190"/>
        <v>9.0628744182905783E-5</v>
      </c>
      <c r="K7487">
        <f t="shared" si="1188"/>
        <v>3.6777764209497952</v>
      </c>
      <c r="L7487">
        <f t="shared" si="1189"/>
        <v>27237.655900865408</v>
      </c>
    </row>
    <row r="7488" spans="1:12" x14ac:dyDescent="0.25">
      <c r="A7488" s="1">
        <v>36790</v>
      </c>
      <c r="B7488">
        <v>3828.8701169999999</v>
      </c>
      <c r="C7488">
        <f t="shared" si="1182"/>
        <v>1.8500029697918937E-4</v>
      </c>
      <c r="D7488">
        <f t="shared" si="1183"/>
        <v>2426.1196937845361</v>
      </c>
      <c r="E7488">
        <f t="shared" si="1181"/>
        <v>0.19815841126572842</v>
      </c>
      <c r="F7488">
        <f t="shared" si="1184"/>
        <v>-7.708797043269211E-3</v>
      </c>
      <c r="G7488">
        <f t="shared" si="1185"/>
        <v>3.25339977159848E-4</v>
      </c>
      <c r="H7488">
        <f t="shared" si="1186"/>
        <v>-8.0341370204290597E-3</v>
      </c>
      <c r="I7488">
        <f t="shared" si="1187"/>
        <v>6.4547357663028728E-5</v>
      </c>
      <c r="J7488">
        <f t="shared" si="1190"/>
        <v>8.0425351427850392E-5</v>
      </c>
      <c r="K7488">
        <f t="shared" si="1188"/>
        <v>3.3938646410272524</v>
      </c>
      <c r="L7488">
        <f t="shared" si="1189"/>
        <v>27258.067899458711</v>
      </c>
    </row>
    <row r="7489" spans="1:12" x14ac:dyDescent="0.25">
      <c r="A7489" s="1">
        <v>36791</v>
      </c>
      <c r="B7489">
        <v>3803.76001</v>
      </c>
      <c r="C7489">
        <f t="shared" si="1182"/>
        <v>1.8500029697918937E-4</v>
      </c>
      <c r="D7489">
        <f t="shared" si="1183"/>
        <v>2427.153389796827</v>
      </c>
      <c r="E7489">
        <f t="shared" si="1181"/>
        <v>0.19511588477626951</v>
      </c>
      <c r="F7489">
        <f t="shared" si="1184"/>
        <v>-2.85752619247992E-3</v>
      </c>
      <c r="G7489">
        <f t="shared" si="1185"/>
        <v>3.25339977159848E-4</v>
      </c>
      <c r="H7489">
        <f t="shared" si="1186"/>
        <v>-3.1828661696397679E-3</v>
      </c>
      <c r="I7489">
        <f t="shared" si="1187"/>
        <v>1.0130637053837328E-5</v>
      </c>
      <c r="J7489">
        <f t="shared" si="1190"/>
        <v>7.7998555326671469E-5</v>
      </c>
      <c r="K7489">
        <f t="shared" si="1188"/>
        <v>3.7455304093254727</v>
      </c>
      <c r="L7489">
        <f t="shared" si="1189"/>
        <v>27278.495194878149</v>
      </c>
    </row>
    <row r="7490" spans="1:12" x14ac:dyDescent="0.25">
      <c r="A7490" s="1">
        <v>36794</v>
      </c>
      <c r="B7490">
        <v>3741.219971</v>
      </c>
      <c r="C7490">
        <f t="shared" si="1182"/>
        <v>1.8500029697918937E-4</v>
      </c>
      <c r="D7490">
        <f t="shared" si="1183"/>
        <v>2428.1875262356348</v>
      </c>
      <c r="E7490">
        <f t="shared" ref="E7490:E7553" si="1191">LOG(B7490) - LOG(D7490)</f>
        <v>0.18773102020554511</v>
      </c>
      <c r="F7490">
        <f t="shared" si="1184"/>
        <v>-7.1998642737449714E-3</v>
      </c>
      <c r="G7490">
        <f t="shared" si="1185"/>
        <v>3.25339977159848E-4</v>
      </c>
      <c r="H7490">
        <f t="shared" si="1186"/>
        <v>-7.5252042509048192E-3</v>
      </c>
      <c r="I7490">
        <f t="shared" si="1187"/>
        <v>5.6628699017835959E-5</v>
      </c>
      <c r="J7490">
        <f t="shared" si="1190"/>
        <v>6.9401961781748287E-5</v>
      </c>
      <c r="K7490">
        <f t="shared" si="1188"/>
        <v>3.4608829658302902</v>
      </c>
      <c r="L7490">
        <f t="shared" si="1189"/>
        <v>27298.937798587212</v>
      </c>
    </row>
    <row r="7491" spans="1:12" x14ac:dyDescent="0.25">
      <c r="A7491" s="1">
        <v>36795</v>
      </c>
      <c r="B7491">
        <v>3689.1000979999999</v>
      </c>
      <c r="C7491">
        <f t="shared" ref="C7491:C7554" si="1192">P$5</f>
        <v>1.8500029697918937E-4</v>
      </c>
      <c r="D7491">
        <f t="shared" si="1183"/>
        <v>2429.2221032886114</v>
      </c>
      <c r="E7491">
        <f t="shared" si="1191"/>
        <v>0.18145321521510116</v>
      </c>
      <c r="F7491">
        <f t="shared" si="1184"/>
        <v>-6.0928046934649593E-3</v>
      </c>
      <c r="G7491">
        <f t="shared" si="1185"/>
        <v>3.25339977159848E-4</v>
      </c>
      <c r="H7491">
        <f t="shared" si="1186"/>
        <v>-6.4181446706248072E-3</v>
      </c>
      <c r="I7491">
        <f t="shared" si="1187"/>
        <v>4.1192581013069614E-5</v>
      </c>
      <c r="J7491">
        <f t="shared" si="1190"/>
        <v>6.7466991933688177E-5</v>
      </c>
      <c r="K7491">
        <f t="shared" si="1188"/>
        <v>3.577717996864914</v>
      </c>
      <c r="L7491">
        <f t="shared" si="1189"/>
        <v>27319.395722057998</v>
      </c>
    </row>
    <row r="7492" spans="1:12" x14ac:dyDescent="0.25">
      <c r="A7492" s="1">
        <v>36796</v>
      </c>
      <c r="B7492">
        <v>3656.3000489999999</v>
      </c>
      <c r="C7492">
        <f t="shared" si="1192"/>
        <v>1.8500029697918937E-4</v>
      </c>
      <c r="D7492">
        <f t="shared" ref="D7492:D7555" si="1193">POWER(10,LOG(D7491)+$C7492)</f>
        <v>2430.2571211434893</v>
      </c>
      <c r="E7492">
        <f t="shared" si="1191"/>
        <v>0.17738960390106717</v>
      </c>
      <c r="F7492">
        <f t="shared" ref="F7492:F7555" si="1194">LOG(B7492)-LOG(B7491)</f>
        <v>-3.8786110170545562E-3</v>
      </c>
      <c r="G7492">
        <f t="shared" ref="G7492:G7555" si="1195">S$4</f>
        <v>3.25339977159848E-4</v>
      </c>
      <c r="H7492">
        <f t="shared" ref="H7492:H7555" si="1196">F7492-G7492</f>
        <v>-4.2039509942144041E-3</v>
      </c>
      <c r="I7492">
        <f t="shared" ref="I7492:I7555" si="1197">H7492*H7492</f>
        <v>1.7673203961756276E-5</v>
      </c>
      <c r="J7492">
        <f t="shared" si="1190"/>
        <v>6.3944215037044252E-5</v>
      </c>
      <c r="K7492">
        <f t="shared" ref="K7492:K7555" si="1198">-0.5*LN(2*PI()*J7492)-I7492/2/J7492</f>
        <v>3.7716188542240308</v>
      </c>
      <c r="L7492">
        <f t="shared" ref="L7492:L7555" si="1199">POWER(10,LOG(L7491)+$G7492)</f>
        <v>27339.868976771184</v>
      </c>
    </row>
    <row r="7493" spans="1:12" x14ac:dyDescent="0.25">
      <c r="A7493" s="1">
        <v>36797</v>
      </c>
      <c r="B7493">
        <v>3778.320068</v>
      </c>
      <c r="C7493">
        <f t="shared" si="1192"/>
        <v>1.8500029697918937E-4</v>
      </c>
      <c r="D7493">
        <f t="shared" si="1193"/>
        <v>2431.2925799880832</v>
      </c>
      <c r="E7493">
        <f t="shared" si="1191"/>
        <v>0.19146152030606745</v>
      </c>
      <c r="F7493">
        <f t="shared" si="1194"/>
        <v>1.4256916701979705E-2</v>
      </c>
      <c r="G7493">
        <f t="shared" si="1195"/>
        <v>3.25339977159848E-4</v>
      </c>
      <c r="H7493">
        <f t="shared" si="1196"/>
        <v>1.3931576724819856E-2</v>
      </c>
      <c r="I7493">
        <f t="shared" si="1197"/>
        <v>1.9408883003954236E-4</v>
      </c>
      <c r="J7493">
        <f t="shared" ref="J7493:J7556" si="1200">S$7+S$5*I7492+S$6*J7492</f>
        <v>5.8076988041231518E-5</v>
      </c>
      <c r="K7493">
        <f t="shared" si="1198"/>
        <v>2.2869704222842784</v>
      </c>
      <c r="L7493">
        <f t="shared" si="1199"/>
        <v>27360.357574216061</v>
      </c>
    </row>
    <row r="7494" spans="1:12" x14ac:dyDescent="0.25">
      <c r="A7494" s="1">
        <v>36798</v>
      </c>
      <c r="B7494">
        <v>3672.820068</v>
      </c>
      <c r="C7494">
        <f t="shared" si="1192"/>
        <v>1.8500029697918937E-4</v>
      </c>
      <c r="D7494">
        <f t="shared" si="1193"/>
        <v>2432.3284800102811</v>
      </c>
      <c r="E7494">
        <f t="shared" si="1191"/>
        <v>0.17897742774675596</v>
      </c>
      <c r="F7494">
        <f t="shared" si="1194"/>
        <v>-1.2299092262332501E-2</v>
      </c>
      <c r="G7494">
        <f t="shared" si="1195"/>
        <v>3.25339977159848E-4</v>
      </c>
      <c r="H7494">
        <f t="shared" si="1196"/>
        <v>-1.2624432239492349E-2</v>
      </c>
      <c r="I7494">
        <f t="shared" si="1197"/>
        <v>1.5937628936953381E-4</v>
      </c>
      <c r="J7494">
        <f t="shared" si="1200"/>
        <v>7.4000617166496859E-5</v>
      </c>
      <c r="K7494">
        <f t="shared" si="1198"/>
        <v>2.7599221901733735</v>
      </c>
      <c r="L7494">
        <f t="shared" si="1199"/>
        <v>27380.861525890483</v>
      </c>
    </row>
    <row r="7495" spans="1:12" x14ac:dyDescent="0.25">
      <c r="A7495" s="1">
        <v>36801</v>
      </c>
      <c r="B7495">
        <v>3568.8999020000001</v>
      </c>
      <c r="C7495">
        <f t="shared" si="1192"/>
        <v>1.8500029697918937E-4</v>
      </c>
      <c r="D7495">
        <f t="shared" si="1193"/>
        <v>2433.3648213980573</v>
      </c>
      <c r="E7495">
        <f t="shared" si="1191"/>
        <v>0.16632714207404664</v>
      </c>
      <c r="F7495">
        <f t="shared" si="1194"/>
        <v>-1.2465285375729884E-2</v>
      </c>
      <c r="G7495">
        <f t="shared" si="1195"/>
        <v>3.25339977159848E-4</v>
      </c>
      <c r="H7495">
        <f t="shared" si="1196"/>
        <v>-1.2790625352889733E-2</v>
      </c>
      <c r="I7495">
        <f t="shared" si="1197"/>
        <v>1.6360009691798562E-4</v>
      </c>
      <c r="J7495">
        <f t="shared" si="1200"/>
        <v>8.3713080013397698E-5</v>
      </c>
      <c r="K7495">
        <f t="shared" si="1198"/>
        <v>2.7979713687505909</v>
      </c>
      <c r="L7495">
        <f t="shared" si="1199"/>
        <v>27401.38084330106</v>
      </c>
    </row>
    <row r="7496" spans="1:12" x14ac:dyDescent="0.25">
      <c r="A7496" s="1">
        <v>36802</v>
      </c>
      <c r="B7496">
        <v>3455.830078</v>
      </c>
      <c r="C7496">
        <f t="shared" si="1192"/>
        <v>1.8500029697918937E-4</v>
      </c>
      <c r="D7496">
        <f t="shared" si="1193"/>
        <v>2434.4016043394663</v>
      </c>
      <c r="E7496">
        <f t="shared" si="1191"/>
        <v>0.15216015465600385</v>
      </c>
      <c r="F7496">
        <f t="shared" si="1194"/>
        <v>-1.3981987121063355E-2</v>
      </c>
      <c r="G7496">
        <f t="shared" si="1195"/>
        <v>3.25339977159848E-4</v>
      </c>
      <c r="H7496">
        <f t="shared" si="1196"/>
        <v>-1.4307327098223204E-2</v>
      </c>
      <c r="I7496">
        <f t="shared" si="1197"/>
        <v>2.04699608695552E-4</v>
      </c>
      <c r="J7496">
        <f t="shared" si="1200"/>
        <v>9.2664062068807849E-5</v>
      </c>
      <c r="K7496">
        <f t="shared" si="1198"/>
        <v>2.6198010504438516</v>
      </c>
      <c r="L7496">
        <f t="shared" si="1199"/>
        <v>27421.915537962883</v>
      </c>
    </row>
    <row r="7497" spans="1:12" x14ac:dyDescent="0.25">
      <c r="A7497" s="1">
        <v>36803</v>
      </c>
      <c r="B7497">
        <v>3523.1000979999999</v>
      </c>
      <c r="C7497">
        <f t="shared" si="1192"/>
        <v>1.8500029697918937E-4</v>
      </c>
      <c r="D7497">
        <f t="shared" si="1193"/>
        <v>2435.4388290226375</v>
      </c>
      <c r="E7497">
        <f t="shared" si="1191"/>
        <v>0.16034775663238676</v>
      </c>
      <c r="F7497">
        <f t="shared" si="1194"/>
        <v>8.3726022733623395E-3</v>
      </c>
      <c r="G7497">
        <f t="shared" si="1195"/>
        <v>3.25339977159848E-4</v>
      </c>
      <c r="H7497">
        <f t="shared" si="1196"/>
        <v>8.0472622962024908E-3</v>
      </c>
      <c r="I7497">
        <f t="shared" si="1197"/>
        <v>6.4758430463882183E-5</v>
      </c>
      <c r="J7497">
        <f t="shared" si="1200"/>
        <v>1.053478992863903E-4</v>
      </c>
      <c r="K7497">
        <f t="shared" si="1198"/>
        <v>3.3528275353606931</v>
      </c>
      <c r="L7497">
        <f t="shared" si="1199"/>
        <v>27442.465621399715</v>
      </c>
    </row>
    <row r="7498" spans="1:12" x14ac:dyDescent="0.25">
      <c r="A7498" s="1">
        <v>36804</v>
      </c>
      <c r="B7498">
        <v>3472.1000979999999</v>
      </c>
      <c r="C7498">
        <f t="shared" si="1192"/>
        <v>1.8500029697918937E-4</v>
      </c>
      <c r="D7498">
        <f t="shared" si="1193"/>
        <v>2436.4764956357867</v>
      </c>
      <c r="E7498">
        <f t="shared" si="1191"/>
        <v>0.15383001090740178</v>
      </c>
      <c r="F7498">
        <f t="shared" si="1194"/>
        <v>-6.3327454280055484E-3</v>
      </c>
      <c r="G7498">
        <f t="shared" si="1195"/>
        <v>3.25339977159848E-4</v>
      </c>
      <c r="H7498">
        <f t="shared" si="1196"/>
        <v>-6.6580854051653962E-3</v>
      </c>
      <c r="I7498">
        <f t="shared" si="1197"/>
        <v>4.4330101262476456E-5</v>
      </c>
      <c r="J7498">
        <f t="shared" si="1200"/>
        <v>9.9700452270193841E-5</v>
      </c>
      <c r="K7498">
        <f t="shared" si="1198"/>
        <v>3.4654151889513591</v>
      </c>
      <c r="L7498">
        <f t="shared" si="1199"/>
        <v>27463.031105143968</v>
      </c>
    </row>
    <row r="7499" spans="1:12" x14ac:dyDescent="0.25">
      <c r="A7499" s="1">
        <v>36805</v>
      </c>
      <c r="B7499">
        <v>3361.01001</v>
      </c>
      <c r="C7499">
        <f t="shared" si="1192"/>
        <v>1.8500029697918937E-4</v>
      </c>
      <c r="D7499">
        <f t="shared" si="1193"/>
        <v>2437.5146043672053</v>
      </c>
      <c r="E7499">
        <f t="shared" si="1191"/>
        <v>0.13952257946475743</v>
      </c>
      <c r="F7499">
        <f t="shared" si="1194"/>
        <v>-1.4122431145664915E-2</v>
      </c>
      <c r="G7499">
        <f t="shared" si="1195"/>
        <v>3.25339977159848E-4</v>
      </c>
      <c r="H7499">
        <f t="shared" si="1196"/>
        <v>-1.4447771122824764E-2</v>
      </c>
      <c r="I7499">
        <f t="shared" si="1197"/>
        <v>2.0873809041752916E-4</v>
      </c>
      <c r="J7499">
        <f t="shared" si="1200"/>
        <v>9.2353680996784152E-5</v>
      </c>
      <c r="K7499">
        <f t="shared" si="1198"/>
        <v>2.5959023356598179</v>
      </c>
      <c r="L7499">
        <f t="shared" si="1199"/>
        <v>27483.612000736684</v>
      </c>
    </row>
    <row r="7500" spans="1:12" x14ac:dyDescent="0.25">
      <c r="A7500" s="1">
        <v>36808</v>
      </c>
      <c r="B7500">
        <v>3355.5600589999999</v>
      </c>
      <c r="C7500">
        <f t="shared" si="1192"/>
        <v>1.8500029697918937E-4</v>
      </c>
      <c r="D7500">
        <f t="shared" si="1193"/>
        <v>2438.5531554052641</v>
      </c>
      <c r="E7500">
        <f t="shared" si="1191"/>
        <v>0.13863278962755743</v>
      </c>
      <c r="F7500">
        <f t="shared" si="1194"/>
        <v>-7.0478954022101803E-4</v>
      </c>
      <c r="G7500">
        <f t="shared" si="1195"/>
        <v>3.25339977159848E-4</v>
      </c>
      <c r="H7500">
        <f t="shared" si="1196"/>
        <v>-1.0301295173808661E-3</v>
      </c>
      <c r="I7500">
        <f t="shared" si="1197"/>
        <v>1.0611668225793361E-6</v>
      </c>
      <c r="J7500">
        <f t="shared" si="1200"/>
        <v>1.0555928196448744E-4</v>
      </c>
      <c r="K7500">
        <f t="shared" si="1198"/>
        <v>3.6541539888093948</v>
      </c>
      <c r="L7500">
        <f t="shared" si="1199"/>
        <v>27504.208319727561</v>
      </c>
    </row>
    <row r="7501" spans="1:12" x14ac:dyDescent="0.25">
      <c r="A7501" s="1">
        <v>36809</v>
      </c>
      <c r="B7501">
        <v>3240.540039</v>
      </c>
      <c r="C7501">
        <f t="shared" si="1192"/>
        <v>1.8500029697918937E-4</v>
      </c>
      <c r="D7501">
        <f t="shared" si="1193"/>
        <v>2439.5921489384186</v>
      </c>
      <c r="E7501">
        <f t="shared" si="1191"/>
        <v>0.1233001647683718</v>
      </c>
      <c r="F7501">
        <f t="shared" si="1194"/>
        <v>-1.5147624562206197E-2</v>
      </c>
      <c r="G7501">
        <f t="shared" si="1195"/>
        <v>3.25339977159848E-4</v>
      </c>
      <c r="H7501">
        <f t="shared" si="1196"/>
        <v>-1.5472964539366045E-2</v>
      </c>
      <c r="I7501">
        <f t="shared" si="1197"/>
        <v>2.3941263163647909E-4</v>
      </c>
      <c r="J7501">
        <f t="shared" si="1200"/>
        <v>9.2292317123543601E-5</v>
      </c>
      <c r="K7501">
        <f t="shared" si="1198"/>
        <v>2.4293018345501363</v>
      </c>
      <c r="L7501">
        <f t="shared" si="1199"/>
        <v>27524.820073674899</v>
      </c>
    </row>
    <row r="7502" spans="1:12" x14ac:dyDescent="0.25">
      <c r="A7502" s="1">
        <v>36810</v>
      </c>
      <c r="B7502">
        <v>3168.48999</v>
      </c>
      <c r="C7502">
        <f t="shared" si="1192"/>
        <v>1.8500029697918937E-4</v>
      </c>
      <c r="D7502">
        <f t="shared" si="1193"/>
        <v>2440.6315851552054</v>
      </c>
      <c r="E7502">
        <f t="shared" si="1191"/>
        <v>0.11335011208129098</v>
      </c>
      <c r="F7502">
        <f t="shared" si="1194"/>
        <v>-9.7650523901013919E-3</v>
      </c>
      <c r="G7502">
        <f t="shared" si="1195"/>
        <v>3.25339977159848E-4</v>
      </c>
      <c r="H7502">
        <f t="shared" si="1196"/>
        <v>-1.0090392367261241E-2</v>
      </c>
      <c r="I7502">
        <f t="shared" si="1197"/>
        <v>1.0181601812528391E-4</v>
      </c>
      <c r="J7502">
        <f t="shared" si="1200"/>
        <v>1.0916196575462556E-4</v>
      </c>
      <c r="K7502">
        <f t="shared" si="1198"/>
        <v>3.1760474044939029</v>
      </c>
      <c r="L7502">
        <f t="shared" si="1199"/>
        <v>27545.447274145808</v>
      </c>
    </row>
    <row r="7503" spans="1:12" x14ac:dyDescent="0.25">
      <c r="A7503" s="1">
        <v>36811</v>
      </c>
      <c r="B7503">
        <v>3074.679932</v>
      </c>
      <c r="C7503">
        <f t="shared" si="1192"/>
        <v>1.8500029697918937E-4</v>
      </c>
      <c r="D7503">
        <f t="shared" si="1193"/>
        <v>2441.6714642442334</v>
      </c>
      <c r="E7503">
        <f t="shared" si="1191"/>
        <v>0.1001126856404464</v>
      </c>
      <c r="F7503">
        <f t="shared" si="1194"/>
        <v>-1.3052426143865592E-2</v>
      </c>
      <c r="G7503">
        <f t="shared" si="1195"/>
        <v>3.25339977159848E-4</v>
      </c>
      <c r="H7503">
        <f t="shared" si="1196"/>
        <v>-1.3377766121025441E-2</v>
      </c>
      <c r="I7503">
        <f t="shared" si="1197"/>
        <v>1.7896462638885606E-4</v>
      </c>
      <c r="J7503">
        <f t="shared" si="1200"/>
        <v>1.0743463298855758E-4</v>
      </c>
      <c r="K7503">
        <f t="shared" si="1198"/>
        <v>2.8174753784015607</v>
      </c>
      <c r="L7503">
        <f t="shared" si="1199"/>
        <v>27566.08993271592</v>
      </c>
    </row>
    <row r="7504" spans="1:12" x14ac:dyDescent="0.25">
      <c r="A7504" s="1">
        <v>36812</v>
      </c>
      <c r="B7504">
        <v>3316.7700199999999</v>
      </c>
      <c r="C7504">
        <f t="shared" si="1192"/>
        <v>1.8500029697918937E-4</v>
      </c>
      <c r="D7504">
        <f t="shared" si="1193"/>
        <v>2442.7117863941999</v>
      </c>
      <c r="E7504">
        <f t="shared" si="1191"/>
        <v>0.13284313127854075</v>
      </c>
      <c r="F7504">
        <f t="shared" si="1194"/>
        <v>3.2915445935073784E-2</v>
      </c>
      <c r="G7504">
        <f t="shared" si="1195"/>
        <v>3.25339977159848E-4</v>
      </c>
      <c r="H7504">
        <f t="shared" si="1196"/>
        <v>3.2590105957913937E-2</v>
      </c>
      <c r="I7504">
        <f t="shared" si="1197"/>
        <v>1.0621150063480575E-3</v>
      </c>
      <c r="J7504">
        <f t="shared" si="1200"/>
        <v>1.1512749609601046E-4</v>
      </c>
      <c r="K7504">
        <f t="shared" si="1198"/>
        <v>-0.99698066458026213</v>
      </c>
      <c r="L7504">
        <f t="shared" si="1199"/>
        <v>27586.748060969592</v>
      </c>
    </row>
    <row r="7505" spans="1:12" x14ac:dyDescent="0.25">
      <c r="A7505" s="1">
        <v>36815</v>
      </c>
      <c r="B7505">
        <v>3290.280029</v>
      </c>
      <c r="C7505">
        <f t="shared" si="1192"/>
        <v>1.8500029697918937E-4</v>
      </c>
      <c r="D7505">
        <f t="shared" si="1193"/>
        <v>2443.7525517938811</v>
      </c>
      <c r="E7505">
        <f t="shared" si="1191"/>
        <v>0.12917563320219116</v>
      </c>
      <c r="F7505">
        <f t="shared" si="1194"/>
        <v>-3.4824977793701528E-3</v>
      </c>
      <c r="G7505">
        <f t="shared" si="1195"/>
        <v>3.25339977159848E-4</v>
      </c>
      <c r="H7505">
        <f t="shared" si="1196"/>
        <v>-3.8078377565300007E-3</v>
      </c>
      <c r="I7505">
        <f t="shared" si="1197"/>
        <v>1.4499628380055429E-5</v>
      </c>
      <c r="J7505">
        <f t="shared" si="1200"/>
        <v>2.2707993791527538E-4</v>
      </c>
      <c r="K7505">
        <f t="shared" si="1198"/>
        <v>3.2442394286986231</v>
      </c>
      <c r="L7505">
        <f t="shared" si="1199"/>
        <v>27607.421670499862</v>
      </c>
    </row>
    <row r="7506" spans="1:12" x14ac:dyDescent="0.25">
      <c r="A7506" s="1">
        <v>36816</v>
      </c>
      <c r="B7506">
        <v>3213.959961</v>
      </c>
      <c r="C7506">
        <f t="shared" si="1192"/>
        <v>1.8500029697918937E-4</v>
      </c>
      <c r="D7506">
        <f t="shared" si="1193"/>
        <v>2444.7937606321289</v>
      </c>
      <c r="E7506">
        <f t="shared" si="1191"/>
        <v>0.11879823355738006</v>
      </c>
      <c r="F7506">
        <f t="shared" si="1194"/>
        <v>-1.0192399347831671E-2</v>
      </c>
      <c r="G7506">
        <f t="shared" si="1195"/>
        <v>3.25339977159848E-4</v>
      </c>
      <c r="H7506">
        <f t="shared" si="1196"/>
        <v>-1.051773932499152E-2</v>
      </c>
      <c r="I7506">
        <f t="shared" si="1197"/>
        <v>1.1062284050847307E-4</v>
      </c>
      <c r="J7506">
        <f t="shared" si="1200"/>
        <v>1.9958834266858245E-4</v>
      </c>
      <c r="K7506">
        <f t="shared" si="1198"/>
        <v>3.063560757298037</v>
      </c>
      <c r="L7506">
        <f t="shared" si="1199"/>
        <v>27628.110772908454</v>
      </c>
    </row>
    <row r="7507" spans="1:12" x14ac:dyDescent="0.25">
      <c r="A7507" s="1">
        <v>36817</v>
      </c>
      <c r="B7507">
        <v>3171.5600589999999</v>
      </c>
      <c r="C7507">
        <f t="shared" si="1192"/>
        <v>1.8500029697918937E-4</v>
      </c>
      <c r="D7507">
        <f t="shared" si="1193"/>
        <v>2445.8354130978823</v>
      </c>
      <c r="E7507">
        <f t="shared" si="1191"/>
        <v>0.11284571110259556</v>
      </c>
      <c r="F7507">
        <f t="shared" si="1194"/>
        <v>-5.7675221578050717E-3</v>
      </c>
      <c r="G7507">
        <f t="shared" si="1195"/>
        <v>3.25339977159848E-4</v>
      </c>
      <c r="H7507">
        <f t="shared" si="1196"/>
        <v>-6.0928621349649196E-3</v>
      </c>
      <c r="I7507">
        <f t="shared" si="1197"/>
        <v>3.7122968995689279E-5</v>
      </c>
      <c r="J7507">
        <f t="shared" si="1200"/>
        <v>1.8713392971013407E-4</v>
      </c>
      <c r="K7507">
        <f t="shared" si="1198"/>
        <v>3.2737162280859611</v>
      </c>
      <c r="L7507">
        <f t="shared" si="1199"/>
        <v>27648.815379805787</v>
      </c>
    </row>
    <row r="7508" spans="1:12" x14ac:dyDescent="0.25">
      <c r="A7508" s="1">
        <v>36818</v>
      </c>
      <c r="B7508">
        <v>3418.6000979999999</v>
      </c>
      <c r="C7508">
        <f t="shared" si="1192"/>
        <v>1.8500029697918937E-4</v>
      </c>
      <c r="D7508">
        <f t="shared" si="1193"/>
        <v>2446.8775093801564</v>
      </c>
      <c r="E7508">
        <f t="shared" si="1191"/>
        <v>0.14523607161483687</v>
      </c>
      <c r="F7508">
        <f t="shared" si="1194"/>
        <v>3.2575360809220744E-2</v>
      </c>
      <c r="G7508">
        <f t="shared" si="1195"/>
        <v>3.25339977159848E-4</v>
      </c>
      <c r="H7508">
        <f t="shared" si="1196"/>
        <v>3.2250020832060897E-2</v>
      </c>
      <c r="I7508">
        <f t="shared" si="1197"/>
        <v>1.0400638436683619E-3</v>
      </c>
      <c r="J7508">
        <f t="shared" si="1200"/>
        <v>1.6754117997942091E-4</v>
      </c>
      <c r="K7508">
        <f t="shared" si="1198"/>
        <v>0.32429706688867155</v>
      </c>
      <c r="L7508">
        <f t="shared" si="1199"/>
        <v>27669.535502810933</v>
      </c>
    </row>
    <row r="7509" spans="1:12" x14ac:dyDescent="0.25">
      <c r="A7509" s="1">
        <v>36819</v>
      </c>
      <c r="B7509">
        <v>3483.139893</v>
      </c>
      <c r="C7509">
        <f t="shared" si="1192"/>
        <v>1.8500029697918937E-4</v>
      </c>
      <c r="D7509">
        <f t="shared" si="1193"/>
        <v>2447.9200496680451</v>
      </c>
      <c r="E7509">
        <f t="shared" si="1191"/>
        <v>0.15317368791118735</v>
      </c>
      <c r="F7509">
        <f t="shared" si="1194"/>
        <v>8.1226165933294681E-3</v>
      </c>
      <c r="G7509">
        <f t="shared" si="1195"/>
        <v>3.25339977159848E-4</v>
      </c>
      <c r="H7509">
        <f t="shared" si="1196"/>
        <v>7.7972766161696202E-3</v>
      </c>
      <c r="I7509">
        <f t="shared" si="1197"/>
        <v>6.0797522629065561E-5</v>
      </c>
      <c r="J7509">
        <f t="shared" si="1200"/>
        <v>2.7003923544354549E-4</v>
      </c>
      <c r="K7509">
        <f t="shared" si="1198"/>
        <v>3.0769614669724277</v>
      </c>
      <c r="L7509">
        <f t="shared" si="1199"/>
        <v>27690.271153551817</v>
      </c>
    </row>
    <row r="7510" spans="1:12" x14ac:dyDescent="0.25">
      <c r="A7510" s="1">
        <v>36822</v>
      </c>
      <c r="B7510">
        <v>3468.6899410000001</v>
      </c>
      <c r="C7510">
        <f t="shared" si="1192"/>
        <v>1.8500029697918937E-4</v>
      </c>
      <c r="D7510">
        <f t="shared" si="1193"/>
        <v>2448.9630341507277</v>
      </c>
      <c r="E7510">
        <f t="shared" si="1191"/>
        <v>0.15118325117371167</v>
      </c>
      <c r="F7510">
        <f t="shared" si="1194"/>
        <v>-1.8054364404962442E-3</v>
      </c>
      <c r="G7510">
        <f t="shared" si="1195"/>
        <v>3.25339977159848E-4</v>
      </c>
      <c r="H7510">
        <f t="shared" si="1196"/>
        <v>-2.130776417656092E-3</v>
      </c>
      <c r="I7510">
        <f t="shared" si="1197"/>
        <v>4.5402081420393289E-6</v>
      </c>
      <c r="J7510">
        <f t="shared" si="1200"/>
        <v>2.4247098257394999E-4</v>
      </c>
      <c r="K7510">
        <f t="shared" si="1198"/>
        <v>3.234013349714989</v>
      </c>
      <c r="L7510">
        <f t="shared" si="1199"/>
        <v>27711.022343664932</v>
      </c>
    </row>
    <row r="7511" spans="1:12" x14ac:dyDescent="0.25">
      <c r="A7511" s="1">
        <v>36823</v>
      </c>
      <c r="B7511">
        <v>3419.790039</v>
      </c>
      <c r="C7511">
        <f t="shared" si="1192"/>
        <v>1.8500029697918937E-4</v>
      </c>
      <c r="D7511">
        <f t="shared" si="1193"/>
        <v>2450.0064630174652</v>
      </c>
      <c r="E7511">
        <f t="shared" si="1191"/>
        <v>0.14483221296789317</v>
      </c>
      <c r="F7511">
        <f t="shared" si="1194"/>
        <v>-6.1660379088390727E-3</v>
      </c>
      <c r="G7511">
        <f t="shared" si="1195"/>
        <v>3.25339977159848E-4</v>
      </c>
      <c r="H7511">
        <f t="shared" si="1196"/>
        <v>-6.4913778859989205E-3</v>
      </c>
      <c r="I7511">
        <f t="shared" si="1197"/>
        <v>4.2137986858835813E-5</v>
      </c>
      <c r="J7511">
        <f t="shared" si="1200"/>
        <v>2.1178787260646141E-4</v>
      </c>
      <c r="K7511">
        <f t="shared" si="1198"/>
        <v>3.2115425735215561</v>
      </c>
      <c r="L7511">
        <f t="shared" si="1199"/>
        <v>27731.789084795542</v>
      </c>
    </row>
    <row r="7512" spans="1:12" x14ac:dyDescent="0.25">
      <c r="A7512" s="1">
        <v>36824</v>
      </c>
      <c r="B7512">
        <v>3229.570068</v>
      </c>
      <c r="C7512">
        <f t="shared" si="1192"/>
        <v>1.8500029697918937E-4</v>
      </c>
      <c r="D7512">
        <f t="shared" si="1193"/>
        <v>2451.0503364575907</v>
      </c>
      <c r="E7512">
        <f t="shared" si="1191"/>
        <v>0.11979248101909779</v>
      </c>
      <c r="F7512">
        <f t="shared" si="1194"/>
        <v>-2.4854731651816397E-2</v>
      </c>
      <c r="G7512">
        <f t="shared" si="1195"/>
        <v>3.25339977159848E-4</v>
      </c>
      <c r="H7512">
        <f t="shared" si="1196"/>
        <v>-2.5180071628976244E-2</v>
      </c>
      <c r="I7512">
        <f t="shared" si="1197"/>
        <v>6.3403600724037436E-4</v>
      </c>
      <c r="J7512">
        <f t="shared" si="1200"/>
        <v>1.8958202947556166E-4</v>
      </c>
      <c r="K7512">
        <f t="shared" si="1198"/>
        <v>1.6942114669955015</v>
      </c>
      <c r="L7512">
        <f t="shared" si="1199"/>
        <v>27752.571388597637</v>
      </c>
    </row>
    <row r="7513" spans="1:12" x14ac:dyDescent="0.25">
      <c r="A7513" s="1">
        <v>36825</v>
      </c>
      <c r="B7513">
        <v>3272.179932</v>
      </c>
      <c r="C7513">
        <f t="shared" si="1192"/>
        <v>1.8500029697918937E-4</v>
      </c>
      <c r="D7513">
        <f t="shared" si="1193"/>
        <v>2452.0946546605264</v>
      </c>
      <c r="E7513">
        <f t="shared" si="1191"/>
        <v>0.12529994621149898</v>
      </c>
      <c r="F7513">
        <f t="shared" si="1194"/>
        <v>5.692465489380627E-3</v>
      </c>
      <c r="G7513">
        <f t="shared" si="1195"/>
        <v>3.25339977159848E-4</v>
      </c>
      <c r="H7513">
        <f t="shared" si="1196"/>
        <v>5.3671255122207792E-3</v>
      </c>
      <c r="I7513">
        <f t="shared" si="1197"/>
        <v>2.880603626393116E-5</v>
      </c>
      <c r="J7513">
        <f t="shared" si="1200"/>
        <v>2.408156839910884E-4</v>
      </c>
      <c r="K7513">
        <f t="shared" si="1198"/>
        <v>3.1869915210220707</v>
      </c>
      <c r="L7513">
        <f t="shared" si="1199"/>
        <v>27773.369266733935</v>
      </c>
    </row>
    <row r="7514" spans="1:12" x14ac:dyDescent="0.25">
      <c r="A7514" s="1">
        <v>36826</v>
      </c>
      <c r="B7514">
        <v>3278.360107</v>
      </c>
      <c r="C7514">
        <f t="shared" si="1192"/>
        <v>1.8500029697918937E-4</v>
      </c>
      <c r="D7514">
        <f t="shared" si="1193"/>
        <v>2453.1394178157748</v>
      </c>
      <c r="E7514">
        <f t="shared" si="1191"/>
        <v>0.12593442543226319</v>
      </c>
      <c r="F7514">
        <f t="shared" si="1194"/>
        <v>8.1947951774363759E-4</v>
      </c>
      <c r="G7514">
        <f t="shared" si="1195"/>
        <v>3.25339977159848E-4</v>
      </c>
      <c r="H7514">
        <f t="shared" si="1196"/>
        <v>4.9413954058378953E-4</v>
      </c>
      <c r="I7514">
        <f t="shared" si="1197"/>
        <v>2.4417388556835858E-7</v>
      </c>
      <c r="J7514">
        <f t="shared" si="1200"/>
        <v>2.1324036347919478E-4</v>
      </c>
      <c r="K7514">
        <f t="shared" si="1198"/>
        <v>3.3070342154720884</v>
      </c>
      <c r="L7514">
        <f t="shared" si="1199"/>
        <v>27794.182730875898</v>
      </c>
    </row>
    <row r="7515" spans="1:12" x14ac:dyDescent="0.25">
      <c r="A7515" s="1">
        <v>36829</v>
      </c>
      <c r="B7515">
        <v>3191.3999020000001</v>
      </c>
      <c r="C7515">
        <f t="shared" si="1192"/>
        <v>1.8500029697918937E-4</v>
      </c>
      <c r="D7515">
        <f t="shared" si="1193"/>
        <v>2454.1846261129108</v>
      </c>
      <c r="E7515">
        <f t="shared" si="1191"/>
        <v>0.11407399616296354</v>
      </c>
      <c r="F7515">
        <f t="shared" si="1194"/>
        <v>-1.1675428972320656E-2</v>
      </c>
      <c r="G7515">
        <f t="shared" si="1195"/>
        <v>3.25339977159848E-4</v>
      </c>
      <c r="H7515">
        <f t="shared" si="1196"/>
        <v>-1.2000768949480505E-2</v>
      </c>
      <c r="I7515">
        <f t="shared" si="1197"/>
        <v>1.4401845537881543E-4</v>
      </c>
      <c r="J7515">
        <f t="shared" si="1200"/>
        <v>1.8585208873264417E-4</v>
      </c>
      <c r="K7515">
        <f t="shared" si="1198"/>
        <v>2.9888866803167642</v>
      </c>
      <c r="L7515">
        <f t="shared" si="1199"/>
        <v>27815.011792703695</v>
      </c>
    </row>
    <row r="7516" spans="1:12" x14ac:dyDescent="0.25">
      <c r="A7516" s="1">
        <v>36830</v>
      </c>
      <c r="B7516">
        <v>3369.6298830000001</v>
      </c>
      <c r="C7516">
        <f t="shared" si="1192"/>
        <v>1.8500029697918937E-4</v>
      </c>
      <c r="D7516">
        <f t="shared" si="1193"/>
        <v>2455.2302797415996</v>
      </c>
      <c r="E7516">
        <f t="shared" si="1191"/>
        <v>0.13748996948844017</v>
      </c>
      <c r="F7516">
        <f t="shared" si="1194"/>
        <v>2.3600973622456056E-2</v>
      </c>
      <c r="G7516">
        <f t="shared" si="1195"/>
        <v>3.25339977159848E-4</v>
      </c>
      <c r="H7516">
        <f t="shared" si="1196"/>
        <v>2.3275633645296209E-2</v>
      </c>
      <c r="I7516">
        <f t="shared" si="1197"/>
        <v>5.4175512159004488E-4</v>
      </c>
      <c r="J7516">
        <f t="shared" si="1200"/>
        <v>1.7916700490335934E-4</v>
      </c>
      <c r="K7516">
        <f t="shared" si="1198"/>
        <v>1.8827856624306658</v>
      </c>
      <c r="L7516">
        <f t="shared" si="1199"/>
        <v>27835.856463906377</v>
      </c>
    </row>
    <row r="7517" spans="1:12" x14ac:dyDescent="0.25">
      <c r="A7517" s="1">
        <v>36831</v>
      </c>
      <c r="B7517">
        <v>3333.389893</v>
      </c>
      <c r="C7517">
        <f t="shared" si="1192"/>
        <v>1.8500029697918937E-4</v>
      </c>
      <c r="D7517">
        <f t="shared" si="1193"/>
        <v>2456.2763788915822</v>
      </c>
      <c r="E7517">
        <f t="shared" si="1191"/>
        <v>0.13260888248404967</v>
      </c>
      <c r="F7517">
        <f t="shared" si="1194"/>
        <v>-4.6960867074115065E-3</v>
      </c>
      <c r="G7517">
        <f t="shared" si="1195"/>
        <v>3.25339977159848E-4</v>
      </c>
      <c r="H7517">
        <f t="shared" si="1196"/>
        <v>-5.0214266845713543E-3</v>
      </c>
      <c r="I7517">
        <f t="shared" si="1197"/>
        <v>2.5214725948525264E-5</v>
      </c>
      <c r="J7517">
        <f t="shared" si="1200"/>
        <v>2.2075823828914039E-4</v>
      </c>
      <c r="K7517">
        <f t="shared" si="1198"/>
        <v>3.2331733008553405</v>
      </c>
      <c r="L7517">
        <f t="shared" si="1199"/>
        <v>27856.716756181624</v>
      </c>
    </row>
    <row r="7518" spans="1:12" x14ac:dyDescent="0.25">
      <c r="A7518" s="1">
        <v>36832</v>
      </c>
      <c r="B7518">
        <v>3429.0200199999999</v>
      </c>
      <c r="C7518">
        <f t="shared" si="1192"/>
        <v>1.8500029697918937E-4</v>
      </c>
      <c r="D7518">
        <f t="shared" si="1193"/>
        <v>2457.3229237526825</v>
      </c>
      <c r="E7518">
        <f t="shared" si="1191"/>
        <v>0.14470778861236555</v>
      </c>
      <c r="F7518">
        <f t="shared" si="1194"/>
        <v>1.228390642529531E-2</v>
      </c>
      <c r="G7518">
        <f t="shared" si="1195"/>
        <v>3.25339977159848E-4</v>
      </c>
      <c r="H7518">
        <f t="shared" si="1196"/>
        <v>1.1958566448135461E-2</v>
      </c>
      <c r="I7518">
        <f t="shared" si="1197"/>
        <v>1.4300731149447118E-4</v>
      </c>
      <c r="J7518">
        <f t="shared" si="1200"/>
        <v>1.9536707233056022E-4</v>
      </c>
      <c r="K7518">
        <f t="shared" si="1198"/>
        <v>2.9853801859248823</v>
      </c>
      <c r="L7518">
        <f t="shared" si="1199"/>
        <v>27877.592681235925</v>
      </c>
    </row>
    <row r="7519" spans="1:12" x14ac:dyDescent="0.25">
      <c r="A7519" s="1">
        <v>36833</v>
      </c>
      <c r="B7519">
        <v>3451.580078</v>
      </c>
      <c r="C7519">
        <f t="shared" si="1192"/>
        <v>1.8500029697918937E-4</v>
      </c>
      <c r="D7519">
        <f t="shared" si="1193"/>
        <v>2458.3699145148062</v>
      </c>
      <c r="E7519">
        <f t="shared" si="1191"/>
        <v>0.14737072124900052</v>
      </c>
      <c r="F7519">
        <f t="shared" si="1194"/>
        <v>2.8479329336144055E-3</v>
      </c>
      <c r="G7519">
        <f t="shared" si="1195"/>
        <v>3.25339977159848E-4</v>
      </c>
      <c r="H7519">
        <f t="shared" si="1196"/>
        <v>2.5225929564545576E-3</v>
      </c>
      <c r="I7519">
        <f t="shared" si="1197"/>
        <v>6.3634752239541459E-6</v>
      </c>
      <c r="J7519">
        <f t="shared" si="1200"/>
        <v>1.8732228000348526E-4</v>
      </c>
      <c r="K7519">
        <f t="shared" si="1198"/>
        <v>3.3554161011316097</v>
      </c>
      <c r="L7519">
        <f t="shared" si="1199"/>
        <v>27898.484250784535</v>
      </c>
    </row>
    <row r="7520" spans="1:12" x14ac:dyDescent="0.25">
      <c r="A7520" s="1">
        <v>36836</v>
      </c>
      <c r="B7520">
        <v>3416.209961</v>
      </c>
      <c r="C7520">
        <f t="shared" si="1192"/>
        <v>1.8500029697918937E-4</v>
      </c>
      <c r="D7520">
        <f t="shared" si="1193"/>
        <v>2459.4173513679343</v>
      </c>
      <c r="E7520">
        <f t="shared" si="1191"/>
        <v>0.14271232197959449</v>
      </c>
      <c r="F7520">
        <f t="shared" si="1194"/>
        <v>-4.4733989724270451E-3</v>
      </c>
      <c r="G7520">
        <f t="shared" si="1195"/>
        <v>3.25339977159848E-4</v>
      </c>
      <c r="H7520">
        <f t="shared" si="1196"/>
        <v>-4.7987389495868929E-3</v>
      </c>
      <c r="I7520">
        <f t="shared" si="1197"/>
        <v>2.3027895506282316E-5</v>
      </c>
      <c r="J7520">
        <f t="shared" si="1200"/>
        <v>1.6403881905262117E-4</v>
      </c>
      <c r="K7520">
        <f t="shared" si="1198"/>
        <v>3.3685748107771989</v>
      </c>
      <c r="L7520">
        <f t="shared" si="1199"/>
        <v>27919.3914765515</v>
      </c>
    </row>
    <row r="7521" spans="1:12" x14ac:dyDescent="0.25">
      <c r="A7521" s="1">
        <v>36837</v>
      </c>
      <c r="B7521">
        <v>3415.790039</v>
      </c>
      <c r="C7521">
        <f t="shared" si="1192"/>
        <v>1.8500029697918937E-4</v>
      </c>
      <c r="D7521">
        <f t="shared" si="1193"/>
        <v>2460.4652345021345</v>
      </c>
      <c r="E7521">
        <f t="shared" si="1191"/>
        <v>0.1424739347365791</v>
      </c>
      <c r="F7521">
        <f t="shared" si="1194"/>
        <v>-5.3386946035960392E-5</v>
      </c>
      <c r="G7521">
        <f t="shared" si="1195"/>
        <v>3.25339977159848E-4</v>
      </c>
      <c r="H7521">
        <f t="shared" si="1196"/>
        <v>-3.7872692319580839E-4</v>
      </c>
      <c r="I7521">
        <f t="shared" si="1197"/>
        <v>1.4343408235336374E-7</v>
      </c>
      <c r="J7521">
        <f t="shared" si="1200"/>
        <v>1.4577390773484918E-4</v>
      </c>
      <c r="K7521">
        <f t="shared" si="1198"/>
        <v>3.4972963491738138</v>
      </c>
      <c r="L7521">
        <f t="shared" si="1199"/>
        <v>27940.314370269647</v>
      </c>
    </row>
    <row r="7522" spans="1:12" x14ac:dyDescent="0.25">
      <c r="A7522" s="1">
        <v>36838</v>
      </c>
      <c r="B7522">
        <v>3231.6999510000001</v>
      </c>
      <c r="C7522">
        <f t="shared" si="1192"/>
        <v>1.8500029697918937E-4</v>
      </c>
      <c r="D7522">
        <f t="shared" si="1193"/>
        <v>2461.5135641075562</v>
      </c>
      <c r="E7522">
        <f t="shared" si="1191"/>
        <v>0.11822879837480826</v>
      </c>
      <c r="F7522">
        <f t="shared" si="1194"/>
        <v>-2.4060136064791404E-2</v>
      </c>
      <c r="G7522">
        <f t="shared" si="1195"/>
        <v>3.25339977159848E-4</v>
      </c>
      <c r="H7522">
        <f t="shared" si="1196"/>
        <v>-2.4385476041951251E-2</v>
      </c>
      <c r="I7522">
        <f t="shared" si="1197"/>
        <v>5.9465144179257851E-4</v>
      </c>
      <c r="J7522">
        <f t="shared" si="1200"/>
        <v>1.2716017495259784E-4</v>
      </c>
      <c r="K7522">
        <f t="shared" si="1198"/>
        <v>1.2278945640518608</v>
      </c>
      <c r="L7522">
        <f t="shared" si="1199"/>
        <v>27961.252943680545</v>
      </c>
    </row>
    <row r="7523" spans="1:12" x14ac:dyDescent="0.25">
      <c r="A7523" s="1">
        <v>36839</v>
      </c>
      <c r="B7523">
        <v>3200.3500979999999</v>
      </c>
      <c r="C7523">
        <f t="shared" si="1192"/>
        <v>1.8500029697918937E-4</v>
      </c>
      <c r="D7523">
        <f t="shared" si="1193"/>
        <v>2462.5623403744221</v>
      </c>
      <c r="E7523">
        <f t="shared" si="1191"/>
        <v>0.11381025639917342</v>
      </c>
      <c r="F7523">
        <f t="shared" si="1194"/>
        <v>-4.2335416786558611E-3</v>
      </c>
      <c r="G7523">
        <f t="shared" si="1195"/>
        <v>3.25339977159848E-4</v>
      </c>
      <c r="H7523">
        <f t="shared" si="1196"/>
        <v>-4.5588816558157089E-3</v>
      </c>
      <c r="I7523">
        <f t="shared" si="1197"/>
        <v>2.078340195173298E-5</v>
      </c>
      <c r="J7523">
        <f t="shared" si="1200"/>
        <v>1.8182919914816898E-4</v>
      </c>
      <c r="K7523">
        <f t="shared" si="1198"/>
        <v>3.3301319633751061</v>
      </c>
      <c r="L7523">
        <f t="shared" si="1199"/>
        <v>27982.207208534714</v>
      </c>
    </row>
    <row r="7524" spans="1:12" x14ac:dyDescent="0.25">
      <c r="A7524" s="1">
        <v>36840</v>
      </c>
      <c r="B7524">
        <v>3028.98999</v>
      </c>
      <c r="C7524">
        <f t="shared" si="1192"/>
        <v>1.8500029697918937E-4</v>
      </c>
      <c r="D7524">
        <f t="shared" si="1193"/>
        <v>2463.6115634930443</v>
      </c>
      <c r="E7524">
        <f t="shared" si="1191"/>
        <v>8.9725604230411982E-2</v>
      </c>
      <c r="F7524">
        <f t="shared" si="1194"/>
        <v>-2.3899651871782002E-2</v>
      </c>
      <c r="G7524">
        <f t="shared" si="1195"/>
        <v>3.25339977159848E-4</v>
      </c>
      <c r="H7524">
        <f t="shared" si="1196"/>
        <v>-2.4224991848941849E-2</v>
      </c>
      <c r="I7524">
        <f t="shared" si="1197"/>
        <v>5.8685023008129905E-4</v>
      </c>
      <c r="J7524">
        <f t="shared" si="1200"/>
        <v>1.6097982507543005E-4</v>
      </c>
      <c r="K7524">
        <f t="shared" si="1198"/>
        <v>1.6254325714708153</v>
      </c>
      <c r="L7524">
        <f t="shared" si="1199"/>
        <v>28003.177176591325</v>
      </c>
    </row>
    <row r="7525" spans="1:12" x14ac:dyDescent="0.25">
      <c r="A7525" s="1">
        <v>36843</v>
      </c>
      <c r="B7525">
        <v>2966.719971</v>
      </c>
      <c r="C7525">
        <f t="shared" si="1192"/>
        <v>1.8500029697918937E-4</v>
      </c>
      <c r="D7525">
        <f t="shared" si="1193"/>
        <v>2464.6612336538137</v>
      </c>
      <c r="E7525">
        <f t="shared" si="1191"/>
        <v>8.0519320976100595E-2</v>
      </c>
      <c r="F7525">
        <f t="shared" si="1194"/>
        <v>-9.0212829573319553E-3</v>
      </c>
      <c r="G7525">
        <f t="shared" si="1195"/>
        <v>3.25339977159848E-4</v>
      </c>
      <c r="H7525">
        <f t="shared" si="1196"/>
        <v>-9.346622934491804E-3</v>
      </c>
      <c r="I7525">
        <f t="shared" si="1197"/>
        <v>8.7359360279568184E-5</v>
      </c>
      <c r="J7525">
        <f t="shared" si="1200"/>
        <v>2.1031450392818051E-4</v>
      </c>
      <c r="K7525">
        <f t="shared" si="1198"/>
        <v>3.1068272854019789</v>
      </c>
      <c r="L7525">
        <f t="shared" si="1199"/>
        <v>28024.16285961842</v>
      </c>
    </row>
    <row r="7526" spans="1:12" x14ac:dyDescent="0.25">
      <c r="A7526" s="1">
        <v>36844</v>
      </c>
      <c r="B7526">
        <v>3138.2700199999999</v>
      </c>
      <c r="C7526">
        <f t="shared" si="1192"/>
        <v>1.8500029697918937E-4</v>
      </c>
      <c r="D7526">
        <f t="shared" si="1193"/>
        <v>2465.7113510471981</v>
      </c>
      <c r="E7526">
        <f t="shared" si="1191"/>
        <v>0.10474807353327176</v>
      </c>
      <c r="F7526">
        <f t="shared" si="1194"/>
        <v>2.441375285415015E-2</v>
      </c>
      <c r="G7526">
        <f t="shared" si="1195"/>
        <v>3.25339977159848E-4</v>
      </c>
      <c r="H7526">
        <f t="shared" si="1196"/>
        <v>2.4088412876990303E-2</v>
      </c>
      <c r="I7526">
        <f t="shared" si="1197"/>
        <v>5.802516349323523E-4</v>
      </c>
      <c r="J7526">
        <f t="shared" si="1200"/>
        <v>1.9369041875096787E-4</v>
      </c>
      <c r="K7526">
        <f t="shared" si="1198"/>
        <v>1.8578019958074805</v>
      </c>
      <c r="L7526">
        <f t="shared" si="1199"/>
        <v>28045.164269392852</v>
      </c>
    </row>
    <row r="7527" spans="1:12" x14ac:dyDescent="0.25">
      <c r="A7527" s="1">
        <v>36845</v>
      </c>
      <c r="B7527">
        <v>3165.48999</v>
      </c>
      <c r="C7527">
        <f t="shared" si="1192"/>
        <v>1.8500029697918937E-4</v>
      </c>
      <c r="D7527">
        <f t="shared" si="1193"/>
        <v>2466.7619158637517</v>
      </c>
      <c r="E7527">
        <f t="shared" si="1191"/>
        <v>0.10831370975273602</v>
      </c>
      <c r="F7527">
        <f t="shared" si="1194"/>
        <v>3.750636516443695E-3</v>
      </c>
      <c r="G7527">
        <f t="shared" si="1195"/>
        <v>3.25339977159848E-4</v>
      </c>
      <c r="H7527">
        <f t="shared" si="1196"/>
        <v>3.4252965392838472E-3</v>
      </c>
      <c r="I7527">
        <f t="shared" si="1197"/>
        <v>1.1732656382029899E-5</v>
      </c>
      <c r="J7527">
        <f t="shared" si="1200"/>
        <v>2.3797852932851184E-4</v>
      </c>
      <c r="K7527">
        <f t="shared" si="1198"/>
        <v>3.2280758558439717</v>
      </c>
      <c r="L7527">
        <f t="shared" si="1199"/>
        <v>28066.1814177003</v>
      </c>
    </row>
    <row r="7528" spans="1:12" x14ac:dyDescent="0.25">
      <c r="A7528" s="1">
        <v>36846</v>
      </c>
      <c r="B7528">
        <v>3031.8798830000001</v>
      </c>
      <c r="C7528">
        <f t="shared" si="1192"/>
        <v>1.8500029697918937E-4</v>
      </c>
      <c r="D7528">
        <f t="shared" si="1193"/>
        <v>2467.8129282941081</v>
      </c>
      <c r="E7528">
        <f t="shared" si="1191"/>
        <v>8.9399756358637283E-2</v>
      </c>
      <c r="F7528">
        <f t="shared" si="1194"/>
        <v>-1.8728953097119749E-2</v>
      </c>
      <c r="G7528">
        <f t="shared" si="1195"/>
        <v>3.25339977159848E-4</v>
      </c>
      <c r="H7528">
        <f t="shared" si="1196"/>
        <v>-1.9054293074279596E-2</v>
      </c>
      <c r="I7528">
        <f t="shared" si="1197"/>
        <v>3.6306608456053939E-4</v>
      </c>
      <c r="J7528">
        <f t="shared" si="1200"/>
        <v>2.0873775557952041E-4</v>
      </c>
      <c r="K7528">
        <f t="shared" si="1198"/>
        <v>2.4486070172043051</v>
      </c>
      <c r="L7528">
        <f t="shared" si="1199"/>
        <v>28087.214316335285</v>
      </c>
    </row>
    <row r="7529" spans="1:12" x14ac:dyDescent="0.25">
      <c r="A7529" s="1">
        <v>36847</v>
      </c>
      <c r="B7529">
        <v>3027.1899410000001</v>
      </c>
      <c r="C7529">
        <f t="shared" si="1192"/>
        <v>1.8500029697918937E-4</v>
      </c>
      <c r="D7529">
        <f t="shared" si="1193"/>
        <v>2468.8643885289812</v>
      </c>
      <c r="E7529">
        <f t="shared" si="1191"/>
        <v>8.8542436251196843E-2</v>
      </c>
      <c r="F7529">
        <f t="shared" si="1194"/>
        <v>-6.7231981046100842E-4</v>
      </c>
      <c r="G7529">
        <f t="shared" si="1195"/>
        <v>3.25339977159848E-4</v>
      </c>
      <c r="H7529">
        <f t="shared" si="1196"/>
        <v>-9.9765978762085647E-4</v>
      </c>
      <c r="I7529">
        <f t="shared" si="1197"/>
        <v>9.9532505183569239E-7</v>
      </c>
      <c r="J7529">
        <f t="shared" si="1200"/>
        <v>2.2518012037759869E-4</v>
      </c>
      <c r="K7529">
        <f t="shared" si="1198"/>
        <v>3.2781563730833598</v>
      </c>
      <c r="L7529">
        <f t="shared" si="1199"/>
        <v>28108.262977101109</v>
      </c>
    </row>
    <row r="7530" spans="1:12" x14ac:dyDescent="0.25">
      <c r="A7530" s="1">
        <v>36850</v>
      </c>
      <c r="B7530">
        <v>2875.639893</v>
      </c>
      <c r="C7530">
        <f t="shared" si="1192"/>
        <v>1.8500029697918937E-4</v>
      </c>
      <c r="D7530">
        <f t="shared" si="1193"/>
        <v>2469.9162967591697</v>
      </c>
      <c r="E7530">
        <f t="shared" si="1191"/>
        <v>6.6052264175188835E-2</v>
      </c>
      <c r="F7530">
        <f t="shared" si="1194"/>
        <v>-2.2305171779028576E-2</v>
      </c>
      <c r="G7530">
        <f t="shared" si="1195"/>
        <v>3.25339977159848E-4</v>
      </c>
      <c r="H7530">
        <f t="shared" si="1196"/>
        <v>-2.2630511756188423E-2</v>
      </c>
      <c r="I7530">
        <f t="shared" si="1197"/>
        <v>5.1214006234698241E-4</v>
      </c>
      <c r="J7530">
        <f t="shared" si="1200"/>
        <v>1.9632639029593894E-4</v>
      </c>
      <c r="K7530">
        <f t="shared" si="1198"/>
        <v>2.0446197365666312</v>
      </c>
      <c r="L7530">
        <f t="shared" si="1199"/>
        <v>28129.327411810063</v>
      </c>
    </row>
    <row r="7531" spans="1:12" x14ac:dyDescent="0.25">
      <c r="A7531" s="1">
        <v>36851</v>
      </c>
      <c r="B7531">
        <v>2871.4499510000001</v>
      </c>
      <c r="C7531">
        <f t="shared" si="1192"/>
        <v>1.8500029697918937E-4</v>
      </c>
      <c r="D7531">
        <f t="shared" si="1193"/>
        <v>2470.9686531755465</v>
      </c>
      <c r="E7531">
        <f t="shared" si="1191"/>
        <v>6.5234015029876247E-2</v>
      </c>
      <c r="F7531">
        <f t="shared" si="1194"/>
        <v>-6.3324884833360073E-4</v>
      </c>
      <c r="G7531">
        <f t="shared" si="1195"/>
        <v>3.25339977159848E-4</v>
      </c>
      <c r="H7531">
        <f t="shared" si="1196"/>
        <v>-9.5858882549344879E-4</v>
      </c>
      <c r="I7531">
        <f t="shared" si="1197"/>
        <v>9.1889253636090965E-7</v>
      </c>
      <c r="J7531">
        <f t="shared" si="1200"/>
        <v>2.3215307939490403E-4</v>
      </c>
      <c r="K7531">
        <f t="shared" si="1198"/>
        <v>3.2631391902412683</v>
      </c>
      <c r="L7531">
        <f t="shared" si="1199"/>
        <v>28150.407632283157</v>
      </c>
    </row>
    <row r="7532" spans="1:12" x14ac:dyDescent="0.25">
      <c r="A7532" s="1">
        <v>36852</v>
      </c>
      <c r="B7532">
        <v>2755.3400879999999</v>
      </c>
      <c r="C7532">
        <f t="shared" si="1192"/>
        <v>1.8500029697918937E-4</v>
      </c>
      <c r="D7532">
        <f t="shared" si="1193"/>
        <v>2472.0214579690719</v>
      </c>
      <c r="E7532">
        <f t="shared" si="1191"/>
        <v>4.7122974638644344E-2</v>
      </c>
      <c r="F7532">
        <f t="shared" si="1194"/>
        <v>-1.7926040094252471E-2</v>
      </c>
      <c r="G7532">
        <f t="shared" si="1195"/>
        <v>3.25339977159848E-4</v>
      </c>
      <c r="H7532">
        <f t="shared" si="1196"/>
        <v>-1.8251380071412318E-2</v>
      </c>
      <c r="I7532">
        <f t="shared" si="1197"/>
        <v>3.331128745111467E-4</v>
      </c>
      <c r="J7532">
        <f t="shared" si="1200"/>
        <v>2.0238211041175182E-4</v>
      </c>
      <c r="K7532">
        <f t="shared" si="1198"/>
        <v>2.5107579329988274</v>
      </c>
      <c r="L7532">
        <f t="shared" si="1199"/>
        <v>28171.503650350292</v>
      </c>
    </row>
    <row r="7533" spans="1:12" x14ac:dyDescent="0.25">
      <c r="A7533" s="1">
        <v>36854</v>
      </c>
      <c r="B7533">
        <v>2904.3798830000001</v>
      </c>
      <c r="C7533">
        <f t="shared" si="1192"/>
        <v>1.8500029697918937E-4</v>
      </c>
      <c r="D7533">
        <f t="shared" si="1193"/>
        <v>2473.0747113307884</v>
      </c>
      <c r="E7533">
        <f t="shared" si="1191"/>
        <v>6.9816183432069856E-2</v>
      </c>
      <c r="F7533">
        <f t="shared" si="1194"/>
        <v>2.2878209090404944E-2</v>
      </c>
      <c r="G7533">
        <f t="shared" si="1195"/>
        <v>3.25339977159848E-4</v>
      </c>
      <c r="H7533">
        <f t="shared" si="1196"/>
        <v>2.2552869113245097E-2</v>
      </c>
      <c r="I7533">
        <f t="shared" si="1197"/>
        <v>5.0863190523916472E-4</v>
      </c>
      <c r="J7533">
        <f t="shared" si="1200"/>
        <v>2.1608212642173445E-4</v>
      </c>
      <c r="K7533">
        <f t="shared" si="1198"/>
        <v>2.1240462916650737</v>
      </c>
      <c r="L7533">
        <f t="shared" si="1199"/>
        <v>28192.615477850246</v>
      </c>
    </row>
    <row r="7534" spans="1:12" x14ac:dyDescent="0.25">
      <c r="A7534" s="1">
        <v>36857</v>
      </c>
      <c r="B7534">
        <v>2880.48999</v>
      </c>
      <c r="C7534">
        <f t="shared" si="1192"/>
        <v>1.8500029697918937E-4</v>
      </c>
      <c r="D7534">
        <f t="shared" si="1193"/>
        <v>2474.1284134518132</v>
      </c>
      <c r="E7534">
        <f t="shared" si="1191"/>
        <v>6.6044133499263857E-2</v>
      </c>
      <c r="F7534">
        <f t="shared" si="1194"/>
        <v>-3.5870496358265669E-3</v>
      </c>
      <c r="G7534">
        <f t="shared" si="1195"/>
        <v>3.25339977159848E-4</v>
      </c>
      <c r="H7534">
        <f t="shared" si="1196"/>
        <v>-3.9123896129864147E-3</v>
      </c>
      <c r="I7534">
        <f t="shared" si="1197"/>
        <v>1.5306792483803988E-5</v>
      </c>
      <c r="J7534">
        <f t="shared" si="1200"/>
        <v>2.4891777871620331E-4</v>
      </c>
      <c r="K7534">
        <f t="shared" si="1198"/>
        <v>3.1995087439594214</v>
      </c>
      <c r="L7534">
        <f t="shared" si="1199"/>
        <v>28213.743126630667</v>
      </c>
    </row>
    <row r="7535" spans="1:12" x14ac:dyDescent="0.25">
      <c r="A7535" s="1">
        <v>36858</v>
      </c>
      <c r="B7535">
        <v>2734.9799800000001</v>
      </c>
      <c r="C7535">
        <f t="shared" si="1192"/>
        <v>1.8500029697918937E-4</v>
      </c>
      <c r="D7535">
        <f t="shared" si="1193"/>
        <v>2475.1825645233525</v>
      </c>
      <c r="E7535">
        <f t="shared" si="1191"/>
        <v>4.3346914509228451E-2</v>
      </c>
      <c r="F7535">
        <f t="shared" si="1194"/>
        <v>-2.2512218693055974E-2</v>
      </c>
      <c r="G7535">
        <f t="shared" si="1195"/>
        <v>3.25339977159848E-4</v>
      </c>
      <c r="H7535">
        <f t="shared" si="1196"/>
        <v>-2.2837558670215821E-2</v>
      </c>
      <c r="I7535">
        <f t="shared" si="1197"/>
        <v>5.2155408601554985E-4</v>
      </c>
      <c r="J7535">
        <f t="shared" si="1200"/>
        <v>2.1867831919216552E-4</v>
      </c>
      <c r="K7535">
        <f t="shared" si="1198"/>
        <v>2.1025014591565929</v>
      </c>
      <c r="L7535">
        <f t="shared" si="1199"/>
        <v>28234.886608548077</v>
      </c>
    </row>
    <row r="7536" spans="1:12" x14ac:dyDescent="0.25">
      <c r="A7536" s="1">
        <v>36859</v>
      </c>
      <c r="B7536">
        <v>2706.929932</v>
      </c>
      <c r="C7536">
        <f t="shared" si="1192"/>
        <v>1.8500029697918937E-4</v>
      </c>
      <c r="D7536">
        <f t="shared" si="1193"/>
        <v>2476.237164736689</v>
      </c>
      <c r="E7536">
        <f t="shared" si="1191"/>
        <v>3.8684776903008089E-2</v>
      </c>
      <c r="F7536">
        <f t="shared" si="1194"/>
        <v>-4.4771373092409306E-3</v>
      </c>
      <c r="G7536">
        <f t="shared" si="1195"/>
        <v>3.25339977159848E-4</v>
      </c>
      <c r="H7536">
        <f t="shared" si="1196"/>
        <v>-4.8024772864007784E-3</v>
      </c>
      <c r="I7536">
        <f t="shared" si="1197"/>
        <v>2.3063788086395383E-5</v>
      </c>
      <c r="J7536">
        <f t="shared" si="1200"/>
        <v>2.5271603094702277E-4</v>
      </c>
      <c r="K7536">
        <f t="shared" si="1198"/>
        <v>3.1770516938986191</v>
      </c>
      <c r="L7536">
        <f t="shared" si="1199"/>
        <v>28256.045935467839</v>
      </c>
    </row>
    <row r="7537" spans="1:12" x14ac:dyDescent="0.25">
      <c r="A7537" s="1">
        <v>36860</v>
      </c>
      <c r="B7537">
        <v>2597.929932</v>
      </c>
      <c r="C7537">
        <f t="shared" si="1192"/>
        <v>1.8500029697918937E-4</v>
      </c>
      <c r="D7537">
        <f t="shared" si="1193"/>
        <v>2477.2922142831858</v>
      </c>
      <c r="E7537">
        <f t="shared" si="1191"/>
        <v>2.0650195928215265E-2</v>
      </c>
      <c r="F7537">
        <f t="shared" si="1194"/>
        <v>-1.7849580677813837E-2</v>
      </c>
      <c r="G7537">
        <f t="shared" si="1195"/>
        <v>3.25339977159848E-4</v>
      </c>
      <c r="H7537">
        <f t="shared" si="1196"/>
        <v>-1.8174920654973684E-2</v>
      </c>
      <c r="I7537">
        <f t="shared" si="1197"/>
        <v>3.3032774081458903E-4</v>
      </c>
      <c r="J7537">
        <f t="shared" si="1200"/>
        <v>2.2290644845281829E-4</v>
      </c>
      <c r="K7537">
        <f t="shared" si="1198"/>
        <v>2.5444846609460194</v>
      </c>
      <c r="L7537">
        <f t="shared" si="1199"/>
        <v>28277.221119264355</v>
      </c>
    </row>
    <row r="7538" spans="1:12" x14ac:dyDescent="0.25">
      <c r="A7538" s="1">
        <v>36861</v>
      </c>
      <c r="B7538">
        <v>2645.290039</v>
      </c>
      <c r="C7538">
        <f t="shared" si="1192"/>
        <v>1.8500029697918937E-4</v>
      </c>
      <c r="D7538">
        <f t="shared" si="1193"/>
        <v>2478.3477133542929</v>
      </c>
      <c r="E7538">
        <f t="shared" si="1191"/>
        <v>2.8311058536476974E-2</v>
      </c>
      <c r="F7538">
        <f t="shared" si="1194"/>
        <v>7.845862905241141E-3</v>
      </c>
      <c r="G7538">
        <f t="shared" si="1195"/>
        <v>3.25339977159848E-4</v>
      </c>
      <c r="H7538">
        <f t="shared" si="1196"/>
        <v>7.5205229280812932E-3</v>
      </c>
      <c r="I7538">
        <f t="shared" si="1197"/>
        <v>5.6558265111796431E-5</v>
      </c>
      <c r="J7538">
        <f t="shared" si="1200"/>
        <v>2.3360150431414161E-4</v>
      </c>
      <c r="K7538">
        <f t="shared" si="1198"/>
        <v>3.140951249570278</v>
      </c>
      <c r="L7538">
        <f t="shared" si="1199"/>
        <v>28298.412171820775</v>
      </c>
    </row>
    <row r="7539" spans="1:12" x14ac:dyDescent="0.25">
      <c r="A7539" s="1">
        <v>36864</v>
      </c>
      <c r="B7539">
        <v>2615.75</v>
      </c>
      <c r="C7539">
        <f t="shared" si="1192"/>
        <v>1.8500029697918937E-4</v>
      </c>
      <c r="D7539">
        <f t="shared" si="1193"/>
        <v>2479.4036621415403</v>
      </c>
      <c r="E7539">
        <f t="shared" si="1191"/>
        <v>2.3248995658732063E-2</v>
      </c>
      <c r="F7539">
        <f t="shared" si="1194"/>
        <v>-4.8770625807654788E-3</v>
      </c>
      <c r="G7539">
        <f t="shared" si="1195"/>
        <v>3.25339977159848E-4</v>
      </c>
      <c r="H7539">
        <f t="shared" si="1196"/>
        <v>-5.2024025579253267E-3</v>
      </c>
      <c r="I7539">
        <f t="shared" si="1197"/>
        <v>2.7064992374707983E-5</v>
      </c>
      <c r="J7539">
        <f t="shared" si="1200"/>
        <v>2.1027347793192732E-4</v>
      </c>
      <c r="K7539">
        <f t="shared" si="1198"/>
        <v>3.2502556181728552</v>
      </c>
      <c r="L7539">
        <f t="shared" si="1199"/>
        <v>28319.619105029211</v>
      </c>
    </row>
    <row r="7540" spans="1:12" x14ac:dyDescent="0.25">
      <c r="A7540" s="1">
        <v>36865</v>
      </c>
      <c r="B7540">
        <v>2889.8000489999999</v>
      </c>
      <c r="C7540">
        <f t="shared" si="1192"/>
        <v>1.8500029697918937E-4</v>
      </c>
      <c r="D7540">
        <f t="shared" si="1193"/>
        <v>2480.4600608365349</v>
      </c>
      <c r="E7540">
        <f t="shared" si="1191"/>
        <v>6.633555546943537E-2</v>
      </c>
      <c r="F7540">
        <f t="shared" si="1194"/>
        <v>4.3271560107682294E-2</v>
      </c>
      <c r="G7540">
        <f t="shared" si="1195"/>
        <v>3.25339977159848E-4</v>
      </c>
      <c r="H7540">
        <f t="shared" si="1196"/>
        <v>4.2946220130522447E-2</v>
      </c>
      <c r="I7540">
        <f t="shared" si="1197"/>
        <v>1.8443778234992915E-3</v>
      </c>
      <c r="J7540">
        <f t="shared" si="1200"/>
        <v>1.8646833398819863E-4</v>
      </c>
      <c r="K7540">
        <f t="shared" si="1198"/>
        <v>-1.5708663446452635</v>
      </c>
      <c r="L7540">
        <f t="shared" si="1199"/>
        <v>28340.841930790673</v>
      </c>
    </row>
    <row r="7541" spans="1:12" x14ac:dyDescent="0.25">
      <c r="A7541" s="1">
        <v>36866</v>
      </c>
      <c r="B7541">
        <v>2796.5</v>
      </c>
      <c r="C7541">
        <f t="shared" si="1192"/>
        <v>1.8500029697918937E-4</v>
      </c>
      <c r="D7541">
        <f t="shared" si="1193"/>
        <v>2481.516909630971</v>
      </c>
      <c r="E7541">
        <f t="shared" si="1191"/>
        <v>5.1897584737654157E-2</v>
      </c>
      <c r="F7541">
        <f t="shared" si="1194"/>
        <v>-1.4252970434801782E-2</v>
      </c>
      <c r="G7541">
        <f t="shared" si="1195"/>
        <v>3.25339977159848E-4</v>
      </c>
      <c r="H7541">
        <f t="shared" si="1196"/>
        <v>-1.457831041196163E-2</v>
      </c>
      <c r="I7541">
        <f t="shared" si="1197"/>
        <v>2.1252713446750888E-4</v>
      </c>
      <c r="J7541">
        <f t="shared" si="1200"/>
        <v>3.823664602641808E-4</v>
      </c>
      <c r="K7541">
        <f t="shared" si="1198"/>
        <v>2.7377167386943362</v>
      </c>
      <c r="L7541">
        <f t="shared" si="1199"/>
        <v>28362.080661015101</v>
      </c>
    </row>
    <row r="7542" spans="1:12" x14ac:dyDescent="0.25">
      <c r="A7542" s="1">
        <v>36867</v>
      </c>
      <c r="B7542">
        <v>2752.6599120000001</v>
      </c>
      <c r="C7542">
        <f t="shared" si="1192"/>
        <v>1.8500029697918937E-4</v>
      </c>
      <c r="D7542">
        <f t="shared" si="1193"/>
        <v>2482.5742087166241</v>
      </c>
      <c r="E7542">
        <f t="shared" si="1191"/>
        <v>4.4850318894995578E-2</v>
      </c>
      <c r="F7542">
        <f t="shared" si="1194"/>
        <v>-6.862265545679147E-3</v>
      </c>
      <c r="G7542">
        <f t="shared" si="1195"/>
        <v>3.25339977159848E-4</v>
      </c>
      <c r="H7542">
        <f t="shared" si="1196"/>
        <v>-7.1876055228389949E-3</v>
      </c>
      <c r="I7542">
        <f t="shared" si="1197"/>
        <v>5.1661673151945622E-5</v>
      </c>
      <c r="J7542">
        <f t="shared" si="1200"/>
        <v>3.5825362079756499E-4</v>
      </c>
      <c r="K7542">
        <f t="shared" si="1198"/>
        <v>2.9760940640673796</v>
      </c>
      <c r="L7542">
        <f t="shared" si="1199"/>
        <v>28383.335307621364</v>
      </c>
    </row>
    <row r="7543" spans="1:12" x14ac:dyDescent="0.25">
      <c r="A7543" s="1">
        <v>36868</v>
      </c>
      <c r="B7543">
        <v>2917.429932</v>
      </c>
      <c r="C7543">
        <f t="shared" si="1192"/>
        <v>1.8500029697918937E-4</v>
      </c>
      <c r="D7543">
        <f t="shared" si="1193"/>
        <v>2483.6319582853453</v>
      </c>
      <c r="E7543">
        <f t="shared" si="1191"/>
        <v>6.991319485881542E-2</v>
      </c>
      <c r="F7543">
        <f t="shared" si="1194"/>
        <v>2.5247876260799273E-2</v>
      </c>
      <c r="G7543">
        <f t="shared" si="1195"/>
        <v>3.25339977159848E-4</v>
      </c>
      <c r="H7543">
        <f t="shared" si="1196"/>
        <v>2.4922536283639427E-2</v>
      </c>
      <c r="I7543">
        <f t="shared" si="1197"/>
        <v>6.2113281480932368E-4</v>
      </c>
      <c r="J7543">
        <f t="shared" si="1200"/>
        <v>3.1810780616947382E-4</v>
      </c>
      <c r="K7543">
        <f t="shared" si="1198"/>
        <v>2.1313286300110064</v>
      </c>
      <c r="L7543">
        <f t="shared" si="1199"/>
        <v>28404.605882537195</v>
      </c>
    </row>
    <row r="7544" spans="1:12" x14ac:dyDescent="0.25">
      <c r="A7544" s="1">
        <v>36871</v>
      </c>
      <c r="B7544">
        <v>3015.1000979999999</v>
      </c>
      <c r="C7544">
        <f t="shared" si="1192"/>
        <v>1.8500029697918937E-4</v>
      </c>
      <c r="D7544">
        <f t="shared" si="1193"/>
        <v>2484.6901585290761</v>
      </c>
      <c r="E7544">
        <f t="shared" si="1191"/>
        <v>8.4029494996075371E-2</v>
      </c>
      <c r="F7544">
        <f t="shared" si="1194"/>
        <v>1.4301300434239383E-2</v>
      </c>
      <c r="G7544">
        <f t="shared" si="1195"/>
        <v>3.25339977159848E-4</v>
      </c>
      <c r="H7544">
        <f t="shared" si="1196"/>
        <v>1.3975960457079535E-2</v>
      </c>
      <c r="I7544">
        <f t="shared" si="1197"/>
        <v>1.9532747069785081E-4</v>
      </c>
      <c r="J7544">
        <f t="shared" si="1200"/>
        <v>3.5106488756556987E-4</v>
      </c>
      <c r="K7544">
        <f t="shared" si="1198"/>
        <v>2.78013837798304</v>
      </c>
      <c r="L7544">
        <f t="shared" si="1199"/>
        <v>28425.892397699437</v>
      </c>
    </row>
    <row r="7545" spans="1:12" x14ac:dyDescent="0.25">
      <c r="A7545" s="1">
        <v>36872</v>
      </c>
      <c r="B7545">
        <v>2931.7700199999999</v>
      </c>
      <c r="C7545">
        <f t="shared" si="1192"/>
        <v>1.8500029697918937E-4</v>
      </c>
      <c r="D7545">
        <f t="shared" si="1193"/>
        <v>2485.7488096398333</v>
      </c>
      <c r="E7545">
        <f t="shared" si="1191"/>
        <v>7.1672659359912849E-2</v>
      </c>
      <c r="F7545">
        <f t="shared" si="1194"/>
        <v>-1.217183533918309E-2</v>
      </c>
      <c r="G7545">
        <f t="shared" si="1195"/>
        <v>3.25339977159848E-4</v>
      </c>
      <c r="H7545">
        <f t="shared" si="1196"/>
        <v>-1.2497175316342939E-2</v>
      </c>
      <c r="I7545">
        <f t="shared" si="1197"/>
        <v>1.5617939088741125E-4</v>
      </c>
      <c r="J7545">
        <f t="shared" si="1200"/>
        <v>3.2897863000663893E-4</v>
      </c>
      <c r="K7545">
        <f t="shared" si="1198"/>
        <v>2.8534502330154883</v>
      </c>
      <c r="L7545">
        <f t="shared" si="1199"/>
        <v>28447.194865053716</v>
      </c>
    </row>
    <row r="7546" spans="1:12" x14ac:dyDescent="0.25">
      <c r="A7546" s="1">
        <v>36873</v>
      </c>
      <c r="B7546">
        <v>2822.7700199999999</v>
      </c>
      <c r="C7546">
        <f t="shared" si="1192"/>
        <v>1.8500029697918937E-4</v>
      </c>
      <c r="D7546">
        <f t="shared" si="1193"/>
        <v>2486.8079118097153</v>
      </c>
      <c r="E7546">
        <f t="shared" si="1191"/>
        <v>5.5033255831914207E-2</v>
      </c>
      <c r="F7546">
        <f t="shared" si="1194"/>
        <v>-1.6454403231019654E-2</v>
      </c>
      <c r="G7546">
        <f t="shared" si="1195"/>
        <v>3.25339977159848E-4</v>
      </c>
      <c r="H7546">
        <f t="shared" si="1196"/>
        <v>-1.6779743208179501E-2</v>
      </c>
      <c r="I7546">
        <f t="shared" si="1197"/>
        <v>2.8155978213244612E-4</v>
      </c>
      <c r="J7546">
        <f t="shared" si="1200"/>
        <v>3.0510278908668745E-4</v>
      </c>
      <c r="K7546">
        <f t="shared" si="1198"/>
        <v>2.6670744698484876</v>
      </c>
      <c r="L7546">
        <f t="shared" si="1199"/>
        <v>28468.513296554662</v>
      </c>
    </row>
    <row r="7547" spans="1:12" x14ac:dyDescent="0.25">
      <c r="A7547" s="1">
        <v>36874</v>
      </c>
      <c r="B7547">
        <v>2728.51001</v>
      </c>
      <c r="C7547">
        <f t="shared" si="1192"/>
        <v>1.8500029697918937E-4</v>
      </c>
      <c r="D7547">
        <f t="shared" si="1193"/>
        <v>2487.8674652309078</v>
      </c>
      <c r="E7547">
        <f t="shared" si="1191"/>
        <v>4.0098310696286887E-2</v>
      </c>
      <c r="F7547">
        <f t="shared" si="1194"/>
        <v>-1.4749944838647888E-2</v>
      </c>
      <c r="G7547">
        <f t="shared" si="1195"/>
        <v>3.25339977159848E-4</v>
      </c>
      <c r="H7547">
        <f t="shared" si="1196"/>
        <v>-1.5075284815807737E-2</v>
      </c>
      <c r="I7547">
        <f t="shared" si="1197"/>
        <v>2.2726421227772331E-4</v>
      </c>
      <c r="J7547">
        <f t="shared" si="1200"/>
        <v>2.9928035220748921E-4</v>
      </c>
      <c r="K7547">
        <f t="shared" si="1198"/>
        <v>2.7584418782007702</v>
      </c>
      <c r="L7547">
        <f t="shared" si="1199"/>
        <v>28489.847704165863</v>
      </c>
    </row>
    <row r="7548" spans="1:12" x14ac:dyDescent="0.25">
      <c r="A7548" s="1">
        <v>36875</v>
      </c>
      <c r="B7548">
        <v>2653.2700199999999</v>
      </c>
      <c r="C7548">
        <f t="shared" si="1192"/>
        <v>1.8500029697918937E-4</v>
      </c>
      <c r="D7548">
        <f t="shared" si="1193"/>
        <v>2488.9274700956762</v>
      </c>
      <c r="E7548">
        <f t="shared" si="1191"/>
        <v>2.776920883689904E-2</v>
      </c>
      <c r="F7548">
        <f t="shared" si="1194"/>
        <v>-1.2144101562408416E-2</v>
      </c>
      <c r="G7548">
        <f t="shared" si="1195"/>
        <v>3.25339977159848E-4</v>
      </c>
      <c r="H7548">
        <f t="shared" si="1196"/>
        <v>-1.2469441539568265E-2</v>
      </c>
      <c r="I7548">
        <f t="shared" si="1197"/>
        <v>1.5548697230871058E-4</v>
      </c>
      <c r="J7548">
        <f t="shared" si="1200"/>
        <v>2.8774479172624575E-4</v>
      </c>
      <c r="K7548">
        <f t="shared" si="1198"/>
        <v>2.8875976926936073</v>
      </c>
      <c r="L7548">
        <f t="shared" si="1199"/>
        <v>28511.198099859877</v>
      </c>
    </row>
    <row r="7549" spans="1:12" x14ac:dyDescent="0.25">
      <c r="A7549" s="1">
        <v>36878</v>
      </c>
      <c r="B7549">
        <v>2624.5200199999999</v>
      </c>
      <c r="C7549">
        <f t="shared" si="1192"/>
        <v>1.8500029697918937E-4</v>
      </c>
      <c r="D7549">
        <f t="shared" si="1193"/>
        <v>2489.9879265963632</v>
      </c>
      <c r="E7549">
        <f t="shared" si="1191"/>
        <v>2.2852648639344331E-2</v>
      </c>
      <c r="F7549">
        <f t="shared" si="1194"/>
        <v>-4.7315599005757214E-3</v>
      </c>
      <c r="G7549">
        <f t="shared" si="1195"/>
        <v>3.25339977159848E-4</v>
      </c>
      <c r="H7549">
        <f t="shared" si="1196"/>
        <v>-5.0568998777355692E-3</v>
      </c>
      <c r="I7549">
        <f t="shared" si="1197"/>
        <v>2.5572236373442014E-5</v>
      </c>
      <c r="J7549">
        <f t="shared" si="1200"/>
        <v>2.6915654502636773E-4</v>
      </c>
      <c r="K7549">
        <f t="shared" si="1198"/>
        <v>3.1436657721217842</v>
      </c>
      <c r="L7549">
        <f t="shared" si="1199"/>
        <v>28532.56449561823</v>
      </c>
    </row>
    <row r="7550" spans="1:12" x14ac:dyDescent="0.25">
      <c r="A7550" s="1">
        <v>36879</v>
      </c>
      <c r="B7550">
        <v>2511.709961</v>
      </c>
      <c r="C7550">
        <f t="shared" si="1192"/>
        <v>1.8500029697918937E-4</v>
      </c>
      <c r="D7550">
        <f t="shared" si="1193"/>
        <v>2491.0488349253997</v>
      </c>
      <c r="E7550">
        <f t="shared" si="1191"/>
        <v>3.5872463281165778E-3</v>
      </c>
      <c r="F7550">
        <f t="shared" si="1194"/>
        <v>-1.9080402014248321E-2</v>
      </c>
      <c r="G7550">
        <f t="shared" si="1195"/>
        <v>3.25339977159848E-4</v>
      </c>
      <c r="H7550">
        <f t="shared" si="1196"/>
        <v>-1.9405741991408168E-2</v>
      </c>
      <c r="I7550">
        <f t="shared" si="1197"/>
        <v>3.7658282223710222E-4</v>
      </c>
      <c r="J7550">
        <f t="shared" si="1200"/>
        <v>2.3750479720614946E-4</v>
      </c>
      <c r="K7550">
        <f t="shared" si="1198"/>
        <v>2.4609329065846088</v>
      </c>
      <c r="L7550">
        <f t="shared" si="1199"/>
        <v>28553.946903431377</v>
      </c>
    </row>
    <row r="7551" spans="1:12" x14ac:dyDescent="0.25">
      <c r="A7551" s="1">
        <v>36880</v>
      </c>
      <c r="B7551">
        <v>2332.780029</v>
      </c>
      <c r="C7551">
        <f t="shared" si="1192"/>
        <v>1.8500029697918937E-4</v>
      </c>
      <c r="D7551">
        <f t="shared" si="1193"/>
        <v>2492.1101952752952</v>
      </c>
      <c r="E7551">
        <f t="shared" si="1191"/>
        <v>-2.8693453250733469E-2</v>
      </c>
      <c r="F7551">
        <f t="shared" si="1194"/>
        <v>-3.209569928187106E-2</v>
      </c>
      <c r="G7551">
        <f t="shared" si="1195"/>
        <v>3.25339977159848E-4</v>
      </c>
      <c r="H7551">
        <f t="shared" si="1196"/>
        <v>-3.2421039259030907E-2</v>
      </c>
      <c r="I7551">
        <f t="shared" si="1197"/>
        <v>1.0511237866356233E-3</v>
      </c>
      <c r="J7551">
        <f t="shared" si="1200"/>
        <v>2.5181170398522819E-4</v>
      </c>
      <c r="K7551">
        <f t="shared" si="1198"/>
        <v>1.1373533647873564</v>
      </c>
      <c r="L7551">
        <f t="shared" si="1199"/>
        <v>28575.345335298916</v>
      </c>
    </row>
    <row r="7552" spans="1:12" x14ac:dyDescent="0.25">
      <c r="A7552" s="1">
        <v>36881</v>
      </c>
      <c r="B7552">
        <v>2340.1201169999999</v>
      </c>
      <c r="C7552">
        <f t="shared" si="1192"/>
        <v>1.8500029697918937E-4</v>
      </c>
      <c r="D7552">
        <f t="shared" si="1193"/>
        <v>2493.1720078386429</v>
      </c>
      <c r="E7552">
        <f t="shared" si="1191"/>
        <v>-2.751409212878464E-2</v>
      </c>
      <c r="F7552">
        <f t="shared" si="1194"/>
        <v>1.3643614189282616E-3</v>
      </c>
      <c r="G7552">
        <f t="shared" si="1195"/>
        <v>3.25339977159848E-4</v>
      </c>
      <c r="H7552">
        <f t="shared" si="1196"/>
        <v>1.0390214417684135E-3</v>
      </c>
      <c r="I7552">
        <f t="shared" si="1197"/>
        <v>1.0795655564545128E-6</v>
      </c>
      <c r="J7552">
        <f t="shared" si="1200"/>
        <v>3.4465293809893835E-4</v>
      </c>
      <c r="K7552">
        <f t="shared" si="1198"/>
        <v>3.0659816154047079</v>
      </c>
      <c r="L7552">
        <f t="shared" si="1199"/>
        <v>28596.759803229277</v>
      </c>
    </row>
    <row r="7553" spans="1:12" x14ac:dyDescent="0.25">
      <c r="A7553" s="1">
        <v>36882</v>
      </c>
      <c r="B7553">
        <v>2517.0200199999999</v>
      </c>
      <c r="C7553">
        <f t="shared" si="1192"/>
        <v>1.8500029697918937E-4</v>
      </c>
      <c r="D7553">
        <f t="shared" si="1193"/>
        <v>2494.2342728081189</v>
      </c>
      <c r="E7553">
        <f t="shared" si="1191"/>
        <v>3.9494273849549622E-3</v>
      </c>
      <c r="F7553">
        <f t="shared" si="1194"/>
        <v>3.1648519810719034E-2</v>
      </c>
      <c r="G7553">
        <f t="shared" si="1195"/>
        <v>3.25339977159848E-4</v>
      </c>
      <c r="H7553">
        <f t="shared" si="1196"/>
        <v>3.1323179833559187E-2</v>
      </c>
      <c r="I7553">
        <f t="shared" si="1197"/>
        <v>9.81141594885489E-4</v>
      </c>
      <c r="J7553">
        <f t="shared" si="1200"/>
        <v>3.0024960846991155E-4</v>
      </c>
      <c r="K7553">
        <f t="shared" si="1198"/>
        <v>1.5026331072560966</v>
      </c>
      <c r="L7553">
        <f t="shared" si="1199"/>
        <v>28618.190319239944</v>
      </c>
    </row>
    <row r="7554" spans="1:12" x14ac:dyDescent="0.25">
      <c r="A7554" s="1">
        <v>36886</v>
      </c>
      <c r="B7554">
        <v>2493.5200199999999</v>
      </c>
      <c r="C7554">
        <f t="shared" si="1192"/>
        <v>1.8500029697918937E-4</v>
      </c>
      <c r="D7554">
        <f t="shared" si="1193"/>
        <v>2495.2969903764756</v>
      </c>
      <c r="E7554">
        <f t="shared" ref="E7554:E7617" si="1201">LOG(B7554) - LOG(D7554)</f>
        <v>-3.0938335081831525E-4</v>
      </c>
      <c r="F7554">
        <f t="shared" si="1194"/>
        <v>-4.0738104387942897E-3</v>
      </c>
      <c r="G7554">
        <f t="shared" si="1195"/>
        <v>3.25339977159848E-4</v>
      </c>
      <c r="H7554">
        <f t="shared" si="1196"/>
        <v>-4.3991504159541376E-3</v>
      </c>
      <c r="I7554">
        <f t="shared" si="1197"/>
        <v>1.9352524382189462E-5</v>
      </c>
      <c r="J7554">
        <f t="shared" si="1200"/>
        <v>3.7844141244111786E-4</v>
      </c>
      <c r="K7554">
        <f t="shared" si="1198"/>
        <v>2.9952173905723076</v>
      </c>
      <c r="L7554">
        <f t="shared" si="1199"/>
        <v>28639.636895357409</v>
      </c>
    </row>
    <row r="7555" spans="1:12" x14ac:dyDescent="0.25">
      <c r="A7555" s="1">
        <v>36887</v>
      </c>
      <c r="B7555">
        <v>2539.3500979999999</v>
      </c>
      <c r="C7555">
        <f t="shared" ref="C7555:C7618" si="1202">P$5</f>
        <v>1.8500029697918937E-4</v>
      </c>
      <c r="D7555">
        <f t="shared" si="1193"/>
        <v>2496.3601607365536</v>
      </c>
      <c r="E7555">
        <f t="shared" si="1201"/>
        <v>7.4153377215946392E-3</v>
      </c>
      <c r="F7555">
        <f t="shared" si="1194"/>
        <v>7.9097213693923862E-3</v>
      </c>
      <c r="G7555">
        <f t="shared" si="1195"/>
        <v>3.25339977159848E-4</v>
      </c>
      <c r="H7555">
        <f t="shared" si="1196"/>
        <v>7.5843813922325384E-3</v>
      </c>
      <c r="I7555">
        <f t="shared" si="1197"/>
        <v>5.7522841102843179E-5</v>
      </c>
      <c r="J7555">
        <f t="shared" si="1200"/>
        <v>3.3181554178083532E-4</v>
      </c>
      <c r="K7555">
        <f t="shared" si="1198"/>
        <v>2.9998481936843833</v>
      </c>
      <c r="L7555">
        <f t="shared" si="1199"/>
        <v>28661.099543617172</v>
      </c>
    </row>
    <row r="7556" spans="1:12" x14ac:dyDescent="0.25">
      <c r="A7556" s="1">
        <v>36888</v>
      </c>
      <c r="B7556">
        <v>2557.76001</v>
      </c>
      <c r="C7556">
        <f t="shared" si="1202"/>
        <v>1.8500029697918937E-4</v>
      </c>
      <c r="D7556">
        <f t="shared" ref="D7556:D7619" si="1203">POWER(10,LOG(D7555)+$C7556)</f>
        <v>2497.4237840812762</v>
      </c>
      <c r="E7556">
        <f t="shared" si="1201"/>
        <v>1.0367549606429272E-2</v>
      </c>
      <c r="F7556">
        <f t="shared" ref="F7556:F7619" si="1204">LOG(B7556)-LOG(B7555)</f>
        <v>3.1372121818140641E-3</v>
      </c>
      <c r="G7556">
        <f t="shared" ref="G7556:G7619" si="1205">S$4</f>
        <v>3.25339977159848E-4</v>
      </c>
      <c r="H7556">
        <f t="shared" ref="H7556:H7619" si="1206">F7556-G7556</f>
        <v>2.8118722046542163E-3</v>
      </c>
      <c r="I7556">
        <f t="shared" ref="I7556:I7619" si="1207">H7556*H7556</f>
        <v>7.9066252953069628E-6</v>
      </c>
      <c r="J7556">
        <f t="shared" si="1200"/>
        <v>2.9581149643338159E-4</v>
      </c>
      <c r="K7556">
        <f t="shared" ref="K7556:K7619" si="1208">-0.5*LN(2*PI()*J7556)-I7556/2/J7556</f>
        <v>3.1305912413933576</v>
      </c>
      <c r="L7556">
        <f t="shared" ref="L7556:L7619" si="1209">POWER(10,LOG(L7555)+$G7556)</f>
        <v>28682.578276063759</v>
      </c>
    </row>
    <row r="7557" spans="1:12" x14ac:dyDescent="0.25">
      <c r="A7557" s="1">
        <v>36889</v>
      </c>
      <c r="B7557">
        <v>2470.5200199999999</v>
      </c>
      <c r="C7557">
        <f t="shared" si="1202"/>
        <v>1.8500029697918937E-4</v>
      </c>
      <c r="D7557">
        <f t="shared" si="1203"/>
        <v>2498.4878606036418</v>
      </c>
      <c r="E7557">
        <f t="shared" si="1201"/>
        <v>-4.8888661084625085E-3</v>
      </c>
      <c r="F7557">
        <f t="shared" si="1204"/>
        <v>-1.5071415417912792E-2</v>
      </c>
      <c r="G7557">
        <f t="shared" si="1205"/>
        <v>3.25339977159848E-4</v>
      </c>
      <c r="H7557">
        <f t="shared" si="1206"/>
        <v>-1.5396755395072641E-2</v>
      </c>
      <c r="I7557">
        <f t="shared" si="1207"/>
        <v>2.3706007669569847E-4</v>
      </c>
      <c r="J7557">
        <f t="shared" ref="J7557:J7620" si="1210">S$7+S$5*I7556+S$6*J7556</f>
        <v>2.5858277962718495E-4</v>
      </c>
      <c r="K7557">
        <f t="shared" si="1208"/>
        <v>2.7528254684988913</v>
      </c>
      <c r="L7557">
        <f t="shared" si="1209"/>
        <v>28704.073104750663</v>
      </c>
    </row>
    <row r="7558" spans="1:12" x14ac:dyDescent="0.25">
      <c r="A7558" s="1">
        <v>36893</v>
      </c>
      <c r="B7558">
        <v>2291.860107</v>
      </c>
      <c r="C7558">
        <f t="shared" si="1202"/>
        <v>1.8500029697918937E-4</v>
      </c>
      <c r="D7558">
        <f t="shared" si="1203"/>
        <v>2499.5523904967381</v>
      </c>
      <c r="E7558">
        <f t="shared" si="1201"/>
        <v>-3.7674138800382284E-2</v>
      </c>
      <c r="F7558">
        <f t="shared" si="1204"/>
        <v>-3.2600272394940344E-2</v>
      </c>
      <c r="G7558">
        <f t="shared" si="1205"/>
        <v>3.25339977159848E-4</v>
      </c>
      <c r="H7558">
        <f t="shared" si="1206"/>
        <v>-3.2925612372100191E-2</v>
      </c>
      <c r="I7558">
        <f t="shared" si="1207"/>
        <v>1.0840959500777972E-3</v>
      </c>
      <c r="J7558">
        <f t="shared" si="1210"/>
        <v>2.5351505622191227E-4</v>
      </c>
      <c r="K7558">
        <f t="shared" si="1208"/>
        <v>1.0829758173909636</v>
      </c>
      <c r="L7558">
        <f t="shared" si="1209"/>
        <v>28725.584041740567</v>
      </c>
    </row>
    <row r="7559" spans="1:12" x14ac:dyDescent="0.25">
      <c r="A7559" s="1">
        <v>36894</v>
      </c>
      <c r="B7559">
        <v>2616.6899410000001</v>
      </c>
      <c r="C7559">
        <f t="shared" si="1202"/>
        <v>1.8500029697918937E-4</v>
      </c>
      <c r="D7559">
        <f t="shared" si="1203"/>
        <v>2500.6173739537344</v>
      </c>
      <c r="E7559">
        <f t="shared" si="1201"/>
        <v>1.9705020633445702E-2</v>
      </c>
      <c r="F7559">
        <f t="shared" si="1204"/>
        <v>5.7564159730807418E-2</v>
      </c>
      <c r="G7559">
        <f t="shared" si="1205"/>
        <v>3.25339977159848E-4</v>
      </c>
      <c r="H7559">
        <f t="shared" si="1206"/>
        <v>5.7238819753647571E-2</v>
      </c>
      <c r="I7559">
        <f t="shared" si="1207"/>
        <v>3.2762824867905555E-3</v>
      </c>
      <c r="J7559">
        <f t="shared" si="1210"/>
        <v>3.5006435915021323E-4</v>
      </c>
      <c r="K7559">
        <f t="shared" si="1208"/>
        <v>-1.6197848274562534</v>
      </c>
      <c r="L7559">
        <f t="shared" si="1209"/>
        <v>28747.111099105045</v>
      </c>
    </row>
    <row r="7560" spans="1:12" x14ac:dyDescent="0.25">
      <c r="A7560" s="1">
        <v>36895</v>
      </c>
      <c r="B7560">
        <v>2566.830078</v>
      </c>
      <c r="C7560">
        <f t="shared" si="1202"/>
        <v>1.8500029697918937E-4</v>
      </c>
      <c r="D7560">
        <f t="shared" si="1203"/>
        <v>2501.6828111678765</v>
      </c>
      <c r="E7560">
        <f t="shared" si="1201"/>
        <v>1.1164875123056639E-2</v>
      </c>
      <c r="F7560">
        <f t="shared" si="1204"/>
        <v>-8.3551452134100757E-3</v>
      </c>
      <c r="G7560">
        <f t="shared" si="1205"/>
        <v>3.25339977159848E-4</v>
      </c>
      <c r="H7560">
        <f t="shared" si="1206"/>
        <v>-8.6804851905699244E-3</v>
      </c>
      <c r="I7560">
        <f t="shared" si="1207"/>
        <v>7.5350823143703781E-5</v>
      </c>
      <c r="J7560">
        <f t="shared" si="1210"/>
        <v>6.9532314794196117E-4</v>
      </c>
      <c r="K7560">
        <f t="shared" si="1208"/>
        <v>2.6624443646737737</v>
      </c>
      <c r="L7560">
        <f t="shared" si="1209"/>
        <v>28768.654288924765</v>
      </c>
    </row>
    <row r="7561" spans="1:12" x14ac:dyDescent="0.25">
      <c r="A7561" s="1">
        <v>36896</v>
      </c>
      <c r="B7561">
        <v>2407.6499020000001</v>
      </c>
      <c r="C7561">
        <f t="shared" si="1202"/>
        <v>1.8500029697918937E-4</v>
      </c>
      <c r="D7561">
        <f t="shared" si="1203"/>
        <v>2502.7487023324989</v>
      </c>
      <c r="E7561">
        <f t="shared" si="1201"/>
        <v>-1.6823908743667015E-2</v>
      </c>
      <c r="F7561">
        <f t="shared" si="1204"/>
        <v>-2.7803783569744223E-2</v>
      </c>
      <c r="G7561">
        <f t="shared" si="1205"/>
        <v>3.25339977159848E-4</v>
      </c>
      <c r="H7561">
        <f t="shared" si="1206"/>
        <v>-2.812912354690407E-2</v>
      </c>
      <c r="I7561">
        <f t="shared" si="1207"/>
        <v>7.9124759151699296E-4</v>
      </c>
      <c r="J7561">
        <f t="shared" si="1210"/>
        <v>6.1410228480174951E-4</v>
      </c>
      <c r="K7561">
        <f t="shared" si="1208"/>
        <v>2.1345048861847236</v>
      </c>
      <c r="L7561">
        <f t="shared" si="1209"/>
        <v>28790.213623289441</v>
      </c>
    </row>
    <row r="7562" spans="1:12" x14ac:dyDescent="0.25">
      <c r="A7562" s="1">
        <v>36899</v>
      </c>
      <c r="B7562">
        <v>2395.919922</v>
      </c>
      <c r="C7562">
        <f t="shared" si="1202"/>
        <v>1.8500029697918937E-4</v>
      </c>
      <c r="D7562">
        <f t="shared" si="1203"/>
        <v>2503.8150476410156</v>
      </c>
      <c r="E7562">
        <f t="shared" si="1201"/>
        <v>-1.9129946477077553E-2</v>
      </c>
      <c r="F7562">
        <f t="shared" si="1204"/>
        <v>-2.1210374364315498E-3</v>
      </c>
      <c r="G7562">
        <f t="shared" si="1205"/>
        <v>3.25339977159848E-4</v>
      </c>
      <c r="H7562">
        <f t="shared" si="1206"/>
        <v>-2.4463774135913977E-3</v>
      </c>
      <c r="I7562">
        <f t="shared" si="1207"/>
        <v>5.9847624497301368E-6</v>
      </c>
      <c r="J7562">
        <f t="shared" si="1210"/>
        <v>6.2878602691812712E-4</v>
      </c>
      <c r="K7562">
        <f t="shared" si="1208"/>
        <v>2.7621622545075897</v>
      </c>
      <c r="L7562">
        <f t="shared" si="1209"/>
        <v>28811.789114297859</v>
      </c>
    </row>
    <row r="7563" spans="1:12" x14ac:dyDescent="0.25">
      <c r="A7563" s="1">
        <v>36900</v>
      </c>
      <c r="B7563">
        <v>2441.3000489999999</v>
      </c>
      <c r="C7563">
        <f t="shared" si="1202"/>
        <v>1.8500029697918937E-4</v>
      </c>
      <c r="D7563">
        <f t="shared" si="1203"/>
        <v>2504.8818472869239</v>
      </c>
      <c r="E7563">
        <f t="shared" si="1201"/>
        <v>-1.1166085618227406E-2</v>
      </c>
      <c r="F7563">
        <f t="shared" si="1204"/>
        <v>8.1488611558295787E-3</v>
      </c>
      <c r="G7563">
        <f t="shared" si="1205"/>
        <v>3.25339977159848E-4</v>
      </c>
      <c r="H7563">
        <f t="shared" si="1206"/>
        <v>7.82352117866973E-3</v>
      </c>
      <c r="I7563">
        <f t="shared" si="1207"/>
        <v>6.1207483633093804E-5</v>
      </c>
      <c r="J7563">
        <f t="shared" si="1210"/>
        <v>5.4796303584996563E-4</v>
      </c>
      <c r="K7563">
        <f t="shared" si="1208"/>
        <v>2.7798628184232199</v>
      </c>
      <c r="L7563">
        <f t="shared" si="1209"/>
        <v>28833.380774057863</v>
      </c>
    </row>
    <row r="7564" spans="1:12" x14ac:dyDescent="0.25">
      <c r="A7564" s="1">
        <v>36901</v>
      </c>
      <c r="B7564">
        <v>2524.179932</v>
      </c>
      <c r="C7564">
        <f t="shared" si="1202"/>
        <v>1.8500029697918937E-4</v>
      </c>
      <c r="D7564">
        <f t="shared" si="1203"/>
        <v>2505.9491014638052</v>
      </c>
      <c r="E7564">
        <f t="shared" si="1201"/>
        <v>3.1480638836951513E-3</v>
      </c>
      <c r="F7564">
        <f t="shared" si="1204"/>
        <v>1.4499149798901989E-2</v>
      </c>
      <c r="G7564">
        <f t="shared" si="1205"/>
        <v>3.25339977159848E-4</v>
      </c>
      <c r="H7564">
        <f t="shared" si="1206"/>
        <v>1.417380982174214E-2</v>
      </c>
      <c r="I7564">
        <f t="shared" si="1207"/>
        <v>2.0089688486291398E-4</v>
      </c>
      <c r="J7564">
        <f t="shared" si="1210"/>
        <v>4.8424801238101343E-4</v>
      </c>
      <c r="K7564">
        <f t="shared" si="1208"/>
        <v>2.6900863353869706</v>
      </c>
      <c r="L7564">
        <f t="shared" si="1209"/>
        <v>28854.988614686328</v>
      </c>
    </row>
    <row r="7565" spans="1:12" x14ac:dyDescent="0.25">
      <c r="A7565" s="1">
        <v>36902</v>
      </c>
      <c r="B7565">
        <v>2640.570068</v>
      </c>
      <c r="C7565">
        <f t="shared" si="1202"/>
        <v>1.8500029697918937E-4</v>
      </c>
      <c r="D7565">
        <f t="shared" si="1203"/>
        <v>2507.0168103653168</v>
      </c>
      <c r="E7565">
        <f t="shared" si="1201"/>
        <v>2.2540450005209767E-2</v>
      </c>
      <c r="F7565">
        <f t="shared" si="1204"/>
        <v>1.9577386418493603E-2</v>
      </c>
      <c r="G7565">
        <f t="shared" si="1205"/>
        <v>3.25339977159848E-4</v>
      </c>
      <c r="H7565">
        <f t="shared" si="1206"/>
        <v>1.9252046441333756E-2</v>
      </c>
      <c r="I7565">
        <f t="shared" si="1207"/>
        <v>3.7064129217927172E-4</v>
      </c>
      <c r="J7565">
        <f t="shared" si="1210"/>
        <v>4.4548035244232543E-4</v>
      </c>
      <c r="K7565">
        <f t="shared" si="1208"/>
        <v>2.523238334411142</v>
      </c>
      <c r="L7565">
        <f t="shared" si="1209"/>
        <v>28876.612648309354</v>
      </c>
    </row>
    <row r="7566" spans="1:12" x14ac:dyDescent="0.25">
      <c r="A7566" s="1">
        <v>36903</v>
      </c>
      <c r="B7566">
        <v>2626.5</v>
      </c>
      <c r="C7566">
        <f t="shared" si="1202"/>
        <v>1.8500029697918937E-4</v>
      </c>
      <c r="D7566">
        <f t="shared" si="1203"/>
        <v>2508.0849741852057</v>
      </c>
      <c r="E7566">
        <f t="shared" si="1201"/>
        <v>2.0035158788032525E-2</v>
      </c>
      <c r="F7566">
        <f t="shared" si="1204"/>
        <v>-2.3202909201978095E-3</v>
      </c>
      <c r="G7566">
        <f t="shared" si="1205"/>
        <v>3.25339977159848E-4</v>
      </c>
      <c r="H7566">
        <f t="shared" si="1206"/>
        <v>-2.6456308973576573E-3</v>
      </c>
      <c r="I7566">
        <f t="shared" si="1207"/>
        <v>6.9993628450534834E-6</v>
      </c>
      <c r="J7566">
        <f t="shared" si="1210"/>
        <v>4.3199323011488487E-4</v>
      </c>
      <c r="K7566">
        <f t="shared" si="1208"/>
        <v>2.9465105458731884</v>
      </c>
      <c r="L7566">
        <f t="shared" si="1209"/>
        <v>28898.252887061983</v>
      </c>
    </row>
    <row r="7567" spans="1:12" x14ac:dyDescent="0.25">
      <c r="A7567" s="1">
        <v>36907</v>
      </c>
      <c r="B7567">
        <v>2618.5500489999999</v>
      </c>
      <c r="C7567">
        <f t="shared" si="1202"/>
        <v>1.8500029697918937E-4</v>
      </c>
      <c r="D7567">
        <f t="shared" si="1203"/>
        <v>2509.1535931173007</v>
      </c>
      <c r="E7567">
        <f t="shared" si="1201"/>
        <v>1.8533632447478965E-2</v>
      </c>
      <c r="F7567">
        <f t="shared" si="1204"/>
        <v>-1.3165260435741288E-3</v>
      </c>
      <c r="G7567">
        <f t="shared" si="1205"/>
        <v>3.25339977159848E-4</v>
      </c>
      <c r="H7567">
        <f t="shared" si="1206"/>
        <v>-1.6418660207339769E-3</v>
      </c>
      <c r="I7567">
        <f t="shared" si="1207"/>
        <v>2.695724030040824E-6</v>
      </c>
      <c r="J7567">
        <f t="shared" si="1210"/>
        <v>3.769206385781006E-4</v>
      </c>
      <c r="K7567">
        <f t="shared" si="1208"/>
        <v>3.0192234334272583</v>
      </c>
      <c r="L7567">
        <f t="shared" si="1209"/>
        <v>28919.909343088395</v>
      </c>
    </row>
    <row r="7568" spans="1:12" x14ac:dyDescent="0.25">
      <c r="A7568" s="1">
        <v>36908</v>
      </c>
      <c r="B7568">
        <v>2682.780029</v>
      </c>
      <c r="C7568">
        <f t="shared" si="1202"/>
        <v>1.8500029697918937E-4</v>
      </c>
      <c r="D7568">
        <f t="shared" si="1203"/>
        <v>2510.2226673555074</v>
      </c>
      <c r="E7568">
        <f t="shared" si="1201"/>
        <v>2.8872817785070559E-2</v>
      </c>
      <c r="F7568">
        <f t="shared" si="1204"/>
        <v>1.0524185634570582E-2</v>
      </c>
      <c r="G7568">
        <f t="shared" si="1205"/>
        <v>3.25339977159848E-4</v>
      </c>
      <c r="H7568">
        <f t="shared" si="1206"/>
        <v>1.0198845657410733E-2</v>
      </c>
      <c r="I7568">
        <f t="shared" si="1207"/>
        <v>1.0401645274368578E-4</v>
      </c>
      <c r="J7568">
        <f t="shared" si="1210"/>
        <v>3.285075262860163E-4</v>
      </c>
      <c r="K7568">
        <f t="shared" si="1208"/>
        <v>2.9332201748059896</v>
      </c>
      <c r="L7568">
        <f t="shared" si="1209"/>
        <v>28941.582028541878</v>
      </c>
    </row>
    <row r="7569" spans="1:12" x14ac:dyDescent="0.25">
      <c r="A7569" s="1">
        <v>36909</v>
      </c>
      <c r="B7569">
        <v>2768.48999</v>
      </c>
      <c r="C7569">
        <f t="shared" si="1202"/>
        <v>1.8500029697918937E-4</v>
      </c>
      <c r="D7569">
        <f t="shared" si="1203"/>
        <v>2511.2921970938196</v>
      </c>
      <c r="E7569">
        <f t="shared" si="1201"/>
        <v>4.2345710334789732E-2</v>
      </c>
      <c r="F7569">
        <f t="shared" si="1204"/>
        <v>1.3657892846698605E-2</v>
      </c>
      <c r="G7569">
        <f t="shared" si="1205"/>
        <v>3.25339977159848E-4</v>
      </c>
      <c r="H7569">
        <f t="shared" si="1206"/>
        <v>1.3332552869538756E-2</v>
      </c>
      <c r="I7569">
        <f t="shared" si="1207"/>
        <v>1.7775696601904611E-4</v>
      </c>
      <c r="J7569">
        <f t="shared" si="1210"/>
        <v>2.9847581192311921E-4</v>
      </c>
      <c r="K7569">
        <f t="shared" si="1208"/>
        <v>2.8416978059161169</v>
      </c>
      <c r="L7569">
        <f t="shared" si="1209"/>
        <v>28963.270955584816</v>
      </c>
    </row>
    <row r="7570" spans="1:12" x14ac:dyDescent="0.25">
      <c r="A7570" s="1">
        <v>36910</v>
      </c>
      <c r="B7570">
        <v>2770.3798830000001</v>
      </c>
      <c r="C7570">
        <f t="shared" si="1202"/>
        <v>1.8500029697918937E-4</v>
      </c>
      <c r="D7570">
        <f t="shared" si="1203"/>
        <v>2512.3621825263144</v>
      </c>
      <c r="E7570">
        <f t="shared" si="1201"/>
        <v>4.2457077402257681E-2</v>
      </c>
      <c r="F7570">
        <f t="shared" si="1204"/>
        <v>2.9636736444738077E-4</v>
      </c>
      <c r="G7570">
        <f t="shared" si="1205"/>
        <v>3.25339977159848E-4</v>
      </c>
      <c r="H7570">
        <f t="shared" si="1206"/>
        <v>-2.8972612712467236E-5</v>
      </c>
      <c r="I7570">
        <f t="shared" si="1207"/>
        <v>8.3941228738661805E-10</v>
      </c>
      <c r="J7570">
        <f t="shared" si="1210"/>
        <v>2.8114433160312386E-4</v>
      </c>
      <c r="K7570">
        <f t="shared" si="1208"/>
        <v>3.1693811663948557</v>
      </c>
      <c r="L7570">
        <f t="shared" si="1209"/>
        <v>28984.976136388723</v>
      </c>
    </row>
    <row r="7571" spans="1:12" x14ac:dyDescent="0.25">
      <c r="A7571" s="1">
        <v>36913</v>
      </c>
      <c r="B7571">
        <v>2757.9099120000001</v>
      </c>
      <c r="C7571">
        <f t="shared" si="1202"/>
        <v>1.8500029697918937E-4</v>
      </c>
      <c r="D7571">
        <f t="shared" si="1203"/>
        <v>2513.4326238471449</v>
      </c>
      <c r="E7571">
        <f t="shared" si="1201"/>
        <v>4.0312827868854484E-2</v>
      </c>
      <c r="F7571">
        <f t="shared" si="1204"/>
        <v>-1.9592492364242098E-3</v>
      </c>
      <c r="G7571">
        <f t="shared" si="1205"/>
        <v>3.25339977159848E-4</v>
      </c>
      <c r="H7571">
        <f t="shared" si="1206"/>
        <v>-2.2845892135840576E-3</v>
      </c>
      <c r="I7571">
        <f t="shared" si="1207"/>
        <v>5.219347874824623E-6</v>
      </c>
      <c r="J7571">
        <f t="shared" si="1210"/>
        <v>2.4488352537566744E-4</v>
      </c>
      <c r="K7571">
        <f t="shared" si="1208"/>
        <v>3.2277686036722701</v>
      </c>
      <c r="L7571">
        <f t="shared" si="1209"/>
        <v>29006.69758313417</v>
      </c>
    </row>
    <row r="7572" spans="1:12" x14ac:dyDescent="0.25">
      <c r="A7572" s="1">
        <v>36914</v>
      </c>
      <c r="B7572">
        <v>2840.389893</v>
      </c>
      <c r="C7572">
        <f t="shared" si="1202"/>
        <v>1.8500029697918937E-4</v>
      </c>
      <c r="D7572">
        <f t="shared" si="1203"/>
        <v>2514.5035212505536</v>
      </c>
      <c r="E7572">
        <f t="shared" si="1201"/>
        <v>5.2925710490216993E-2</v>
      </c>
      <c r="F7572">
        <f t="shared" si="1204"/>
        <v>1.2797882918341941E-2</v>
      </c>
      <c r="G7572">
        <f t="shared" si="1205"/>
        <v>3.25339977159848E-4</v>
      </c>
      <c r="H7572">
        <f t="shared" si="1206"/>
        <v>1.2472542941182092E-2</v>
      </c>
      <c r="I7572">
        <f t="shared" si="1207"/>
        <v>1.5556432741963122E-4</v>
      </c>
      <c r="J7572">
        <f t="shared" si="1210"/>
        <v>2.1396716164456727E-4</v>
      </c>
      <c r="K7572">
        <f t="shared" si="1208"/>
        <v>2.9423816317376019</v>
      </c>
      <c r="L7572">
        <f t="shared" si="1209"/>
        <v>29028.43530801102</v>
      </c>
    </row>
    <row r="7573" spans="1:12" x14ac:dyDescent="0.25">
      <c r="A7573" s="1">
        <v>36915</v>
      </c>
      <c r="B7573">
        <v>2859.1499020000001</v>
      </c>
      <c r="C7573">
        <f t="shared" si="1202"/>
        <v>1.8500029697918937E-4</v>
      </c>
      <c r="D7573">
        <f t="shared" si="1203"/>
        <v>2515.5748749308655</v>
      </c>
      <c r="E7573">
        <f t="shared" si="1201"/>
        <v>5.5599677094108735E-2</v>
      </c>
      <c r="F7573">
        <f t="shared" si="1204"/>
        <v>2.8589669008711738E-3</v>
      </c>
      <c r="G7573">
        <f t="shared" si="1205"/>
        <v>3.25339977159848E-4</v>
      </c>
      <c r="H7573">
        <f t="shared" si="1206"/>
        <v>2.5336269237113259E-3</v>
      </c>
      <c r="I7573">
        <f t="shared" si="1207"/>
        <v>6.4192653885549174E-6</v>
      </c>
      <c r="J7573">
        <f t="shared" si="1210"/>
        <v>2.0499662474168627E-4</v>
      </c>
      <c r="K7573">
        <f t="shared" si="1208"/>
        <v>3.3116629859757936</v>
      </c>
      <c r="L7573">
        <f t="shared" si="1209"/>
        <v>29050.18932321811</v>
      </c>
    </row>
    <row r="7574" spans="1:12" x14ac:dyDescent="0.25">
      <c r="A7574" s="1">
        <v>36916</v>
      </c>
      <c r="B7574">
        <v>2754.280029</v>
      </c>
      <c r="C7574">
        <f t="shared" si="1202"/>
        <v>1.8500029697918937E-4</v>
      </c>
      <c r="D7574">
        <f t="shared" si="1203"/>
        <v>2516.6466850824822</v>
      </c>
      <c r="E7574">
        <f t="shared" si="1201"/>
        <v>3.9185844371510736E-2</v>
      </c>
      <c r="F7574">
        <f t="shared" si="1204"/>
        <v>-1.6228832425618567E-2</v>
      </c>
      <c r="G7574">
        <f t="shared" si="1205"/>
        <v>3.25339977159848E-4</v>
      </c>
      <c r="H7574">
        <f t="shared" si="1206"/>
        <v>-1.6554172402778414E-2</v>
      </c>
      <c r="I7574">
        <f t="shared" si="1207"/>
        <v>2.7404062394091047E-4</v>
      </c>
      <c r="J7574">
        <f t="shared" si="1210"/>
        <v>1.7941798061146073E-4</v>
      </c>
      <c r="K7574">
        <f t="shared" si="1208"/>
        <v>2.6302643475930312</v>
      </c>
      <c r="L7574">
        <f t="shared" si="1209"/>
        <v>29071.959640963476</v>
      </c>
    </row>
    <row r="7575" spans="1:12" x14ac:dyDescent="0.25">
      <c r="A7575" s="1">
        <v>36917</v>
      </c>
      <c r="B7575">
        <v>2781.3000489999999</v>
      </c>
      <c r="C7575">
        <f t="shared" si="1202"/>
        <v>1.8500029697918937E-4</v>
      </c>
      <c r="D7575">
        <f t="shared" si="1203"/>
        <v>2517.7189518998962</v>
      </c>
      <c r="E7575">
        <f t="shared" si="1201"/>
        <v>4.3240594423418877E-2</v>
      </c>
      <c r="F7575">
        <f t="shared" si="1204"/>
        <v>4.2397503488875721E-3</v>
      </c>
      <c r="G7575">
        <f t="shared" si="1205"/>
        <v>3.25339977159848E-4</v>
      </c>
      <c r="H7575">
        <f t="shared" si="1206"/>
        <v>3.9144103717277242E-3</v>
      </c>
      <c r="I7575">
        <f t="shared" si="1207"/>
        <v>1.532260855828958E-5</v>
      </c>
      <c r="J7575">
        <f t="shared" si="1210"/>
        <v>1.8906800947764165E-4</v>
      </c>
      <c r="K7575">
        <f t="shared" si="1208"/>
        <v>3.3272419310481873</v>
      </c>
      <c r="L7575">
        <f t="shared" si="1209"/>
        <v>29093.746273464294</v>
      </c>
    </row>
    <row r="7576" spans="1:12" x14ac:dyDescent="0.25">
      <c r="A7576" s="1">
        <v>36920</v>
      </c>
      <c r="B7576">
        <v>2838.3400879999999</v>
      </c>
      <c r="C7576">
        <f t="shared" si="1202"/>
        <v>1.8500029697918937E-4</v>
      </c>
      <c r="D7576">
        <f t="shared" si="1203"/>
        <v>2518.7916755776773</v>
      </c>
      <c r="E7576">
        <f t="shared" si="1201"/>
        <v>5.1872181791000394E-2</v>
      </c>
      <c r="F7576">
        <f t="shared" si="1204"/>
        <v>8.8165876645609487E-3</v>
      </c>
      <c r="G7576">
        <f t="shared" si="1205"/>
        <v>3.25339977159848E-4</v>
      </c>
      <c r="H7576">
        <f t="shared" si="1206"/>
        <v>8.4912476874011E-3</v>
      </c>
      <c r="I7576">
        <f t="shared" si="1207"/>
        <v>7.2101287288794526E-5</v>
      </c>
      <c r="J7576">
        <f t="shared" si="1210"/>
        <v>1.6662501865892827E-4</v>
      </c>
      <c r="K7576">
        <f t="shared" si="1208"/>
        <v>3.2145858734111257</v>
      </c>
      <c r="L7576">
        <f t="shared" si="1209"/>
        <v>29115.549232946905</v>
      </c>
    </row>
    <row r="7577" spans="1:12" x14ac:dyDescent="0.25">
      <c r="A7577" s="1">
        <v>36921</v>
      </c>
      <c r="B7577">
        <v>2838.3500979999999</v>
      </c>
      <c r="C7577">
        <f t="shared" si="1202"/>
        <v>1.8500029697918937E-4</v>
      </c>
      <c r="D7577">
        <f t="shared" si="1203"/>
        <v>2519.8648563104771</v>
      </c>
      <c r="E7577">
        <f t="shared" si="1201"/>
        <v>5.1688713121649243E-2</v>
      </c>
      <c r="F7577">
        <f t="shared" si="1204"/>
        <v>1.5316276282817398E-6</v>
      </c>
      <c r="G7577">
        <f t="shared" si="1205"/>
        <v>3.25339977159848E-4</v>
      </c>
      <c r="H7577">
        <f t="shared" si="1206"/>
        <v>-3.2380834953156626E-4</v>
      </c>
      <c r="I7577">
        <f t="shared" si="1207"/>
        <v>1.0485184722635699E-7</v>
      </c>
      <c r="J7577">
        <f t="shared" si="1210"/>
        <v>1.5387228081066714E-4</v>
      </c>
      <c r="K7577">
        <f t="shared" si="1208"/>
        <v>3.4704145786696534</v>
      </c>
      <c r="L7577">
        <f t="shared" si="1209"/>
        <v>29137.368531646811</v>
      </c>
    </row>
    <row r="7578" spans="1:12" x14ac:dyDescent="0.25">
      <c r="A7578" s="1">
        <v>36922</v>
      </c>
      <c r="B7578">
        <v>2772.7299800000001</v>
      </c>
      <c r="C7578">
        <f t="shared" si="1202"/>
        <v>1.8500029697918937E-4</v>
      </c>
      <c r="D7578">
        <f t="shared" si="1203"/>
        <v>2520.9384942930378</v>
      </c>
      <c r="E7578">
        <f t="shared" si="1201"/>
        <v>4.1345328315790741E-2</v>
      </c>
      <c r="F7578">
        <f t="shared" si="1204"/>
        <v>-1.015838450887907E-2</v>
      </c>
      <c r="G7578">
        <f t="shared" si="1205"/>
        <v>3.25339977159848E-4</v>
      </c>
      <c r="H7578">
        <f t="shared" si="1206"/>
        <v>-1.0483724486038919E-2</v>
      </c>
      <c r="I7578">
        <f t="shared" si="1207"/>
        <v>1.09908479099172E-4</v>
      </c>
      <c r="J7578">
        <f t="shared" si="1210"/>
        <v>1.3419925122951277E-4</v>
      </c>
      <c r="K7578">
        <f t="shared" si="1208"/>
        <v>3.1296565598660635</v>
      </c>
      <c r="L7578">
        <f t="shared" si="1209"/>
        <v>29159.204181808673</v>
      </c>
    </row>
    <row r="7579" spans="1:12" x14ac:dyDescent="0.25">
      <c r="A7579" s="1">
        <v>36923</v>
      </c>
      <c r="B7579">
        <v>2782.790039</v>
      </c>
      <c r="C7579">
        <f t="shared" si="1202"/>
        <v>1.8500029697918937E-4</v>
      </c>
      <c r="D7579">
        <f t="shared" si="1203"/>
        <v>2522.0125897201769</v>
      </c>
      <c r="E7579">
        <f t="shared" si="1201"/>
        <v>4.2733189918993109E-2</v>
      </c>
      <c r="F7579">
        <f t="shared" si="1204"/>
        <v>1.5728619001817989E-3</v>
      </c>
      <c r="G7579">
        <f t="shared" si="1205"/>
        <v>3.25339977159848E-4</v>
      </c>
      <c r="H7579">
        <f t="shared" si="1206"/>
        <v>1.2475219230219509E-3</v>
      </c>
      <c r="I7579">
        <f t="shared" si="1207"/>
        <v>1.5563109484203864E-6</v>
      </c>
      <c r="J7579">
        <f t="shared" si="1210"/>
        <v>1.3017569629185242E-4</v>
      </c>
      <c r="K7579">
        <f t="shared" si="1208"/>
        <v>3.5483964894393942</v>
      </c>
      <c r="L7579">
        <f t="shared" si="1209"/>
        <v>29181.056195686346</v>
      </c>
    </row>
    <row r="7580" spans="1:12" x14ac:dyDescent="0.25">
      <c r="A7580" s="1">
        <v>36924</v>
      </c>
      <c r="B7580">
        <v>2660.5</v>
      </c>
      <c r="C7580">
        <f t="shared" si="1202"/>
        <v>1.8500029697918937E-4</v>
      </c>
      <c r="D7580">
        <f t="shared" si="1203"/>
        <v>2523.087142786796</v>
      </c>
      <c r="E7580">
        <f t="shared" si="1201"/>
        <v>2.3031012751935531E-2</v>
      </c>
      <c r="F7580">
        <f t="shared" si="1204"/>
        <v>-1.951717687007859E-2</v>
      </c>
      <c r="G7580">
        <f t="shared" si="1205"/>
        <v>3.25339977159848E-4</v>
      </c>
      <c r="H7580">
        <f t="shared" si="1206"/>
        <v>-1.9842516847238437E-2</v>
      </c>
      <c r="I7580">
        <f t="shared" si="1207"/>
        <v>3.9372547483294118E-4</v>
      </c>
      <c r="J7580">
        <f t="shared" si="1210"/>
        <v>1.1376180815249901E-4</v>
      </c>
      <c r="K7580">
        <f t="shared" si="1208"/>
        <v>1.891281525491191</v>
      </c>
      <c r="L7580">
        <f t="shared" si="1209"/>
        <v>29202.924585542798</v>
      </c>
    </row>
    <row r="7581" spans="1:12" x14ac:dyDescent="0.25">
      <c r="A7581" s="1">
        <v>36927</v>
      </c>
      <c r="B7581">
        <v>2643.209961</v>
      </c>
      <c r="C7581">
        <f t="shared" si="1202"/>
        <v>1.8500029697918937E-4</v>
      </c>
      <c r="D7581">
        <f t="shared" si="1203"/>
        <v>2524.1621536878833</v>
      </c>
      <c r="E7581">
        <f t="shared" si="1201"/>
        <v>2.0014411486736439E-2</v>
      </c>
      <c r="F7581">
        <f t="shared" si="1204"/>
        <v>-2.8316009682196608E-3</v>
      </c>
      <c r="G7581">
        <f t="shared" si="1205"/>
        <v>3.25339977159848E-4</v>
      </c>
      <c r="H7581">
        <f t="shared" si="1206"/>
        <v>-3.1569409453795086E-3</v>
      </c>
      <c r="I7581">
        <f t="shared" si="1207"/>
        <v>9.9662761326136661E-6</v>
      </c>
      <c r="J7581">
        <f t="shared" si="1210"/>
        <v>1.4622769315242773E-4</v>
      </c>
      <c r="K7581">
        <f t="shared" si="1208"/>
        <v>3.4621563345971569</v>
      </c>
      <c r="L7581">
        <f t="shared" si="1209"/>
        <v>29224.809363650354</v>
      </c>
    </row>
    <row r="7582" spans="1:12" x14ac:dyDescent="0.25">
      <c r="A7582" s="1">
        <v>36928</v>
      </c>
      <c r="B7582">
        <v>2664.48999</v>
      </c>
      <c r="C7582">
        <f t="shared" si="1202"/>
        <v>1.8500029697918937E-4</v>
      </c>
      <c r="D7582">
        <f t="shared" si="1203"/>
        <v>2525.2376226185102</v>
      </c>
      <c r="E7582">
        <f t="shared" si="1201"/>
        <v>2.3311841912548648E-2</v>
      </c>
      <c r="F7582">
        <f t="shared" si="1204"/>
        <v>3.4824307227916407E-3</v>
      </c>
      <c r="G7582">
        <f t="shared" si="1205"/>
        <v>3.25339977159848E-4</v>
      </c>
      <c r="H7582">
        <f t="shared" si="1206"/>
        <v>3.1570907456317928E-3</v>
      </c>
      <c r="I7582">
        <f t="shared" si="1207"/>
        <v>9.9672219761539103E-6</v>
      </c>
      <c r="J7582">
        <f t="shared" si="1210"/>
        <v>1.2872563213252487E-4</v>
      </c>
      <c r="K7582">
        <f t="shared" si="1208"/>
        <v>3.5212601319058519</v>
      </c>
      <c r="L7582">
        <f t="shared" si="1209"/>
        <v>29246.710542290381</v>
      </c>
    </row>
    <row r="7583" spans="1:12" x14ac:dyDescent="0.25">
      <c r="A7583" s="1">
        <v>36929</v>
      </c>
      <c r="B7583">
        <v>2607.820068</v>
      </c>
      <c r="C7583">
        <f t="shared" si="1202"/>
        <v>1.8500029697918937E-4</v>
      </c>
      <c r="D7583">
        <f t="shared" si="1203"/>
        <v>2526.3135497738253</v>
      </c>
      <c r="E7583">
        <f t="shared" si="1201"/>
        <v>1.3790371637711019E-2</v>
      </c>
      <c r="F7583">
        <f t="shared" si="1204"/>
        <v>-9.3364699778586413E-3</v>
      </c>
      <c r="G7583">
        <f t="shared" si="1205"/>
        <v>3.25339977159848E-4</v>
      </c>
      <c r="H7583">
        <f t="shared" si="1206"/>
        <v>-9.66180995501849E-3</v>
      </c>
      <c r="I7583">
        <f t="shared" si="1207"/>
        <v>9.3350571606894391E-5</v>
      </c>
      <c r="J7583">
        <f t="shared" si="1210"/>
        <v>1.1350307906700215E-4</v>
      </c>
      <c r="K7583">
        <f t="shared" si="1208"/>
        <v>3.2116769209094809</v>
      </c>
      <c r="L7583">
        <f t="shared" si="1209"/>
        <v>29268.628133753493</v>
      </c>
    </row>
    <row r="7584" spans="1:12" x14ac:dyDescent="0.25">
      <c r="A7584" s="1">
        <v>36930</v>
      </c>
      <c r="B7584">
        <v>2562.0600589999999</v>
      </c>
      <c r="C7584">
        <f t="shared" si="1202"/>
        <v>1.8500029697918937E-4</v>
      </c>
      <c r="D7584">
        <f t="shared" si="1203"/>
        <v>2527.3899353490665</v>
      </c>
      <c r="E7584">
        <f t="shared" si="1201"/>
        <v>5.9170544248905443E-3</v>
      </c>
      <c r="F7584">
        <f t="shared" si="1204"/>
        <v>-7.6883169158410425E-3</v>
      </c>
      <c r="G7584">
        <f t="shared" si="1205"/>
        <v>3.25339977159848E-4</v>
      </c>
      <c r="H7584">
        <f t="shared" si="1206"/>
        <v>-8.0136568930008912E-3</v>
      </c>
      <c r="I7584">
        <f t="shared" si="1207"/>
        <v>6.4218696798740697E-5</v>
      </c>
      <c r="J7584">
        <f t="shared" si="1210"/>
        <v>1.102013930686728E-4</v>
      </c>
      <c r="K7584">
        <f t="shared" si="1208"/>
        <v>3.3462922626514215</v>
      </c>
      <c r="L7584">
        <f t="shared" si="1209"/>
        <v>29290.56215033952</v>
      </c>
    </row>
    <row r="7585" spans="1:12" x14ac:dyDescent="0.25">
      <c r="A7585" s="1">
        <v>36931</v>
      </c>
      <c r="B7585">
        <v>2470.969971</v>
      </c>
      <c r="C7585">
        <f t="shared" si="1202"/>
        <v>1.8500029697918937E-4</v>
      </c>
      <c r="D7585">
        <f t="shared" si="1203"/>
        <v>2528.466779539554</v>
      </c>
      <c r="E7585">
        <f t="shared" si="1201"/>
        <v>-9.9897844177019302E-3</v>
      </c>
      <c r="F7585">
        <f t="shared" si="1204"/>
        <v>-1.5721838545613043E-2</v>
      </c>
      <c r="G7585">
        <f t="shared" si="1205"/>
        <v>3.25339977159848E-4</v>
      </c>
      <c r="H7585">
        <f t="shared" si="1206"/>
        <v>-1.604717852277289E-2</v>
      </c>
      <c r="I7585">
        <f t="shared" si="1207"/>
        <v>2.5751193854174349E-4</v>
      </c>
      <c r="J7585">
        <f t="shared" si="1210"/>
        <v>1.0385751721859456E-4</v>
      </c>
      <c r="K7585">
        <f t="shared" si="1208"/>
        <v>2.4275701408346917</v>
      </c>
      <c r="L7585">
        <f t="shared" si="1209"/>
        <v>29312.512604357511</v>
      </c>
    </row>
    <row r="7586" spans="1:12" x14ac:dyDescent="0.25">
      <c r="A7586" s="1">
        <v>36934</v>
      </c>
      <c r="B7586">
        <v>2489.6599120000001</v>
      </c>
      <c r="C7586">
        <f t="shared" si="1202"/>
        <v>1.8500029697918937E-4</v>
      </c>
      <c r="D7586">
        <f t="shared" si="1203"/>
        <v>2529.5440825406863</v>
      </c>
      <c r="E7586">
        <f t="shared" si="1201"/>
        <v>-6.9022258492075217E-3</v>
      </c>
      <c r="F7586">
        <f t="shared" si="1204"/>
        <v>3.2725588654738402E-3</v>
      </c>
      <c r="G7586">
        <f t="shared" si="1205"/>
        <v>3.25339977159848E-4</v>
      </c>
      <c r="H7586">
        <f t="shared" si="1206"/>
        <v>2.9472188883139924E-3</v>
      </c>
      <c r="I7586">
        <f t="shared" si="1207"/>
        <v>8.6860991756347654E-6</v>
      </c>
      <c r="J7586">
        <f t="shared" si="1210"/>
        <v>1.2137819377132424E-4</v>
      </c>
      <c r="K7586">
        <f t="shared" si="1208"/>
        <v>3.5535799906018455</v>
      </c>
      <c r="L7586">
        <f t="shared" si="1209"/>
        <v>29334.479508125736</v>
      </c>
    </row>
    <row r="7587" spans="1:12" x14ac:dyDescent="0.25">
      <c r="A7587" s="1">
        <v>36935</v>
      </c>
      <c r="B7587">
        <v>2427.719971</v>
      </c>
      <c r="C7587">
        <f t="shared" si="1202"/>
        <v>1.8500029697918937E-4</v>
      </c>
      <c r="D7587">
        <f t="shared" si="1203"/>
        <v>2530.6218445479526</v>
      </c>
      <c r="E7587">
        <f t="shared" si="1201"/>
        <v>-1.8028661643723964E-2</v>
      </c>
      <c r="F7587">
        <f t="shared" si="1204"/>
        <v>-1.0941435497537011E-2</v>
      </c>
      <c r="G7587">
        <f t="shared" si="1205"/>
        <v>3.25339977159848E-4</v>
      </c>
      <c r="H7587">
        <f t="shared" si="1206"/>
        <v>-1.126677547469686E-2</v>
      </c>
      <c r="I7587">
        <f t="shared" si="1207"/>
        <v>1.2694022959723066E-4</v>
      </c>
      <c r="J7587">
        <f t="shared" si="1210"/>
        <v>1.0695984510139847E-4</v>
      </c>
      <c r="K7587">
        <f t="shared" si="1208"/>
        <v>3.0591886691871339</v>
      </c>
      <c r="L7587">
        <f t="shared" si="1209"/>
        <v>29356.462873971646</v>
      </c>
    </row>
    <row r="7588" spans="1:12" x14ac:dyDescent="0.25">
      <c r="A7588" s="1">
        <v>36936</v>
      </c>
      <c r="B7588">
        <v>2491.3999020000001</v>
      </c>
      <c r="C7588">
        <f t="shared" si="1202"/>
        <v>1.8500029697918937E-4</v>
      </c>
      <c r="D7588">
        <f t="shared" si="1203"/>
        <v>2531.7000657569192</v>
      </c>
      <c r="E7588">
        <f t="shared" si="1201"/>
        <v>-6.9688098553228883E-3</v>
      </c>
      <c r="F7588">
        <f t="shared" si="1204"/>
        <v>1.1244852085380508E-2</v>
      </c>
      <c r="G7588">
        <f t="shared" si="1205"/>
        <v>3.25339977159848E-4</v>
      </c>
      <c r="H7588">
        <f t="shared" si="1206"/>
        <v>1.0919512108220659E-2</v>
      </c>
      <c r="I7588">
        <f t="shared" si="1207"/>
        <v>1.1923574468157758E-4</v>
      </c>
      <c r="J7588">
        <f t="shared" si="1210"/>
        <v>1.0851382712734429E-4</v>
      </c>
      <c r="K7588">
        <f t="shared" si="1208"/>
        <v>3.0959744814776968</v>
      </c>
      <c r="L7588">
        <f t="shared" si="1209"/>
        <v>29378.462714232086</v>
      </c>
    </row>
    <row r="7589" spans="1:12" x14ac:dyDescent="0.25">
      <c r="A7589" s="1">
        <v>36937</v>
      </c>
      <c r="B7589">
        <v>2552.9099120000001</v>
      </c>
      <c r="C7589">
        <f t="shared" si="1202"/>
        <v>1.8500029697918937E-4</v>
      </c>
      <c r="D7589">
        <f t="shared" si="1203"/>
        <v>2532.7787463632362</v>
      </c>
      <c r="E7589">
        <f t="shared" si="1201"/>
        <v>3.4382363536917815E-3</v>
      </c>
      <c r="F7589">
        <f t="shared" si="1204"/>
        <v>1.0592046505993657E-2</v>
      </c>
      <c r="G7589">
        <f t="shared" si="1205"/>
        <v>3.25339977159848E-4</v>
      </c>
      <c r="H7589">
        <f t="shared" si="1206"/>
        <v>1.0266706528833809E-2</v>
      </c>
      <c r="I7589">
        <f t="shared" si="1207"/>
        <v>1.0540526294919875E-4</v>
      </c>
      <c r="J7589">
        <f t="shared" si="1210"/>
        <v>1.089471381965934E-4</v>
      </c>
      <c r="K7589">
        <f t="shared" si="1208"/>
        <v>3.1596403661868573</v>
      </c>
      <c r="L7589">
        <f t="shared" si="1209"/>
        <v>29400.479041252991</v>
      </c>
    </row>
    <row r="7590" spans="1:12" x14ac:dyDescent="0.25">
      <c r="A7590" s="1">
        <v>36938</v>
      </c>
      <c r="B7590">
        <v>2425.3798830000001</v>
      </c>
      <c r="C7590">
        <f t="shared" si="1202"/>
        <v>1.8500029697918937E-4</v>
      </c>
      <c r="D7590">
        <f t="shared" si="1203"/>
        <v>2533.8578865626414</v>
      </c>
      <c r="E7590">
        <f t="shared" si="1201"/>
        <v>-1.9002482429122836E-2</v>
      </c>
      <c r="F7590">
        <f t="shared" si="1204"/>
        <v>-2.2255718485835185E-2</v>
      </c>
      <c r="G7590">
        <f t="shared" si="1205"/>
        <v>3.25339977159848E-4</v>
      </c>
      <c r="H7590">
        <f t="shared" si="1206"/>
        <v>-2.2581058462995032E-2</v>
      </c>
      <c r="I7590">
        <f t="shared" si="1207"/>
        <v>5.099042013091996E-4</v>
      </c>
      <c r="J7590">
        <f t="shared" si="1210"/>
        <v>1.0767558076982064E-4</v>
      </c>
      <c r="K7590">
        <f t="shared" si="1208"/>
        <v>1.2814752032492347</v>
      </c>
      <c r="L7590">
        <f t="shared" si="1209"/>
        <v>29422.5118673896</v>
      </c>
    </row>
    <row r="7591" spans="1:12" x14ac:dyDescent="0.25">
      <c r="A7591" s="1">
        <v>36942</v>
      </c>
      <c r="B7591">
        <v>2318.3500979999999</v>
      </c>
      <c r="C7591">
        <f t="shared" si="1202"/>
        <v>1.8500029697918937E-4</v>
      </c>
      <c r="D7591">
        <f t="shared" si="1203"/>
        <v>2534.9374865509549</v>
      </c>
      <c r="E7591">
        <f t="shared" si="1201"/>
        <v>-3.8788233645580039E-2</v>
      </c>
      <c r="F7591">
        <f t="shared" si="1204"/>
        <v>-1.9600750919477772E-2</v>
      </c>
      <c r="G7591">
        <f t="shared" si="1205"/>
        <v>3.25339977159848E-4</v>
      </c>
      <c r="H7591">
        <f t="shared" si="1206"/>
        <v>-1.9926090896637619E-2</v>
      </c>
      <c r="I7591">
        <f t="shared" si="1207"/>
        <v>3.9704909842106461E-4</v>
      </c>
      <c r="J7591">
        <f t="shared" si="1210"/>
        <v>1.5478129133163985E-4</v>
      </c>
      <c r="K7591">
        <f t="shared" si="1208"/>
        <v>2.1851968562935102</v>
      </c>
      <c r="L7591">
        <f t="shared" si="1209"/>
        <v>29444.561205006408</v>
      </c>
    </row>
    <row r="7592" spans="1:12" x14ac:dyDescent="0.25">
      <c r="A7592" s="1">
        <v>36943</v>
      </c>
      <c r="B7592">
        <v>2268.9399410000001</v>
      </c>
      <c r="C7592">
        <f t="shared" si="1202"/>
        <v>1.8500029697918937E-4</v>
      </c>
      <c r="D7592">
        <f t="shared" si="1203"/>
        <v>2536.0175465240745</v>
      </c>
      <c r="E7592">
        <f t="shared" si="1201"/>
        <v>-4.8329253840992958E-2</v>
      </c>
      <c r="F7592">
        <f t="shared" si="1204"/>
        <v>-9.3560198984334875E-3</v>
      </c>
      <c r="G7592">
        <f t="shared" si="1205"/>
        <v>3.25339977159848E-4</v>
      </c>
      <c r="H7592">
        <f t="shared" si="1206"/>
        <v>-9.6813598755933362E-3</v>
      </c>
      <c r="I7592">
        <f t="shared" si="1207"/>
        <v>9.3728729040748623E-5</v>
      </c>
      <c r="J7592">
        <f t="shared" si="1210"/>
        <v>1.8230110848746451E-4</v>
      </c>
      <c r="K7592">
        <f t="shared" si="1208"/>
        <v>3.128915665756768</v>
      </c>
      <c r="L7592">
        <f t="shared" si="1209"/>
        <v>29466.627066477176</v>
      </c>
    </row>
    <row r="7593" spans="1:12" x14ac:dyDescent="0.25">
      <c r="A7593" s="1">
        <v>36944</v>
      </c>
      <c r="B7593">
        <v>2244.959961</v>
      </c>
      <c r="C7593">
        <f t="shared" si="1202"/>
        <v>1.8500029697918937E-4</v>
      </c>
      <c r="D7593">
        <f t="shared" si="1203"/>
        <v>2537.0980666779906</v>
      </c>
      <c r="E7593">
        <f t="shared" si="1201"/>
        <v>-5.3128654630117289E-2</v>
      </c>
      <c r="F7593">
        <f t="shared" si="1204"/>
        <v>-4.6144004921448989E-3</v>
      </c>
      <c r="G7593">
        <f t="shared" si="1205"/>
        <v>3.25339977159848E-4</v>
      </c>
      <c r="H7593">
        <f t="shared" si="1206"/>
        <v>-4.9397404693047467E-3</v>
      </c>
      <c r="I7593">
        <f t="shared" si="1207"/>
        <v>2.4401035904087079E-5</v>
      </c>
      <c r="J7593">
        <f t="shared" si="1210"/>
        <v>1.7008452696030315E-4</v>
      </c>
      <c r="K7593">
        <f t="shared" si="1208"/>
        <v>3.348936894114666</v>
      </c>
      <c r="L7593">
        <f t="shared" si="1209"/>
        <v>29488.709464184951</v>
      </c>
    </row>
    <row r="7594" spans="1:12" x14ac:dyDescent="0.25">
      <c r="A7594" s="1">
        <v>36945</v>
      </c>
      <c r="B7594">
        <v>2262.51001</v>
      </c>
      <c r="C7594">
        <f t="shared" si="1202"/>
        <v>1.8500029697918937E-4</v>
      </c>
      <c r="D7594">
        <f t="shared" si="1203"/>
        <v>2538.17904720877</v>
      </c>
      <c r="E7594">
        <f t="shared" si="1201"/>
        <v>-4.9931745340371148E-2</v>
      </c>
      <c r="F7594">
        <f t="shared" si="1204"/>
        <v>3.3819095867255733E-3</v>
      </c>
      <c r="G7594">
        <f t="shared" si="1205"/>
        <v>3.25339977159848E-4</v>
      </c>
      <c r="H7594">
        <f t="shared" si="1206"/>
        <v>3.0565696095657255E-3</v>
      </c>
      <c r="I7594">
        <f t="shared" si="1207"/>
        <v>9.3426177781207717E-6</v>
      </c>
      <c r="J7594">
        <f t="shared" si="1210"/>
        <v>1.5119591062578896E-4</v>
      </c>
      <c r="K7594">
        <f t="shared" si="1208"/>
        <v>3.4486328014806169</v>
      </c>
      <c r="L7594">
        <f t="shared" si="1209"/>
        <v>29510.808410521986</v>
      </c>
    </row>
    <row r="7595" spans="1:12" x14ac:dyDescent="0.25">
      <c r="A7595" s="1">
        <v>36948</v>
      </c>
      <c r="B7595">
        <v>2308.5</v>
      </c>
      <c r="C7595">
        <f t="shared" si="1202"/>
        <v>1.8500029697918937E-4</v>
      </c>
      <c r="D7595">
        <f t="shared" si="1203"/>
        <v>2539.2604883125628</v>
      </c>
      <c r="E7595">
        <f t="shared" si="1201"/>
        <v>-4.137737607633607E-2</v>
      </c>
      <c r="F7595">
        <f t="shared" si="1204"/>
        <v>8.7393695610145095E-3</v>
      </c>
      <c r="G7595">
        <f t="shared" si="1205"/>
        <v>3.25339977159848E-4</v>
      </c>
      <c r="H7595">
        <f t="shared" si="1206"/>
        <v>8.4140295838546608E-3</v>
      </c>
      <c r="I7595">
        <f t="shared" si="1207"/>
        <v>7.079589383798143E-5</v>
      </c>
      <c r="J7595">
        <f t="shared" si="1210"/>
        <v>1.329724767713819E-4</v>
      </c>
      <c r="K7595">
        <f t="shared" si="1208"/>
        <v>3.2775405974301703</v>
      </c>
      <c r="L7595">
        <f t="shared" si="1209"/>
        <v>29532.923917889992</v>
      </c>
    </row>
    <row r="7596" spans="1:12" x14ac:dyDescent="0.25">
      <c r="A7596" s="1">
        <v>36949</v>
      </c>
      <c r="B7596">
        <v>2207.820068</v>
      </c>
      <c r="C7596">
        <f t="shared" si="1202"/>
        <v>1.8500029697918937E-4</v>
      </c>
      <c r="D7596">
        <f t="shared" si="1203"/>
        <v>2540.3423901856095</v>
      </c>
      <c r="E7596">
        <f t="shared" si="1201"/>
        <v>-6.0928578711866521E-2</v>
      </c>
      <c r="F7596">
        <f t="shared" si="1204"/>
        <v>-1.936620233855102E-2</v>
      </c>
      <c r="G7596">
        <f t="shared" si="1205"/>
        <v>3.25339977159848E-4</v>
      </c>
      <c r="H7596">
        <f t="shared" si="1206"/>
        <v>-1.9691542315710867E-2</v>
      </c>
      <c r="I7596">
        <f t="shared" si="1207"/>
        <v>3.8775683877143166E-4</v>
      </c>
      <c r="J7596">
        <f t="shared" si="1210"/>
        <v>1.2444691718945498E-4</v>
      </c>
      <c r="K7596">
        <f t="shared" si="1208"/>
        <v>2.0189564892212708</v>
      </c>
      <c r="L7596">
        <f t="shared" si="1209"/>
        <v>29555.055998699816</v>
      </c>
    </row>
    <row r="7597" spans="1:12" x14ac:dyDescent="0.25">
      <c r="A7597" s="1">
        <v>36950</v>
      </c>
      <c r="B7597">
        <v>2151.830078</v>
      </c>
      <c r="C7597">
        <f t="shared" si="1202"/>
        <v>1.8500029697918937E-4</v>
      </c>
      <c r="D7597">
        <f t="shared" si="1203"/>
        <v>2541.4247530242283</v>
      </c>
      <c r="E7597">
        <f t="shared" si="1201"/>
        <v>-7.2269281825455778E-2</v>
      </c>
      <c r="F7597">
        <f t="shared" si="1204"/>
        <v>-1.1155702816609825E-2</v>
      </c>
      <c r="G7597">
        <f t="shared" si="1205"/>
        <v>3.25339977159848E-4</v>
      </c>
      <c r="H7597">
        <f t="shared" si="1206"/>
        <v>-1.1481042793769674E-2</v>
      </c>
      <c r="I7597">
        <f t="shared" si="1207"/>
        <v>1.3181434363237056E-4</v>
      </c>
      <c r="J7597">
        <f t="shared" si="1210"/>
        <v>1.5480982485370384E-4</v>
      </c>
      <c r="K7597">
        <f t="shared" si="1208"/>
        <v>3.0419881285515098</v>
      </c>
      <c r="L7597">
        <f t="shared" si="1209"/>
        <v>29577.204665371653</v>
      </c>
    </row>
    <row r="7598" spans="1:12" x14ac:dyDescent="0.25">
      <c r="A7598" s="1">
        <v>36951</v>
      </c>
      <c r="B7598">
        <v>2183.3701169999999</v>
      </c>
      <c r="C7598">
        <f t="shared" si="1202"/>
        <v>1.8500029697918937E-4</v>
      </c>
      <c r="D7598">
        <f t="shared" si="1203"/>
        <v>2542.5075770248204</v>
      </c>
      <c r="E7598">
        <f t="shared" si="1201"/>
        <v>-6.6134893875951395E-2</v>
      </c>
      <c r="F7598">
        <f t="shared" si="1204"/>
        <v>6.3193882464833706E-3</v>
      </c>
      <c r="G7598">
        <f t="shared" si="1205"/>
        <v>3.25339977159848E-4</v>
      </c>
      <c r="H7598">
        <f t="shared" si="1206"/>
        <v>5.9940482693235228E-3</v>
      </c>
      <c r="I7598">
        <f t="shared" si="1207"/>
        <v>3.5928614654980321E-5</v>
      </c>
      <c r="J7598">
        <f t="shared" si="1210"/>
        <v>1.5071296453119195E-4</v>
      </c>
      <c r="K7598">
        <f t="shared" si="1208"/>
        <v>3.3619326793548705</v>
      </c>
      <c r="L7598">
        <f t="shared" si="1209"/>
        <v>29599.369930335008</v>
      </c>
    </row>
    <row r="7599" spans="1:12" x14ac:dyDescent="0.25">
      <c r="A7599" s="1">
        <v>36952</v>
      </c>
      <c r="B7599">
        <v>2117.6298830000001</v>
      </c>
      <c r="C7599">
        <f t="shared" si="1202"/>
        <v>1.8500029697918937E-4</v>
      </c>
      <c r="D7599">
        <f t="shared" si="1203"/>
        <v>2543.5908623838745</v>
      </c>
      <c r="E7599">
        <f t="shared" si="1201"/>
        <v>-7.9597199254781703E-2</v>
      </c>
      <c r="F7599">
        <f t="shared" si="1204"/>
        <v>-1.3277305081850876E-2</v>
      </c>
      <c r="G7599">
        <f t="shared" si="1205"/>
        <v>3.25339977159848E-4</v>
      </c>
      <c r="H7599">
        <f t="shared" si="1206"/>
        <v>-1.3602645059010725E-2</v>
      </c>
      <c r="I7599">
        <f t="shared" si="1207"/>
        <v>1.8503195260142889E-4</v>
      </c>
      <c r="J7599">
        <f t="shared" si="1210"/>
        <v>1.357211755337208E-4</v>
      </c>
      <c r="K7599">
        <f t="shared" si="1208"/>
        <v>2.8518533836275104</v>
      </c>
      <c r="L7599">
        <f t="shared" si="1209"/>
        <v>29621.551806028703</v>
      </c>
    </row>
    <row r="7600" spans="1:12" x14ac:dyDescent="0.25">
      <c r="A7600" s="1">
        <v>36955</v>
      </c>
      <c r="B7600">
        <v>2142.919922</v>
      </c>
      <c r="C7600">
        <f t="shared" si="1202"/>
        <v>1.8500029697918937E-4</v>
      </c>
      <c r="D7600">
        <f t="shared" si="1203"/>
        <v>2544.6746092979643</v>
      </c>
      <c r="E7600">
        <f t="shared" si="1201"/>
        <v>-7.4626314096861268E-2</v>
      </c>
      <c r="F7600">
        <f t="shared" si="1204"/>
        <v>5.1558854548998667E-3</v>
      </c>
      <c r="G7600">
        <f t="shared" si="1205"/>
        <v>3.25339977159848E-4</v>
      </c>
      <c r="H7600">
        <f t="shared" si="1206"/>
        <v>4.8305454777400189E-3</v>
      </c>
      <c r="I7600">
        <f t="shared" si="1207"/>
        <v>2.3334169612514548E-5</v>
      </c>
      <c r="J7600">
        <f t="shared" si="1210"/>
        <v>1.4045327382500468E-4</v>
      </c>
      <c r="K7600">
        <f t="shared" si="1208"/>
        <v>3.4333119390868392</v>
      </c>
      <c r="L7600">
        <f t="shared" si="1209"/>
        <v>29643.750304900881</v>
      </c>
    </row>
    <row r="7601" spans="1:12" x14ac:dyDescent="0.25">
      <c r="A7601" s="1">
        <v>36956</v>
      </c>
      <c r="B7601">
        <v>2204.429932</v>
      </c>
      <c r="C7601">
        <f t="shared" si="1202"/>
        <v>1.8500029697918937E-4</v>
      </c>
      <c r="D7601">
        <f t="shared" si="1203"/>
        <v>2545.7588179637391</v>
      </c>
      <c r="E7601">
        <f t="shared" si="1201"/>
        <v>-6.2520957452100845E-2</v>
      </c>
      <c r="F7601">
        <f t="shared" si="1204"/>
        <v>1.2290356941739411E-2</v>
      </c>
      <c r="G7601">
        <f t="shared" si="1205"/>
        <v>3.25339977159848E-4</v>
      </c>
      <c r="H7601">
        <f t="shared" si="1206"/>
        <v>1.1965016964579562E-2</v>
      </c>
      <c r="I7601">
        <f t="shared" si="1207"/>
        <v>1.4316163096267671E-4</v>
      </c>
      <c r="J7601">
        <f t="shared" si="1210"/>
        <v>1.2529654964998801E-4</v>
      </c>
      <c r="K7601">
        <f t="shared" si="1208"/>
        <v>3.0021838891508108</v>
      </c>
      <c r="L7601">
        <f t="shared" si="1209"/>
        <v>29665.965439408959</v>
      </c>
    </row>
    <row r="7602" spans="1:12" x14ac:dyDescent="0.25">
      <c r="A7602" s="1">
        <v>36957</v>
      </c>
      <c r="B7602">
        <v>2223.919922</v>
      </c>
      <c r="C7602">
        <f t="shared" si="1202"/>
        <v>1.8500029697918937E-4</v>
      </c>
      <c r="D7602">
        <f t="shared" si="1203"/>
        <v>2546.8434885779407</v>
      </c>
      <c r="E7602">
        <f t="shared" si="1201"/>
        <v>-5.8883111749076011E-2</v>
      </c>
      <c r="F7602">
        <f t="shared" si="1204"/>
        <v>3.8228460000042652E-3</v>
      </c>
      <c r="G7602">
        <f t="shared" si="1205"/>
        <v>3.25339977159848E-4</v>
      </c>
      <c r="H7602">
        <f t="shared" si="1206"/>
        <v>3.4975060228444174E-3</v>
      </c>
      <c r="I7602">
        <f t="shared" si="1207"/>
        <v>1.2232548379832974E-5</v>
      </c>
      <c r="J7602">
        <f t="shared" si="1210"/>
        <v>1.2639584223252974E-4</v>
      </c>
      <c r="K7602">
        <f t="shared" si="1208"/>
        <v>3.5207176151609652</v>
      </c>
      <c r="L7602">
        <f t="shared" si="1209"/>
        <v>29688.197222019848</v>
      </c>
    </row>
    <row r="7603" spans="1:12" x14ac:dyDescent="0.25">
      <c r="A7603" s="1">
        <v>36958</v>
      </c>
      <c r="B7603">
        <v>2168.7299800000001</v>
      </c>
      <c r="C7603">
        <f t="shared" si="1202"/>
        <v>1.8500029697918937E-4</v>
      </c>
      <c r="D7603">
        <f t="shared" si="1203"/>
        <v>2547.9286213373925</v>
      </c>
      <c r="E7603">
        <f t="shared" si="1201"/>
        <v>-6.9981774249065598E-2</v>
      </c>
      <c r="F7603">
        <f t="shared" si="1204"/>
        <v>-1.0913662203010155E-2</v>
      </c>
      <c r="G7603">
        <f t="shared" si="1205"/>
        <v>3.25339977159848E-4</v>
      </c>
      <c r="H7603">
        <f t="shared" si="1206"/>
        <v>-1.1239002180170004E-2</v>
      </c>
      <c r="I7603">
        <f t="shared" si="1207"/>
        <v>1.263151700058661E-4</v>
      </c>
      <c r="J7603">
        <f t="shared" si="1210"/>
        <v>1.1174671236088663E-4</v>
      </c>
      <c r="K7603">
        <f t="shared" si="1208"/>
        <v>3.0655141656384282</v>
      </c>
      <c r="L7603">
        <f t="shared" si="1209"/>
        <v>29710.445665209641</v>
      </c>
    </row>
    <row r="7604" spans="1:12" x14ac:dyDescent="0.25">
      <c r="A7604" s="1">
        <v>36959</v>
      </c>
      <c r="B7604">
        <v>2052.780029</v>
      </c>
      <c r="C7604">
        <f t="shared" si="1202"/>
        <v>1.8500029697918937E-4</v>
      </c>
      <c r="D7604">
        <f t="shared" si="1203"/>
        <v>2549.0142164389968</v>
      </c>
      <c r="E7604">
        <f t="shared" si="1201"/>
        <v>-9.4029843730791818E-2</v>
      </c>
      <c r="F7604">
        <f t="shared" si="1204"/>
        <v>-2.3863069184747232E-2</v>
      </c>
      <c r="G7604">
        <f t="shared" si="1205"/>
        <v>3.25339977159848E-4</v>
      </c>
      <c r="H7604">
        <f t="shared" si="1206"/>
        <v>-2.4188409161907079E-2</v>
      </c>
      <c r="I7604">
        <f t="shared" si="1207"/>
        <v>5.8507913778383031E-4</v>
      </c>
      <c r="J7604">
        <f t="shared" si="1210"/>
        <v>1.1260277283416855E-4</v>
      </c>
      <c r="K7604">
        <f t="shared" si="1208"/>
        <v>1.0289051993925273</v>
      </c>
      <c r="L7604">
        <f t="shared" si="1209"/>
        <v>29732.710781463844</v>
      </c>
    </row>
    <row r="7605" spans="1:12" x14ac:dyDescent="0.25">
      <c r="A7605" s="1">
        <v>36962</v>
      </c>
      <c r="B7605">
        <v>1923.380005</v>
      </c>
      <c r="C7605">
        <f t="shared" si="1202"/>
        <v>1.8500029697918937E-4</v>
      </c>
      <c r="D7605">
        <f t="shared" si="1203"/>
        <v>2550.1002740797458</v>
      </c>
      <c r="E7605">
        <f t="shared" si="1201"/>
        <v>-0.12249216102163718</v>
      </c>
      <c r="F7605">
        <f t="shared" si="1204"/>
        <v>-2.8277316993865931E-2</v>
      </c>
      <c r="G7605">
        <f t="shared" si="1205"/>
        <v>3.25339977159848E-4</v>
      </c>
      <c r="H7605">
        <f t="shared" si="1206"/>
        <v>-2.8602656971025778E-2</v>
      </c>
      <c r="I7605">
        <f t="shared" si="1207"/>
        <v>8.1811198580216955E-4</v>
      </c>
      <c r="J7605">
        <f t="shared" si="1210"/>
        <v>1.6802678259528691E-4</v>
      </c>
      <c r="K7605">
        <f t="shared" si="1208"/>
        <v>0.99228605528099179</v>
      </c>
      <c r="L7605">
        <f t="shared" si="1209"/>
        <v>29754.992583277304</v>
      </c>
    </row>
    <row r="7606" spans="1:12" x14ac:dyDescent="0.25">
      <c r="A7606" s="1">
        <v>36963</v>
      </c>
      <c r="B7606">
        <v>2014.780029</v>
      </c>
      <c r="C7606">
        <f t="shared" si="1202"/>
        <v>1.8500029697918937E-4</v>
      </c>
      <c r="D7606">
        <f t="shared" si="1203"/>
        <v>2551.1867944567125</v>
      </c>
      <c r="E7606">
        <f t="shared" si="1201"/>
        <v>-0.10251462085801721</v>
      </c>
      <c r="F7606">
        <f t="shared" si="1204"/>
        <v>2.0162540460598954E-2</v>
      </c>
      <c r="G7606">
        <f t="shared" si="1205"/>
        <v>3.25339977159848E-4</v>
      </c>
      <c r="H7606">
        <f t="shared" si="1206"/>
        <v>1.9837200483439107E-2</v>
      </c>
      <c r="I7606">
        <f t="shared" si="1207"/>
        <v>3.9351452302015678E-4</v>
      </c>
      <c r="J7606">
        <f t="shared" si="1210"/>
        <v>2.4400746207710561E-4</v>
      </c>
      <c r="K7606">
        <f t="shared" si="1208"/>
        <v>2.4338597831747153</v>
      </c>
      <c r="L7606">
        <f t="shared" si="1209"/>
        <v>29777.291083154247</v>
      </c>
    </row>
    <row r="7607" spans="1:12" x14ac:dyDescent="0.25">
      <c r="A7607" s="1">
        <v>36964</v>
      </c>
      <c r="B7607">
        <v>1972.089966</v>
      </c>
      <c r="C7607">
        <f t="shared" si="1202"/>
        <v>1.8500029697918937E-4</v>
      </c>
      <c r="D7607">
        <f t="shared" si="1203"/>
        <v>2552.2737777670559</v>
      </c>
      <c r="E7607">
        <f t="shared" si="1201"/>
        <v>-0.11200053511975971</v>
      </c>
      <c r="F7607">
        <f t="shared" si="1204"/>
        <v>-9.300913964763069E-3</v>
      </c>
      <c r="G7607">
        <f t="shared" si="1205"/>
        <v>3.25339977159848E-4</v>
      </c>
      <c r="H7607">
        <f t="shared" si="1206"/>
        <v>-9.6262539419229177E-3</v>
      </c>
      <c r="I7607">
        <f t="shared" si="1207"/>
        <v>9.2664764954386515E-5</v>
      </c>
      <c r="J7607">
        <f t="shared" si="1210"/>
        <v>2.5948555484096305E-4</v>
      </c>
      <c r="K7607">
        <f t="shared" si="1208"/>
        <v>3.0309114621098199</v>
      </c>
      <c r="L7607">
        <f t="shared" si="1209"/>
        <v>29799.606293608256</v>
      </c>
    </row>
    <row r="7608" spans="1:12" x14ac:dyDescent="0.25">
      <c r="A7608" s="1">
        <v>36965</v>
      </c>
      <c r="B7608">
        <v>1940.709961</v>
      </c>
      <c r="C7608">
        <f t="shared" si="1202"/>
        <v>1.8500029697918937E-4</v>
      </c>
      <c r="D7608">
        <f t="shared" si="1203"/>
        <v>2553.3612242080194</v>
      </c>
      <c r="E7608">
        <f t="shared" si="1201"/>
        <v>-0.11915162387342226</v>
      </c>
      <c r="F7608">
        <f t="shared" si="1204"/>
        <v>-6.9660884566831172E-3</v>
      </c>
      <c r="G7608">
        <f t="shared" si="1205"/>
        <v>3.25339977159848E-4</v>
      </c>
      <c r="H7608">
        <f t="shared" si="1206"/>
        <v>-7.291428433842965E-3</v>
      </c>
      <c r="I7608">
        <f t="shared" si="1207"/>
        <v>5.3164928605853671E-5</v>
      </c>
      <c r="J7608">
        <f t="shared" si="1210"/>
        <v>2.3708998146432537E-4</v>
      </c>
      <c r="K7608">
        <f t="shared" si="1208"/>
        <v>3.142477148631273</v>
      </c>
      <c r="L7608">
        <f t="shared" si="1209"/>
        <v>29821.938227162249</v>
      </c>
    </row>
    <row r="7609" spans="1:12" x14ac:dyDescent="0.25">
      <c r="A7609" s="1">
        <v>36966</v>
      </c>
      <c r="B7609">
        <v>1890.910034</v>
      </c>
      <c r="C7609">
        <f t="shared" si="1202"/>
        <v>1.8500029697918937E-4</v>
      </c>
      <c r="D7609">
        <f t="shared" si="1203"/>
        <v>2554.4491339769247</v>
      </c>
      <c r="E7609">
        <f t="shared" si="1201"/>
        <v>-0.13062639271235055</v>
      </c>
      <c r="F7609">
        <f t="shared" si="1204"/>
        <v>-1.1289768541949297E-2</v>
      </c>
      <c r="G7609">
        <f t="shared" si="1205"/>
        <v>3.25339977159848E-4</v>
      </c>
      <c r="H7609">
        <f t="shared" si="1206"/>
        <v>-1.1615108519109145E-2</v>
      </c>
      <c r="I7609">
        <f t="shared" si="1207"/>
        <v>1.3491074591068185E-4</v>
      </c>
      <c r="J7609">
        <f t="shared" si="1210"/>
        <v>2.1290318335261395E-4</v>
      </c>
      <c r="K7609">
        <f t="shared" si="1208"/>
        <v>2.9915620778674876</v>
      </c>
      <c r="L7609">
        <f t="shared" si="1209"/>
        <v>29844.286896348687</v>
      </c>
    </row>
    <row r="7610" spans="1:12" x14ac:dyDescent="0.25">
      <c r="A7610" s="1">
        <v>36969</v>
      </c>
      <c r="B7610">
        <v>1951.1800539999999</v>
      </c>
      <c r="C7610">
        <f t="shared" si="1202"/>
        <v>1.8500029697918937E-4</v>
      </c>
      <c r="D7610">
        <f t="shared" si="1203"/>
        <v>2555.537507271184</v>
      </c>
      <c r="E7610">
        <f t="shared" si="1201"/>
        <v>-0.11718491167893808</v>
      </c>
      <c r="F7610">
        <f t="shared" si="1204"/>
        <v>1.3626481330391904E-2</v>
      </c>
      <c r="G7610">
        <f t="shared" si="1205"/>
        <v>3.25339977159848E-4</v>
      </c>
      <c r="H7610">
        <f t="shared" si="1206"/>
        <v>1.3301141353232055E-2</v>
      </c>
      <c r="I7610">
        <f t="shared" si="1207"/>
        <v>1.7692036129865986E-4</v>
      </c>
      <c r="J7610">
        <f t="shared" si="1210"/>
        <v>2.0160954288821339E-4</v>
      </c>
      <c r="K7610">
        <f t="shared" si="1208"/>
        <v>2.8968805012439844</v>
      </c>
      <c r="L7610">
        <f t="shared" si="1209"/>
        <v>29866.652313709255</v>
      </c>
    </row>
    <row r="7611" spans="1:12" x14ac:dyDescent="0.25">
      <c r="A7611" s="1">
        <v>36970</v>
      </c>
      <c r="B7611">
        <v>1857.4399410000001</v>
      </c>
      <c r="C7611">
        <f t="shared" si="1202"/>
        <v>1.8500029697918937E-4</v>
      </c>
      <c r="D7611">
        <f t="shared" si="1203"/>
        <v>2556.6263442882937</v>
      </c>
      <c r="E7611">
        <f t="shared" si="1201"/>
        <v>-0.13875247965885151</v>
      </c>
      <c r="F7611">
        <f t="shared" si="1204"/>
        <v>-2.1382567682934006E-2</v>
      </c>
      <c r="G7611">
        <f t="shared" si="1205"/>
        <v>3.25339977159848E-4</v>
      </c>
      <c r="H7611">
        <f t="shared" si="1206"/>
        <v>-2.1707907660093853E-2</v>
      </c>
      <c r="I7611">
        <f t="shared" si="1207"/>
        <v>4.7123325497916137E-4</v>
      </c>
      <c r="J7611">
        <f t="shared" si="1210"/>
        <v>1.9679380652796931E-4</v>
      </c>
      <c r="K7611">
        <f t="shared" si="1208"/>
        <v>2.150461848975401</v>
      </c>
      <c r="L7611">
        <f t="shared" si="1209"/>
        <v>29889.034491795101</v>
      </c>
    </row>
    <row r="7612" spans="1:12" x14ac:dyDescent="0.25">
      <c r="A7612" s="1">
        <v>36971</v>
      </c>
      <c r="B7612">
        <v>1830.2299800000001</v>
      </c>
      <c r="C7612">
        <f t="shared" si="1202"/>
        <v>1.8500029697918937E-4</v>
      </c>
      <c r="D7612">
        <f t="shared" si="1203"/>
        <v>2557.7156452258273</v>
      </c>
      <c r="E7612">
        <f t="shared" si="1201"/>
        <v>-0.1453465949978523</v>
      </c>
      <c r="F7612">
        <f t="shared" si="1204"/>
        <v>-6.4091150420217957E-3</v>
      </c>
      <c r="G7612">
        <f t="shared" si="1205"/>
        <v>3.25339977159848E-4</v>
      </c>
      <c r="H7612">
        <f t="shared" si="1206"/>
        <v>-6.7344550191816436E-3</v>
      </c>
      <c r="I7612">
        <f t="shared" si="1207"/>
        <v>4.5352884405380828E-5</v>
      </c>
      <c r="J7612">
        <f t="shared" si="1210"/>
        <v>2.2768399583702803E-4</v>
      </c>
      <c r="K7612">
        <f t="shared" si="1208"/>
        <v>3.1752412851869156</v>
      </c>
      <c r="L7612">
        <f t="shared" si="1209"/>
        <v>29911.433443166767</v>
      </c>
    </row>
    <row r="7613" spans="1:12" x14ac:dyDescent="0.25">
      <c r="A7613" s="1">
        <v>36972</v>
      </c>
      <c r="B7613">
        <v>1897.6999510000001</v>
      </c>
      <c r="C7613">
        <f t="shared" si="1202"/>
        <v>1.8500029697918937E-4</v>
      </c>
      <c r="D7613">
        <f t="shared" si="1203"/>
        <v>2558.8054102814499</v>
      </c>
      <c r="E7613">
        <f t="shared" si="1201"/>
        <v>-0.12980971392818175</v>
      </c>
      <c r="F7613">
        <f t="shared" si="1204"/>
        <v>1.5721881366649981E-2</v>
      </c>
      <c r="G7613">
        <f t="shared" si="1205"/>
        <v>3.25339977159848E-4</v>
      </c>
      <c r="H7613">
        <f t="shared" si="1206"/>
        <v>1.5396541389490133E-2</v>
      </c>
      <c r="I7613">
        <f t="shared" si="1207"/>
        <v>2.3705348675828275E-4</v>
      </c>
      <c r="J7613">
        <f t="shared" si="1210"/>
        <v>2.0379108727154135E-4</v>
      </c>
      <c r="K7613">
        <f t="shared" si="1208"/>
        <v>2.7486599889105561</v>
      </c>
      <c r="L7613">
        <f t="shared" si="1209"/>
        <v>29933.849180394223</v>
      </c>
    </row>
    <row r="7614" spans="1:12" x14ac:dyDescent="0.25">
      <c r="A7614" s="1">
        <v>36973</v>
      </c>
      <c r="B7614">
        <v>1928.6800539999999</v>
      </c>
      <c r="C7614">
        <f t="shared" si="1202"/>
        <v>1.8500029697918937E-4</v>
      </c>
      <c r="D7614">
        <f t="shared" si="1203"/>
        <v>2559.8956396529097</v>
      </c>
      <c r="E7614">
        <f t="shared" si="1201"/>
        <v>-0.12296207148313254</v>
      </c>
      <c r="F7614">
        <f t="shared" si="1204"/>
        <v>7.0326427420286386E-3</v>
      </c>
      <c r="G7614">
        <f t="shared" si="1205"/>
        <v>3.25339977159848E-4</v>
      </c>
      <c r="H7614">
        <f t="shared" si="1206"/>
        <v>6.7073027648687908E-3</v>
      </c>
      <c r="I7614">
        <f t="shared" si="1207"/>
        <v>4.4987910379616522E-5</v>
      </c>
      <c r="J7614">
        <f t="shared" si="1210"/>
        <v>2.0585841925361463E-4</v>
      </c>
      <c r="K7614">
        <f t="shared" si="1208"/>
        <v>3.2159533658806589</v>
      </c>
      <c r="L7614">
        <f t="shared" si="1209"/>
        <v>29956.281716056845</v>
      </c>
    </row>
    <row r="7615" spans="1:12" x14ac:dyDescent="0.25">
      <c r="A7615" s="1">
        <v>36976</v>
      </c>
      <c r="B7615">
        <v>1918.48999</v>
      </c>
      <c r="C7615">
        <f t="shared" si="1202"/>
        <v>1.8500029697918937E-4</v>
      </c>
      <c r="D7615">
        <f t="shared" si="1203"/>
        <v>2560.9863335380342</v>
      </c>
      <c r="E7615">
        <f t="shared" si="1201"/>
        <v>-0.12544772335733434</v>
      </c>
      <c r="F7615">
        <f t="shared" si="1204"/>
        <v>-2.3006515772223679E-3</v>
      </c>
      <c r="G7615">
        <f t="shared" si="1205"/>
        <v>3.25339977159848E-4</v>
      </c>
      <c r="H7615">
        <f t="shared" si="1206"/>
        <v>-2.6259915543822157E-3</v>
      </c>
      <c r="I7615">
        <f t="shared" si="1207"/>
        <v>6.8958316436867258E-6</v>
      </c>
      <c r="J7615">
        <f t="shared" si="1210"/>
        <v>1.8476448174524037E-4</v>
      </c>
      <c r="K7615">
        <f t="shared" si="1208"/>
        <v>3.3606146347952932</v>
      </c>
      <c r="L7615">
        <f t="shared" si="1209"/>
        <v>29978.731062743387</v>
      </c>
    </row>
    <row r="7616" spans="1:12" x14ac:dyDescent="0.25">
      <c r="A7616" s="1">
        <v>36977</v>
      </c>
      <c r="B7616">
        <v>1972.2299800000001</v>
      </c>
      <c r="C7616">
        <f t="shared" si="1202"/>
        <v>1.8500029697918937E-4</v>
      </c>
      <c r="D7616">
        <f t="shared" si="1203"/>
        <v>2562.0774921347415</v>
      </c>
      <c r="E7616">
        <f t="shared" si="1201"/>
        <v>-0.11363470494511363</v>
      </c>
      <c r="F7616">
        <f t="shared" si="1204"/>
        <v>1.1998018709200142E-2</v>
      </c>
      <c r="G7616">
        <f t="shared" si="1205"/>
        <v>3.25339977159848E-4</v>
      </c>
      <c r="H7616">
        <f t="shared" si="1206"/>
        <v>1.1672678732040294E-2</v>
      </c>
      <c r="I7616">
        <f t="shared" si="1207"/>
        <v>1.362514287814258E-4</v>
      </c>
      <c r="J7616">
        <f t="shared" si="1210"/>
        <v>1.6187758856189629E-4</v>
      </c>
      <c r="K7616">
        <f t="shared" si="1208"/>
        <v>3.0245494297974549</v>
      </c>
      <c r="L7616">
        <f t="shared" si="1209"/>
        <v>30001.197233052204</v>
      </c>
    </row>
    <row r="7617" spans="1:12" x14ac:dyDescent="0.25">
      <c r="A7617" s="1">
        <v>36978</v>
      </c>
      <c r="B7617">
        <v>1854.130005</v>
      </c>
      <c r="C7617">
        <f t="shared" si="1202"/>
        <v>1.8500029697918937E-4</v>
      </c>
      <c r="D7617">
        <f t="shared" si="1203"/>
        <v>2563.1691156410307</v>
      </c>
      <c r="E7617">
        <f t="shared" si="1201"/>
        <v>-0.14063707943685255</v>
      </c>
      <c r="F7617">
        <f t="shared" si="1204"/>
        <v>-2.6817374194759491E-2</v>
      </c>
      <c r="G7617">
        <f t="shared" si="1205"/>
        <v>3.25339977159848E-4</v>
      </c>
      <c r="H7617">
        <f t="shared" si="1206"/>
        <v>-2.7142714171919338E-2</v>
      </c>
      <c r="I7617">
        <f t="shared" si="1207"/>
        <v>7.3672693261851089E-4</v>
      </c>
      <c r="J7617">
        <f t="shared" si="1210"/>
        <v>1.5738910226209606E-4</v>
      </c>
      <c r="K7617">
        <f t="shared" si="1208"/>
        <v>1.1189925878833265</v>
      </c>
      <c r="L7617">
        <f t="shared" si="1209"/>
        <v>30023.680239590918</v>
      </c>
    </row>
    <row r="7618" spans="1:12" x14ac:dyDescent="0.25">
      <c r="A7618" s="1">
        <v>36979</v>
      </c>
      <c r="B7618">
        <v>1820.5699460000001</v>
      </c>
      <c r="C7618">
        <f t="shared" si="1202"/>
        <v>1.8500029697918937E-4</v>
      </c>
      <c r="D7618">
        <f t="shared" si="1203"/>
        <v>2564.2612042549817</v>
      </c>
      <c r="E7618">
        <f t="shared" ref="E7618:E7681" si="1211">LOG(B7618) - LOG(D7618)</f>
        <v>-0.14875489268045339</v>
      </c>
      <c r="F7618">
        <f t="shared" si="1204"/>
        <v>-7.9328129466218478E-3</v>
      </c>
      <c r="G7618">
        <f t="shared" si="1205"/>
        <v>3.25339977159848E-4</v>
      </c>
      <c r="H7618">
        <f t="shared" si="1206"/>
        <v>-8.2581529237816965E-3</v>
      </c>
      <c r="I7618">
        <f t="shared" si="1207"/>
        <v>6.8197089712564185E-5</v>
      </c>
      <c r="J7618">
        <f t="shared" si="1210"/>
        <v>2.2505501748107282E-4</v>
      </c>
      <c r="K7618">
        <f t="shared" si="1208"/>
        <v>3.1291322583494123</v>
      </c>
      <c r="L7618">
        <f t="shared" si="1209"/>
        <v>30046.180094976669</v>
      </c>
    </row>
    <row r="7619" spans="1:12" x14ac:dyDescent="0.25">
      <c r="A7619" s="1">
        <v>36980</v>
      </c>
      <c r="B7619">
        <v>1840.26001</v>
      </c>
      <c r="C7619">
        <f t="shared" ref="C7619:C7682" si="1212">P$5</f>
        <v>1.8500029697918937E-4</v>
      </c>
      <c r="D7619">
        <f t="shared" si="1203"/>
        <v>2565.353758174766</v>
      </c>
      <c r="E7619">
        <f t="shared" si="1211"/>
        <v>-0.1442680733583237</v>
      </c>
      <c r="F7619">
        <f t="shared" si="1204"/>
        <v>4.6718196191091188E-3</v>
      </c>
      <c r="G7619">
        <f t="shared" si="1205"/>
        <v>3.25339977159848E-4</v>
      </c>
      <c r="H7619">
        <f t="shared" si="1206"/>
        <v>4.346479641949271E-3</v>
      </c>
      <c r="I7619">
        <f t="shared" si="1207"/>
        <v>1.8891885277879462E-5</v>
      </c>
      <c r="J7619">
        <f t="shared" si="1210"/>
        <v>2.0422726510685069E-4</v>
      </c>
      <c r="K7619">
        <f t="shared" si="1208"/>
        <v>3.2829479231104663</v>
      </c>
      <c r="L7619">
        <f t="shared" si="1209"/>
        <v>30068.696811836042</v>
      </c>
    </row>
    <row r="7620" spans="1:12" x14ac:dyDescent="0.25">
      <c r="A7620" s="1">
        <v>36983</v>
      </c>
      <c r="B7620">
        <v>1782.969971</v>
      </c>
      <c r="C7620">
        <f t="shared" si="1212"/>
        <v>1.8500029697918937E-4</v>
      </c>
      <c r="D7620">
        <f t="shared" ref="D7620:D7683" si="1213">POWER(10,LOG(D7619)+$C7620)</f>
        <v>2566.4467775986386</v>
      </c>
      <c r="E7620">
        <f t="shared" si="1211"/>
        <v>-0.15818823359222023</v>
      </c>
      <c r="F7620">
        <f t="shared" ref="F7620:F7683" si="1214">LOG(B7620)-LOG(B7619)</f>
        <v>-1.3735159936917096E-2</v>
      </c>
      <c r="G7620">
        <f t="shared" ref="G7620:G7683" si="1215">S$4</f>
        <v>3.25339977159848E-4</v>
      </c>
      <c r="H7620">
        <f t="shared" ref="H7620:H7683" si="1216">F7620-G7620</f>
        <v>-1.4060499914076945E-2</v>
      </c>
      <c r="I7620">
        <f t="shared" ref="I7620:I7683" si="1217">H7620*H7620</f>
        <v>1.9769765783375778E-4</v>
      </c>
      <c r="J7620">
        <f t="shared" si="1210"/>
        <v>1.802354133683968E-4</v>
      </c>
      <c r="K7620">
        <f t="shared" ref="K7620:K7683" si="1218">-0.5*LN(2*PI()*J7620)-I7620/2/J7620</f>
        <v>2.8432419430476021</v>
      </c>
      <c r="L7620">
        <f t="shared" ref="L7620:L7683" si="1219">POWER(10,LOG(L7619)+$G7620)</f>
        <v>30091.230402805086</v>
      </c>
    </row>
    <row r="7621" spans="1:12" x14ac:dyDescent="0.25">
      <c r="A7621" s="1">
        <v>36984</v>
      </c>
      <c r="B7621">
        <v>1673</v>
      </c>
      <c r="C7621">
        <f t="shared" si="1212"/>
        <v>1.8500029697918937E-4</v>
      </c>
      <c r="D7621">
        <f t="shared" si="1213"/>
        <v>2567.5402627249318</v>
      </c>
      <c r="E7621">
        <f t="shared" si="1211"/>
        <v>-0.18602132172256391</v>
      </c>
      <c r="F7621">
        <f t="shared" si="1214"/>
        <v>-2.7648087833364254E-2</v>
      </c>
      <c r="G7621">
        <f t="shared" si="1215"/>
        <v>3.25339977159848E-4</v>
      </c>
      <c r="H7621">
        <f t="shared" si="1216"/>
        <v>-2.7973427810524101E-2</v>
      </c>
      <c r="I7621">
        <f t="shared" si="1217"/>
        <v>7.8251266347060318E-4</v>
      </c>
      <c r="J7621">
        <f t="shared" ref="J7621:J7684" si="1220">S$7+S$5*I7620+S$6*J7620</f>
        <v>1.8067977130007028E-4</v>
      </c>
      <c r="K7621">
        <f t="shared" si="1218"/>
        <v>1.2249852428320667</v>
      </c>
      <c r="L7621">
        <f t="shared" si="1219"/>
        <v>30113.780880529321</v>
      </c>
    </row>
    <row r="7622" spans="1:12" x14ac:dyDescent="0.25">
      <c r="A7622" s="1">
        <v>36985</v>
      </c>
      <c r="B7622">
        <v>1638.8000489999999</v>
      </c>
      <c r="C7622">
        <f t="shared" si="1212"/>
        <v>1.8500029697918937E-4</v>
      </c>
      <c r="D7622">
        <f t="shared" si="1213"/>
        <v>2568.6342137520719</v>
      </c>
      <c r="E7622">
        <f t="shared" si="1211"/>
        <v>-0.19517629471546005</v>
      </c>
      <c r="F7622">
        <f t="shared" si="1214"/>
        <v>-8.9699726959167059E-3</v>
      </c>
      <c r="G7622">
        <f t="shared" si="1215"/>
        <v>3.25339977159848E-4</v>
      </c>
      <c r="H7622">
        <f t="shared" si="1216"/>
        <v>-9.2953126730765546E-3</v>
      </c>
      <c r="I7622">
        <f t="shared" si="1217"/>
        <v>8.6402837690257605E-5</v>
      </c>
      <c r="J7622">
        <f t="shared" si="1220"/>
        <v>2.5076954475921189E-4</v>
      </c>
      <c r="K7622">
        <f t="shared" si="1218"/>
        <v>3.0542741803601849</v>
      </c>
      <c r="L7622">
        <f t="shared" si="1219"/>
        <v>30136.348257663689</v>
      </c>
    </row>
    <row r="7623" spans="1:12" x14ac:dyDescent="0.25">
      <c r="A7623" s="1">
        <v>36986</v>
      </c>
      <c r="B7623">
        <v>1785</v>
      </c>
      <c r="C7623">
        <f t="shared" si="1212"/>
        <v>1.8500029697918937E-4</v>
      </c>
      <c r="D7623">
        <f t="shared" si="1213"/>
        <v>2569.7286308785629</v>
      </c>
      <c r="E7623">
        <f t="shared" si="1211"/>
        <v>-0.15824904283070529</v>
      </c>
      <c r="F7623">
        <f t="shared" si="1214"/>
        <v>3.7112252181734195E-2</v>
      </c>
      <c r="G7623">
        <f t="shared" si="1215"/>
        <v>3.25339977159848E-4</v>
      </c>
      <c r="H7623">
        <f t="shared" si="1216"/>
        <v>3.6786912204574349E-2</v>
      </c>
      <c r="I7623">
        <f t="shared" si="1217"/>
        <v>1.3532769095470612E-3</v>
      </c>
      <c r="J7623">
        <f t="shared" si="1220"/>
        <v>2.2876275768064205E-4</v>
      </c>
      <c r="K7623">
        <f t="shared" si="1218"/>
        <v>0.31465665415092037</v>
      </c>
      <c r="L7623">
        <f t="shared" si="1219"/>
        <v>30158.932546872777</v>
      </c>
    </row>
    <row r="7624" spans="1:12" x14ac:dyDescent="0.25">
      <c r="A7624" s="1">
        <v>36987</v>
      </c>
      <c r="B7624">
        <v>1720.3599850000001</v>
      </c>
      <c r="C7624">
        <f t="shared" si="1212"/>
        <v>1.8500029697918937E-4</v>
      </c>
      <c r="D7624">
        <f t="shared" si="1213"/>
        <v>2570.8235143029933</v>
      </c>
      <c r="E7624">
        <f t="shared" si="1211"/>
        <v>-0.17445293112129967</v>
      </c>
      <c r="F7624">
        <f t="shared" si="1214"/>
        <v>-1.6018887993615394E-2</v>
      </c>
      <c r="G7624">
        <f t="shared" si="1215"/>
        <v>3.25339977159848E-4</v>
      </c>
      <c r="H7624">
        <f t="shared" si="1216"/>
        <v>-1.6344227970775241E-2</v>
      </c>
      <c r="I7624">
        <f t="shared" si="1217"/>
        <v>2.6713378796067172E-4</v>
      </c>
      <c r="J7624">
        <f t="shared" si="1220"/>
        <v>3.6061900047558795E-4</v>
      </c>
      <c r="K7624">
        <f t="shared" si="1218"/>
        <v>2.6745234477748756</v>
      </c>
      <c r="L7624">
        <f t="shared" si="1219"/>
        <v>30181.533760830498</v>
      </c>
    </row>
    <row r="7625" spans="1:12" x14ac:dyDescent="0.25">
      <c r="A7625" s="1">
        <v>36990</v>
      </c>
      <c r="B7625">
        <v>1745.709961</v>
      </c>
      <c r="C7625">
        <f t="shared" si="1212"/>
        <v>1.8500029697918937E-4</v>
      </c>
      <c r="D7625">
        <f t="shared" si="1213"/>
        <v>2571.9188642240406</v>
      </c>
      <c r="E7625">
        <f t="shared" si="1211"/>
        <v>-0.16828517387365238</v>
      </c>
      <c r="F7625">
        <f t="shared" si="1214"/>
        <v>6.3527575446267193E-3</v>
      </c>
      <c r="G7625">
        <f t="shared" si="1215"/>
        <v>3.25339977159848E-4</v>
      </c>
      <c r="H7625">
        <f t="shared" si="1216"/>
        <v>6.0274175674668714E-3</v>
      </c>
      <c r="I7625">
        <f t="shared" si="1217"/>
        <v>3.6329762532608254E-5</v>
      </c>
      <c r="J7625">
        <f t="shared" si="1220"/>
        <v>3.4584695026127415E-4</v>
      </c>
      <c r="K7625">
        <f t="shared" si="1218"/>
        <v>3.0132956874928287</v>
      </c>
      <c r="L7625">
        <f t="shared" si="1219"/>
        <v>30204.151912220328</v>
      </c>
    </row>
    <row r="7626" spans="1:12" x14ac:dyDescent="0.25">
      <c r="A7626" s="1">
        <v>36991</v>
      </c>
      <c r="B7626">
        <v>1852.030029</v>
      </c>
      <c r="C7626">
        <f t="shared" si="1212"/>
        <v>1.8500029697918937E-4</v>
      </c>
      <c r="D7626">
        <f t="shared" si="1213"/>
        <v>2573.0146808404675</v>
      </c>
      <c r="E7626">
        <f t="shared" si="1211"/>
        <v>-0.14279424007271446</v>
      </c>
      <c r="F7626">
        <f t="shared" si="1214"/>
        <v>2.5675934097917352E-2</v>
      </c>
      <c r="G7626">
        <f t="shared" si="1215"/>
        <v>3.25339977159848E-4</v>
      </c>
      <c r="H7626">
        <f t="shared" si="1216"/>
        <v>2.5350594120757505E-2</v>
      </c>
      <c r="I7626">
        <f t="shared" si="1217"/>
        <v>6.4265262227538504E-4</v>
      </c>
      <c r="J7626">
        <f t="shared" si="1220"/>
        <v>3.0548953941508041E-4</v>
      </c>
      <c r="K7626">
        <f t="shared" si="1218"/>
        <v>2.0760183421542235</v>
      </c>
      <c r="L7626">
        <f t="shared" si="1219"/>
        <v>30226.787013735233</v>
      </c>
    </row>
    <row r="7627" spans="1:12" x14ac:dyDescent="0.25">
      <c r="A7627" s="1">
        <v>36992</v>
      </c>
      <c r="B7627">
        <v>1898.9499510000001</v>
      </c>
      <c r="C7627">
        <f t="shared" si="1212"/>
        <v>1.8500029697918937E-4</v>
      </c>
      <c r="D7627">
        <f t="shared" si="1213"/>
        <v>2574.110964351114</v>
      </c>
      <c r="E7627">
        <f t="shared" si="1211"/>
        <v>-0.13211374590725811</v>
      </c>
      <c r="F7627">
        <f t="shared" si="1214"/>
        <v>1.0865494462435787E-2</v>
      </c>
      <c r="G7627">
        <f t="shared" si="1215"/>
        <v>3.25339977159848E-4</v>
      </c>
      <c r="H7627">
        <f t="shared" si="1216"/>
        <v>1.0540154485275939E-2</v>
      </c>
      <c r="I7627">
        <f t="shared" si="1217"/>
        <v>1.1109485657348249E-4</v>
      </c>
      <c r="J7627">
        <f t="shared" si="1220"/>
        <v>3.4265488700482827E-4</v>
      </c>
      <c r="K7627">
        <f t="shared" si="1218"/>
        <v>2.9083458929502326</v>
      </c>
      <c r="L7627">
        <f t="shared" si="1219"/>
        <v>30249.439078077703</v>
      </c>
    </row>
    <row r="7628" spans="1:12" x14ac:dyDescent="0.25">
      <c r="A7628" s="1">
        <v>36993</v>
      </c>
      <c r="B7628">
        <v>1961.4300539999999</v>
      </c>
      <c r="C7628">
        <f t="shared" si="1212"/>
        <v>1.8500029697918937E-4</v>
      </c>
      <c r="D7628">
        <f t="shared" si="1213"/>
        <v>2575.2077149549141</v>
      </c>
      <c r="E7628">
        <f t="shared" si="1211"/>
        <v>-0.11823943927427782</v>
      </c>
      <c r="F7628">
        <f t="shared" si="1214"/>
        <v>1.4059306929959714E-2</v>
      </c>
      <c r="G7628">
        <f t="shared" si="1215"/>
        <v>3.25339977159848E-4</v>
      </c>
      <c r="H7628">
        <f t="shared" si="1216"/>
        <v>1.3733966952799865E-2</v>
      </c>
      <c r="I7628">
        <f t="shared" si="1217"/>
        <v>1.8862184826059882E-4</v>
      </c>
      <c r="J7628">
        <f t="shared" si="1220"/>
        <v>3.1162434466070388E-4</v>
      </c>
      <c r="K7628">
        <f t="shared" si="1218"/>
        <v>2.8152745340801446</v>
      </c>
      <c r="L7628">
        <f t="shared" si="1219"/>
        <v>30272.108117959742</v>
      </c>
    </row>
    <row r="7629" spans="1:12" x14ac:dyDescent="0.25">
      <c r="A7629" s="1">
        <v>36997</v>
      </c>
      <c r="B7629">
        <v>1909.5699460000001</v>
      </c>
      <c r="C7629">
        <f t="shared" si="1212"/>
        <v>1.8500029697918937E-4</v>
      </c>
      <c r="D7629">
        <f t="shared" si="1213"/>
        <v>2576.3049328508796</v>
      </c>
      <c r="E7629">
        <f t="shared" si="1211"/>
        <v>-0.13006169420509428</v>
      </c>
      <c r="F7629">
        <f t="shared" si="1214"/>
        <v>-1.1637254633837024E-2</v>
      </c>
      <c r="G7629">
        <f t="shared" si="1215"/>
        <v>3.25339977159848E-4</v>
      </c>
      <c r="H7629">
        <f t="shared" si="1216"/>
        <v>-1.1962594610996873E-2</v>
      </c>
      <c r="I7629">
        <f t="shared" si="1217"/>
        <v>1.4310366982705141E-4</v>
      </c>
      <c r="J7629">
        <f t="shared" si="1220"/>
        <v>2.9387542463153688E-4</v>
      </c>
      <c r="K7629">
        <f t="shared" si="1218"/>
        <v>2.903762014367826</v>
      </c>
      <c r="L7629">
        <f t="shared" si="1219"/>
        <v>30294.794146102824</v>
      </c>
    </row>
    <row r="7630" spans="1:12" x14ac:dyDescent="0.25">
      <c r="A7630" s="1">
        <v>36998</v>
      </c>
      <c r="B7630">
        <v>1923.219971</v>
      </c>
      <c r="C7630">
        <f t="shared" si="1212"/>
        <v>1.8500029697918937E-4</v>
      </c>
      <c r="D7630">
        <f t="shared" si="1213"/>
        <v>2577.4026182381076</v>
      </c>
      <c r="E7630">
        <f t="shared" si="1211"/>
        <v>-0.12715330523372037</v>
      </c>
      <c r="F7630">
        <f t="shared" si="1214"/>
        <v>3.0933892683533415E-3</v>
      </c>
      <c r="G7630">
        <f t="shared" si="1215"/>
        <v>3.25339977159848E-4</v>
      </c>
      <c r="H7630">
        <f t="shared" si="1216"/>
        <v>2.7680492911934937E-3</v>
      </c>
      <c r="I7630">
        <f t="shared" si="1217"/>
        <v>7.6620968784768022E-6</v>
      </c>
      <c r="J7630">
        <f t="shared" si="1220"/>
        <v>2.7301280135152148E-4</v>
      </c>
      <c r="K7630">
        <f t="shared" si="1218"/>
        <v>3.1700249165727366</v>
      </c>
      <c r="L7630">
        <f t="shared" si="1219"/>
        <v>30317.497175238128</v>
      </c>
    </row>
    <row r="7631" spans="1:12" x14ac:dyDescent="0.25">
      <c r="A7631" s="1">
        <v>36999</v>
      </c>
      <c r="B7631">
        <v>2079.4399410000001</v>
      </c>
      <c r="C7631">
        <f t="shared" si="1212"/>
        <v>1.8500029697918937E-4</v>
      </c>
      <c r="D7631">
        <f t="shared" si="1213"/>
        <v>2578.5007713157861</v>
      </c>
      <c r="E7631">
        <f t="shared" si="1211"/>
        <v>-9.342088419446215E-2</v>
      </c>
      <c r="F7631">
        <f t="shared" si="1214"/>
        <v>3.3917421336237652E-2</v>
      </c>
      <c r="G7631">
        <f t="shared" si="1215"/>
        <v>3.25339977159848E-4</v>
      </c>
      <c r="H7631">
        <f t="shared" si="1216"/>
        <v>3.3592081359077805E-2</v>
      </c>
      <c r="I7631">
        <f t="shared" si="1217"/>
        <v>1.1284279300349026E-3</v>
      </c>
      <c r="J7631">
        <f t="shared" si="1220"/>
        <v>2.3872414622991834E-4</v>
      </c>
      <c r="K7631">
        <f t="shared" si="1218"/>
        <v>0.88770661557359309</v>
      </c>
      <c r="L7631">
        <f t="shared" si="1219"/>
        <v>30340.217218106198</v>
      </c>
    </row>
    <row r="7632" spans="1:12" x14ac:dyDescent="0.25">
      <c r="A7632" s="1">
        <v>37000</v>
      </c>
      <c r="B7632">
        <v>2182.139893</v>
      </c>
      <c r="C7632">
        <f t="shared" si="1212"/>
        <v>1.8500029697918937E-4</v>
      </c>
      <c r="D7632">
        <f t="shared" si="1213"/>
        <v>2579.5993922831817</v>
      </c>
      <c r="E7632">
        <f t="shared" si="1211"/>
        <v>-7.266967698149962E-2</v>
      </c>
      <c r="F7632">
        <f t="shared" si="1214"/>
        <v>2.0936207509941962E-2</v>
      </c>
      <c r="G7632">
        <f t="shared" si="1215"/>
        <v>3.25339977159848E-4</v>
      </c>
      <c r="H7632">
        <f t="shared" si="1216"/>
        <v>2.0610867532782115E-2</v>
      </c>
      <c r="I7632">
        <f t="shared" si="1217"/>
        <v>4.2480786045389192E-4</v>
      </c>
      <c r="J7632">
        <f t="shared" si="1220"/>
        <v>3.4248362241926661E-4</v>
      </c>
      <c r="K7632">
        <f t="shared" si="1218"/>
        <v>2.450517709903381</v>
      </c>
      <c r="L7632">
        <f t="shared" si="1219"/>
        <v>30362.954287457193</v>
      </c>
    </row>
    <row r="7633" spans="1:12" x14ac:dyDescent="0.25">
      <c r="A7633" s="1">
        <v>37001</v>
      </c>
      <c r="B7633">
        <v>2163.4099120000001</v>
      </c>
      <c r="C7633">
        <f t="shared" si="1212"/>
        <v>1.8500029697918937E-4</v>
      </c>
      <c r="D7633">
        <f t="shared" si="1213"/>
        <v>2580.6984813396462</v>
      </c>
      <c r="E7633">
        <f t="shared" si="1211"/>
        <v>-7.6598451084609387E-2</v>
      </c>
      <c r="F7633">
        <f t="shared" si="1214"/>
        <v>-3.743773806130779E-3</v>
      </c>
      <c r="G7633">
        <f t="shared" si="1215"/>
        <v>3.25339977159848E-4</v>
      </c>
      <c r="H7633">
        <f t="shared" si="1216"/>
        <v>-4.0691137832906269E-3</v>
      </c>
      <c r="I7633">
        <f t="shared" si="1217"/>
        <v>1.655768698136576E-5</v>
      </c>
      <c r="J7633">
        <f t="shared" si="1220"/>
        <v>3.4886640130973791E-4</v>
      </c>
      <c r="K7633">
        <f t="shared" si="1218"/>
        <v>3.0377415246561092</v>
      </c>
      <c r="L7633">
        <f t="shared" si="1219"/>
        <v>30385.708396050821</v>
      </c>
    </row>
    <row r="7634" spans="1:12" x14ac:dyDescent="0.25">
      <c r="A7634" s="1">
        <v>37004</v>
      </c>
      <c r="B7634">
        <v>2059.320068</v>
      </c>
      <c r="C7634">
        <f t="shared" si="1212"/>
        <v>1.8500029697918937E-4</v>
      </c>
      <c r="D7634">
        <f t="shared" si="1213"/>
        <v>2581.7980386846193</v>
      </c>
      <c r="E7634">
        <f t="shared" si="1211"/>
        <v>-9.8198414845868776E-2</v>
      </c>
      <c r="F7634">
        <f t="shared" si="1214"/>
        <v>-2.1414963464279957E-2</v>
      </c>
      <c r="G7634">
        <f t="shared" si="1215"/>
        <v>3.25339977159848E-4</v>
      </c>
      <c r="H7634">
        <f t="shared" si="1216"/>
        <v>-2.1740303441439804E-2</v>
      </c>
      <c r="I7634">
        <f t="shared" si="1217"/>
        <v>4.7264079372587938E-4</v>
      </c>
      <c r="J7634">
        <f t="shared" si="1220"/>
        <v>3.0575914361329054E-4</v>
      </c>
      <c r="K7634">
        <f t="shared" si="1218"/>
        <v>2.3545206703407922</v>
      </c>
      <c r="L7634">
        <f t="shared" si="1219"/>
        <v>30408.479556656348</v>
      </c>
    </row>
    <row r="7635" spans="1:12" x14ac:dyDescent="0.25">
      <c r="A7635" s="1">
        <v>37005</v>
      </c>
      <c r="B7635">
        <v>2016.6099850000001</v>
      </c>
      <c r="C7635">
        <f t="shared" si="1212"/>
        <v>1.8500029697918937E-4</v>
      </c>
      <c r="D7635">
        <f t="shared" si="1213"/>
        <v>2582.8980645176284</v>
      </c>
      <c r="E7635">
        <f t="shared" si="1211"/>
        <v>-0.10748535362771872</v>
      </c>
      <c r="F7635">
        <f t="shared" si="1214"/>
        <v>-9.1019384848705087E-3</v>
      </c>
      <c r="G7635">
        <f t="shared" si="1215"/>
        <v>3.25339977159848E-4</v>
      </c>
      <c r="H7635">
        <f t="shared" si="1216"/>
        <v>-9.4272784620303574E-3</v>
      </c>
      <c r="I7635">
        <f t="shared" si="1217"/>
        <v>8.887357920066146E-5</v>
      </c>
      <c r="J7635">
        <f t="shared" si="1220"/>
        <v>3.2262590577924278E-4</v>
      </c>
      <c r="K7635">
        <f t="shared" si="1218"/>
        <v>2.9628352905060376</v>
      </c>
      <c r="L7635">
        <f t="shared" si="1219"/>
        <v>30431.267782052619</v>
      </c>
    </row>
    <row r="7636" spans="1:12" x14ac:dyDescent="0.25">
      <c r="A7636" s="1">
        <v>37006</v>
      </c>
      <c r="B7636">
        <v>2059.8000489999999</v>
      </c>
      <c r="C7636">
        <f t="shared" si="1212"/>
        <v>1.8500029697918937E-4</v>
      </c>
      <c r="D7636">
        <f t="shared" si="1213"/>
        <v>2583.9985590382762</v>
      </c>
      <c r="E7636">
        <f t="shared" si="1211"/>
        <v>-9.8467202998946846E-2</v>
      </c>
      <c r="F7636">
        <f t="shared" si="1214"/>
        <v>9.2031509257513022E-3</v>
      </c>
      <c r="G7636">
        <f t="shared" si="1215"/>
        <v>3.25339977159848E-4</v>
      </c>
      <c r="H7636">
        <f t="shared" si="1216"/>
        <v>8.8778109485914535E-3</v>
      </c>
      <c r="I7636">
        <f t="shared" si="1217"/>
        <v>7.8815527238930286E-5</v>
      </c>
      <c r="J7636">
        <f t="shared" si="1220"/>
        <v>2.9155533104111882E-4</v>
      </c>
      <c r="K7636">
        <f t="shared" si="1218"/>
        <v>3.0160379169684206</v>
      </c>
      <c r="L7636">
        <f t="shared" si="1219"/>
        <v>30454.073085027991</v>
      </c>
    </row>
    <row r="7637" spans="1:12" x14ac:dyDescent="0.25">
      <c r="A7637" s="1">
        <v>37007</v>
      </c>
      <c r="B7637">
        <v>2034.880005</v>
      </c>
      <c r="C7637">
        <f t="shared" si="1212"/>
        <v>1.8500029697918937E-4</v>
      </c>
      <c r="D7637">
        <f t="shared" si="1213"/>
        <v>2585.0995224462608</v>
      </c>
      <c r="E7637">
        <f t="shared" si="1211"/>
        <v>-0.1039384630659832</v>
      </c>
      <c r="F7637">
        <f t="shared" si="1214"/>
        <v>-5.2862597700569225E-3</v>
      </c>
      <c r="G7637">
        <f t="shared" si="1215"/>
        <v>3.25339977159848E-4</v>
      </c>
      <c r="H7637">
        <f t="shared" si="1216"/>
        <v>-5.6115997472167703E-3</v>
      </c>
      <c r="I7637">
        <f t="shared" si="1217"/>
        <v>3.149005172296332E-5</v>
      </c>
      <c r="J7637">
        <f t="shared" si="1220"/>
        <v>2.633324527774939E-4</v>
      </c>
      <c r="K7637">
        <f t="shared" si="1218"/>
        <v>3.1423166519410168</v>
      </c>
      <c r="L7637">
        <f t="shared" si="1219"/>
        <v>30476.895478380578</v>
      </c>
    </row>
    <row r="7638" spans="1:12" x14ac:dyDescent="0.25">
      <c r="A7638" s="1">
        <v>37008</v>
      </c>
      <c r="B7638">
        <v>2075.679932</v>
      </c>
      <c r="C7638">
        <f t="shared" si="1212"/>
        <v>1.8500029697918937E-4</v>
      </c>
      <c r="D7638">
        <f t="shared" si="1213"/>
        <v>2586.2009549413597</v>
      </c>
      <c r="E7638">
        <f t="shared" si="1211"/>
        <v>-9.550188121750125E-2</v>
      </c>
      <c r="F7638">
        <f t="shared" si="1214"/>
        <v>8.6215821454613817E-3</v>
      </c>
      <c r="G7638">
        <f t="shared" si="1215"/>
        <v>3.25339977159848E-4</v>
      </c>
      <c r="H7638">
        <f t="shared" si="1216"/>
        <v>8.296242168301533E-3</v>
      </c>
      <c r="I7638">
        <f t="shared" si="1217"/>
        <v>6.8827634115104525E-5</v>
      </c>
      <c r="J7638">
        <f t="shared" si="1220"/>
        <v>2.3314454654890782E-4</v>
      </c>
      <c r="K7638">
        <f t="shared" si="1218"/>
        <v>3.1153802150902927</v>
      </c>
      <c r="L7638">
        <f t="shared" si="1219"/>
        <v>30499.734974917916</v>
      </c>
    </row>
    <row r="7639" spans="1:12" x14ac:dyDescent="0.25">
      <c r="A7639" s="1">
        <v>37011</v>
      </c>
      <c r="B7639">
        <v>2116.23999</v>
      </c>
      <c r="C7639">
        <f t="shared" si="1212"/>
        <v>1.8500029697918937E-4</v>
      </c>
      <c r="D7639">
        <f t="shared" si="1213"/>
        <v>2587.3028567234337</v>
      </c>
      <c r="E7639">
        <f t="shared" si="1211"/>
        <v>-8.7282351159570393E-2</v>
      </c>
      <c r="F7639">
        <f t="shared" si="1214"/>
        <v>8.4045303549098449E-3</v>
      </c>
      <c r="G7639">
        <f t="shared" si="1215"/>
        <v>3.25339977159848E-4</v>
      </c>
      <c r="H7639">
        <f t="shared" si="1216"/>
        <v>8.0791903777499962E-3</v>
      </c>
      <c r="I7639">
        <f t="shared" si="1217"/>
        <v>6.5273317159928132E-5</v>
      </c>
      <c r="J7639">
        <f t="shared" si="1220"/>
        <v>2.1133840145535167E-4</v>
      </c>
      <c r="K7639">
        <f t="shared" si="1218"/>
        <v>3.157657987269388</v>
      </c>
      <c r="L7639">
        <f t="shared" si="1219"/>
        <v>30522.591587457187</v>
      </c>
    </row>
    <row r="7640" spans="1:12" x14ac:dyDescent="0.25">
      <c r="A7640" s="1">
        <v>37012</v>
      </c>
      <c r="B7640">
        <v>2168.23999</v>
      </c>
      <c r="C7640">
        <f t="shared" si="1212"/>
        <v>1.8500029697918937E-4</v>
      </c>
      <c r="D7640">
        <f t="shared" si="1213"/>
        <v>2588.4052279924335</v>
      </c>
      <c r="E7640">
        <f t="shared" si="1211"/>
        <v>-7.6924918245168783E-2</v>
      </c>
      <c r="F7640">
        <f t="shared" si="1214"/>
        <v>1.0542433211381042E-2</v>
      </c>
      <c r="G7640">
        <f t="shared" si="1215"/>
        <v>3.25339977159848E-4</v>
      </c>
      <c r="H7640">
        <f t="shared" si="1216"/>
        <v>1.0217093234221193E-2</v>
      </c>
      <c r="I7640">
        <f t="shared" si="1217"/>
        <v>1.0438899415676847E-4</v>
      </c>
      <c r="J7640">
        <f t="shared" si="1220"/>
        <v>1.9194856339664685E-4</v>
      </c>
      <c r="K7640">
        <f t="shared" si="1218"/>
        <v>3.0882838413758438</v>
      </c>
      <c r="L7640">
        <f t="shared" si="1219"/>
        <v>30545.465328825194</v>
      </c>
    </row>
    <row r="7641" spans="1:12" x14ac:dyDescent="0.25">
      <c r="A7641" s="1">
        <v>37013</v>
      </c>
      <c r="B7641">
        <v>2220.6000979999999</v>
      </c>
      <c r="C7641">
        <f t="shared" si="1212"/>
        <v>1.8500029697918937E-4</v>
      </c>
      <c r="D7641">
        <f t="shared" si="1213"/>
        <v>2589.5080689483966</v>
      </c>
      <c r="E7641">
        <f t="shared" si="1211"/>
        <v>-6.6746913979412792E-2</v>
      </c>
      <c r="F7641">
        <f t="shared" si="1214"/>
        <v>1.0363004562735423E-2</v>
      </c>
      <c r="G7641">
        <f t="shared" si="1215"/>
        <v>3.25339977159848E-4</v>
      </c>
      <c r="H7641">
        <f t="shared" si="1216"/>
        <v>1.0037664585575574E-2</v>
      </c>
      <c r="I7641">
        <f t="shared" si="1217"/>
        <v>1.0075471033251806E-4</v>
      </c>
      <c r="J7641">
        <f t="shared" si="1220"/>
        <v>1.7974611986207488E-4</v>
      </c>
      <c r="K7641">
        <f t="shared" si="1218"/>
        <v>3.1127745406024858</v>
      </c>
      <c r="L7641">
        <f t="shared" si="1219"/>
        <v>30568.35621185834</v>
      </c>
    </row>
    <row r="7642" spans="1:12" x14ac:dyDescent="0.25">
      <c r="A7642" s="1">
        <v>37014</v>
      </c>
      <c r="B7642">
        <v>2146.1999510000001</v>
      </c>
      <c r="C7642">
        <f t="shared" si="1212"/>
        <v>1.8500029697918937E-4</v>
      </c>
      <c r="D7642">
        <f t="shared" si="1213"/>
        <v>2590.6113797914372</v>
      </c>
      <c r="E7642">
        <f t="shared" si="1211"/>
        <v>-8.1732088304310668E-2</v>
      </c>
      <c r="F7642">
        <f t="shared" si="1214"/>
        <v>-1.4800174027918889E-2</v>
      </c>
      <c r="G7642">
        <f t="shared" si="1215"/>
        <v>3.25339977159848E-4</v>
      </c>
      <c r="H7642">
        <f t="shared" si="1216"/>
        <v>-1.5125514005078737E-2</v>
      </c>
      <c r="I7642">
        <f t="shared" si="1217"/>
        <v>2.2878117391783302E-4</v>
      </c>
      <c r="J7642">
        <f t="shared" si="1220"/>
        <v>1.6869970630126614E-4</v>
      </c>
      <c r="K7642">
        <f t="shared" si="1218"/>
        <v>2.7466843861029924</v>
      </c>
      <c r="L7642">
        <f t="shared" si="1219"/>
        <v>30591.264249402651</v>
      </c>
    </row>
    <row r="7643" spans="1:12" x14ac:dyDescent="0.25">
      <c r="A7643" s="1">
        <v>37015</v>
      </c>
      <c r="B7643">
        <v>2191.530029</v>
      </c>
      <c r="C7643">
        <f t="shared" si="1212"/>
        <v>1.8500029697918937E-4</v>
      </c>
      <c r="D7643">
        <f t="shared" si="1213"/>
        <v>2591.7151607217625</v>
      </c>
      <c r="E7643">
        <f t="shared" si="1211"/>
        <v>-7.2839843354855827E-2</v>
      </c>
      <c r="F7643">
        <f t="shared" si="1214"/>
        <v>9.0772452464342734E-3</v>
      </c>
      <c r="G7643">
        <f t="shared" si="1215"/>
        <v>3.25339977159848E-4</v>
      </c>
      <c r="H7643">
        <f t="shared" si="1216"/>
        <v>8.7519052692744247E-3</v>
      </c>
      <c r="I7643">
        <f t="shared" si="1217"/>
        <v>7.6595845842353442E-5</v>
      </c>
      <c r="J7643">
        <f t="shared" si="1220"/>
        <v>1.7435122750481053E-4</v>
      </c>
      <c r="K7643">
        <f t="shared" si="1218"/>
        <v>3.1886212273658083</v>
      </c>
      <c r="L7643">
        <f t="shared" si="1219"/>
        <v>30614.189454313728</v>
      </c>
    </row>
    <row r="7644" spans="1:12" x14ac:dyDescent="0.25">
      <c r="A7644" s="1">
        <v>37018</v>
      </c>
      <c r="B7644">
        <v>2173.570068</v>
      </c>
      <c r="C7644">
        <f t="shared" si="1212"/>
        <v>1.8500029697918937E-4</v>
      </c>
      <c r="D7644">
        <f t="shared" si="1213"/>
        <v>2592.8194119396644</v>
      </c>
      <c r="E7644">
        <f t="shared" si="1211"/>
        <v>-7.6598624687144401E-2</v>
      </c>
      <c r="F7644">
        <f t="shared" si="1214"/>
        <v>-3.5737810353091426E-3</v>
      </c>
      <c r="G7644">
        <f t="shared" si="1215"/>
        <v>3.25339977159848E-4</v>
      </c>
      <c r="H7644">
        <f t="shared" si="1216"/>
        <v>-3.8991210124689904E-3</v>
      </c>
      <c r="I7644">
        <f t="shared" si="1217"/>
        <v>1.5203144669877205E-5</v>
      </c>
      <c r="J7644">
        <f t="shared" si="1220"/>
        <v>1.611279607137531E-4</v>
      </c>
      <c r="K7644">
        <f t="shared" si="1218"/>
        <v>3.4005400884609704</v>
      </c>
      <c r="L7644">
        <f t="shared" si="1219"/>
        <v>30637.131839456964</v>
      </c>
    </row>
    <row r="7645" spans="1:12" x14ac:dyDescent="0.25">
      <c r="A7645" s="1">
        <v>37019</v>
      </c>
      <c r="B7645">
        <v>2198.7700199999999</v>
      </c>
      <c r="C7645">
        <f t="shared" si="1212"/>
        <v>1.8500029697918937E-4</v>
      </c>
      <c r="D7645">
        <f t="shared" si="1213"/>
        <v>2593.9241336455138</v>
      </c>
      <c r="E7645">
        <f t="shared" si="1211"/>
        <v>-7.1777463038385836E-2</v>
      </c>
      <c r="F7645">
        <f t="shared" si="1214"/>
        <v>5.0061619457379969E-3</v>
      </c>
      <c r="G7645">
        <f t="shared" si="1215"/>
        <v>3.25339977159848E-4</v>
      </c>
      <c r="H7645">
        <f t="shared" si="1216"/>
        <v>4.680821968578149E-3</v>
      </c>
      <c r="I7645">
        <f t="shared" si="1217"/>
        <v>2.191009430152382E-5</v>
      </c>
      <c r="J7645">
        <f t="shared" si="1220"/>
        <v>1.4230952624535309E-4</v>
      </c>
      <c r="K7645">
        <f t="shared" si="1218"/>
        <v>3.4328341015946999</v>
      </c>
      <c r="L7645">
        <f t="shared" si="1219"/>
        <v>30660.091417707234</v>
      </c>
    </row>
    <row r="7646" spans="1:12" x14ac:dyDescent="0.25">
      <c r="A7646" s="1">
        <v>37020</v>
      </c>
      <c r="B7646">
        <v>2156.6298830000001</v>
      </c>
      <c r="C7646">
        <f t="shared" si="1212"/>
        <v>1.8500029697918937E-4</v>
      </c>
      <c r="D7646">
        <f t="shared" si="1213"/>
        <v>2595.0293260397757</v>
      </c>
      <c r="E7646">
        <f t="shared" si="1211"/>
        <v>-8.0366651461652339E-2</v>
      </c>
      <c r="F7646">
        <f t="shared" si="1214"/>
        <v>-8.404188126287071E-3</v>
      </c>
      <c r="G7646">
        <f t="shared" si="1215"/>
        <v>3.25339977159848E-4</v>
      </c>
      <c r="H7646">
        <f t="shared" si="1216"/>
        <v>-8.7295281034469197E-3</v>
      </c>
      <c r="I7646">
        <f t="shared" si="1217"/>
        <v>7.6204660908869574E-5</v>
      </c>
      <c r="J7646">
        <f t="shared" si="1220"/>
        <v>1.2674131796439224E-4</v>
      </c>
      <c r="K7646">
        <f t="shared" si="1218"/>
        <v>3.2671119797738069</v>
      </c>
      <c r="L7646">
        <f t="shared" si="1219"/>
        <v>30683.068201949114</v>
      </c>
    </row>
    <row r="7647" spans="1:12" x14ac:dyDescent="0.25">
      <c r="A7647" s="1">
        <v>37021</v>
      </c>
      <c r="B7647">
        <v>2128.860107</v>
      </c>
      <c r="C7647">
        <f t="shared" si="1212"/>
        <v>1.8500029697918937E-4</v>
      </c>
      <c r="D7647">
        <f t="shared" si="1213"/>
        <v>2596.134989322994</v>
      </c>
      <c r="E7647">
        <f t="shared" si="1211"/>
        <v>-8.6180146663773716E-2</v>
      </c>
      <c r="F7647">
        <f t="shared" si="1214"/>
        <v>-5.6284949051419453E-3</v>
      </c>
      <c r="G7647">
        <f t="shared" si="1215"/>
        <v>3.25339977159848E-4</v>
      </c>
      <c r="H7647">
        <f t="shared" si="1216"/>
        <v>-5.9538348823017931E-3</v>
      </c>
      <c r="I7647">
        <f t="shared" si="1217"/>
        <v>3.5448149805713607E-5</v>
      </c>
      <c r="J7647">
        <f t="shared" si="1220"/>
        <v>1.1967194186390009E-4</v>
      </c>
      <c r="K7647">
        <f t="shared" si="1218"/>
        <v>3.4483341374479743</v>
      </c>
      <c r="L7647">
        <f t="shared" si="1219"/>
        <v>30706.06220507684</v>
      </c>
    </row>
    <row r="7648" spans="1:12" x14ac:dyDescent="0.25">
      <c r="A7648" s="1">
        <v>37022</v>
      </c>
      <c r="B7648">
        <v>2107.429932</v>
      </c>
      <c r="C7648">
        <f t="shared" si="1212"/>
        <v>1.8500029697918937E-4</v>
      </c>
      <c r="D7648">
        <f t="shared" si="1213"/>
        <v>2597.2411236957983</v>
      </c>
      <c r="E7648">
        <f t="shared" si="1211"/>
        <v>-9.0759126624473385E-2</v>
      </c>
      <c r="F7648">
        <f t="shared" si="1214"/>
        <v>-4.3939796637206818E-3</v>
      </c>
      <c r="G7648">
        <f t="shared" si="1215"/>
        <v>3.25339977159848E-4</v>
      </c>
      <c r="H7648">
        <f t="shared" si="1216"/>
        <v>-4.7193196408805297E-3</v>
      </c>
      <c r="I7648">
        <f t="shared" si="1217"/>
        <v>2.2271977872800733E-5</v>
      </c>
      <c r="J7648">
        <f t="shared" si="1220"/>
        <v>1.0866553988509444E-4</v>
      </c>
      <c r="K7648">
        <f t="shared" si="1218"/>
        <v>3.542199895611978</v>
      </c>
      <c r="L7648">
        <f t="shared" si="1219"/>
        <v>30729.073439994307</v>
      </c>
    </row>
    <row r="7649" spans="1:12" x14ac:dyDescent="0.25">
      <c r="A7649" s="1">
        <v>37025</v>
      </c>
      <c r="B7649">
        <v>2081.919922</v>
      </c>
      <c r="C7649">
        <f t="shared" si="1212"/>
        <v>1.8500029697918937E-4</v>
      </c>
      <c r="D7649">
        <f t="shared" si="1213"/>
        <v>2598.3477293589071</v>
      </c>
      <c r="E7649">
        <f t="shared" si="1211"/>
        <v>-9.6233250005663518E-2</v>
      </c>
      <c r="F7649">
        <f t="shared" si="1214"/>
        <v>-5.2891230842107007E-3</v>
      </c>
      <c r="G7649">
        <f t="shared" si="1215"/>
        <v>3.25339977159848E-4</v>
      </c>
      <c r="H7649">
        <f t="shared" si="1216"/>
        <v>-5.6144630613705485E-3</v>
      </c>
      <c r="I7649">
        <f t="shared" si="1217"/>
        <v>3.1522195467494351E-5</v>
      </c>
      <c r="J7649">
        <f t="shared" si="1220"/>
        <v>9.7522116062894571E-5</v>
      </c>
      <c r="K7649">
        <f t="shared" si="1218"/>
        <v>3.5371615289816813</v>
      </c>
      <c r="L7649">
        <f t="shared" si="1219"/>
        <v>30752.101919615081</v>
      </c>
    </row>
    <row r="7650" spans="1:12" x14ac:dyDescent="0.25">
      <c r="A7650" s="1">
        <v>37026</v>
      </c>
      <c r="B7650">
        <v>2085.580078</v>
      </c>
      <c r="C7650">
        <f t="shared" si="1212"/>
        <v>1.8500029697918937E-4</v>
      </c>
      <c r="D7650">
        <f t="shared" si="1213"/>
        <v>2599.4548065131257</v>
      </c>
      <c r="E7650">
        <f t="shared" si="1211"/>
        <v>-9.5655401610424295E-2</v>
      </c>
      <c r="F7650">
        <f t="shared" si="1214"/>
        <v>7.6284869221865392E-4</v>
      </c>
      <c r="G7650">
        <f t="shared" si="1215"/>
        <v>3.25339977159848E-4</v>
      </c>
      <c r="H7650">
        <f t="shared" si="1216"/>
        <v>4.3750871505880592E-4</v>
      </c>
      <c r="I7650">
        <f t="shared" si="1217"/>
        <v>1.9141387575240742E-7</v>
      </c>
      <c r="J7650">
        <f t="shared" si="1220"/>
        <v>8.893248571413907E-5</v>
      </c>
      <c r="K7650">
        <f t="shared" si="1218"/>
        <v>3.7438018233631292</v>
      </c>
      <c r="L7650">
        <f t="shared" si="1219"/>
        <v>30775.147656862348</v>
      </c>
    </row>
    <row r="7651" spans="1:12" x14ac:dyDescent="0.25">
      <c r="A7651" s="1">
        <v>37027</v>
      </c>
      <c r="B7651">
        <v>2166.4399410000001</v>
      </c>
      <c r="C7651">
        <f t="shared" si="1212"/>
        <v>1.8500029697918937E-4</v>
      </c>
      <c r="D7651">
        <f t="shared" si="1213"/>
        <v>2600.5623553593373</v>
      </c>
      <c r="E7651">
        <f t="shared" si="1211"/>
        <v>-7.9320617759524037E-2</v>
      </c>
      <c r="F7651">
        <f t="shared" si="1214"/>
        <v>1.6519784147879246E-2</v>
      </c>
      <c r="G7651">
        <f t="shared" si="1215"/>
        <v>3.25339977159848E-4</v>
      </c>
      <c r="H7651">
        <f t="shared" si="1216"/>
        <v>1.6194444170719399E-2</v>
      </c>
      <c r="I7651">
        <f t="shared" si="1217"/>
        <v>2.6226002199854751E-4</v>
      </c>
      <c r="J7651">
        <f t="shared" si="1220"/>
        <v>7.7727260627609822E-5</v>
      </c>
      <c r="K7651">
        <f t="shared" si="1218"/>
        <v>2.1251606898318207</v>
      </c>
      <c r="L7651">
        <f t="shared" si="1219"/>
        <v>30798.210664669146</v>
      </c>
    </row>
    <row r="7652" spans="1:12" x14ac:dyDescent="0.25">
      <c r="A7652" s="1">
        <v>37028</v>
      </c>
      <c r="B7652">
        <v>2193.679932</v>
      </c>
      <c r="C7652">
        <f t="shared" si="1212"/>
        <v>1.8500029697918937E-4</v>
      </c>
      <c r="D7652">
        <f t="shared" si="1213"/>
        <v>2601.6703760985183</v>
      </c>
      <c r="E7652">
        <f t="shared" si="1211"/>
        <v>-7.4079009594460565E-2</v>
      </c>
      <c r="F7652">
        <f t="shared" si="1214"/>
        <v>5.4266084620429034E-3</v>
      </c>
      <c r="G7652">
        <f t="shared" si="1215"/>
        <v>3.25339977159848E-4</v>
      </c>
      <c r="H7652">
        <f t="shared" si="1216"/>
        <v>5.1012684848830555E-3</v>
      </c>
      <c r="I7652">
        <f t="shared" si="1217"/>
        <v>2.6022940154861066E-5</v>
      </c>
      <c r="J7652">
        <f t="shared" si="1220"/>
        <v>9.9216949963617135E-5</v>
      </c>
      <c r="K7652">
        <f t="shared" si="1218"/>
        <v>3.5590207074844713</v>
      </c>
      <c r="L7652">
        <f t="shared" si="1219"/>
        <v>30821.290955978046</v>
      </c>
    </row>
    <row r="7653" spans="1:12" x14ac:dyDescent="0.25">
      <c r="A7653" s="1">
        <v>37029</v>
      </c>
      <c r="B7653">
        <v>2198.8798830000001</v>
      </c>
      <c r="C7653">
        <f t="shared" si="1212"/>
        <v>1.8500029697918937E-4</v>
      </c>
      <c r="D7653">
        <f t="shared" si="1213"/>
        <v>2602.7788689317299</v>
      </c>
      <c r="E7653">
        <f t="shared" si="1211"/>
        <v>-7.3235766144961634E-2</v>
      </c>
      <c r="F7653">
        <f t="shared" si="1214"/>
        <v>1.0282437464783634E-3</v>
      </c>
      <c r="G7653">
        <f t="shared" si="1215"/>
        <v>3.25339977159848E-4</v>
      </c>
      <c r="H7653">
        <f t="shared" si="1216"/>
        <v>7.0290376931851531E-4</v>
      </c>
      <c r="I7653">
        <f t="shared" si="1217"/>
        <v>4.9407370892217661E-7</v>
      </c>
      <c r="J7653">
        <f t="shared" si="1220"/>
        <v>8.9751142947302922E-5</v>
      </c>
      <c r="K7653">
        <f t="shared" si="1218"/>
        <v>3.7375439000202713</v>
      </c>
      <c r="L7653">
        <f t="shared" si="1219"/>
        <v>30844.388543741359</v>
      </c>
    </row>
    <row r="7654" spans="1:12" x14ac:dyDescent="0.25">
      <c r="A7654" s="1">
        <v>37032</v>
      </c>
      <c r="B7654">
        <v>2305.5900879999999</v>
      </c>
      <c r="C7654">
        <f t="shared" si="1212"/>
        <v>1.8500029697918937E-4</v>
      </c>
      <c r="D7654">
        <f t="shared" si="1213"/>
        <v>2603.8878340601127</v>
      </c>
      <c r="E7654">
        <f t="shared" si="1211"/>
        <v>-5.2840176093849056E-2</v>
      </c>
      <c r="F7654">
        <f t="shared" si="1214"/>
        <v>2.0580590348092009E-2</v>
      </c>
      <c r="G7654">
        <f t="shared" si="1215"/>
        <v>3.25339977159848E-4</v>
      </c>
      <c r="H7654">
        <f t="shared" si="1216"/>
        <v>2.0255250370932162E-2</v>
      </c>
      <c r="I7654">
        <f t="shared" si="1217"/>
        <v>4.1027516758914751E-4</v>
      </c>
      <c r="J7654">
        <f t="shared" si="1220"/>
        <v>7.8475372971372465E-5</v>
      </c>
      <c r="K7654">
        <f t="shared" si="1218"/>
        <v>1.1933866138962639</v>
      </c>
      <c r="L7654">
        <f t="shared" si="1219"/>
        <v>30867.503440921118</v>
      </c>
    </row>
    <row r="7655" spans="1:12" x14ac:dyDescent="0.25">
      <c r="A7655" s="1">
        <v>37033</v>
      </c>
      <c r="B7655">
        <v>2313.8500979999999</v>
      </c>
      <c r="C7655">
        <f t="shared" si="1212"/>
        <v>1.8500029697918937E-4</v>
      </c>
      <c r="D7655">
        <f t="shared" si="1213"/>
        <v>2604.9972716849015</v>
      </c>
      <c r="E7655">
        <f t="shared" si="1211"/>
        <v>-5.1472052877058694E-2</v>
      </c>
      <c r="F7655">
        <f t="shared" si="1214"/>
        <v>1.5531235137697941E-3</v>
      </c>
      <c r="G7655">
        <f t="shared" si="1215"/>
        <v>3.25339977159848E-4</v>
      </c>
      <c r="H7655">
        <f t="shared" si="1216"/>
        <v>1.227783536609946E-3</v>
      </c>
      <c r="I7655">
        <f t="shared" si="1217"/>
        <v>1.5074524127704266E-6</v>
      </c>
      <c r="J7655">
        <f t="shared" si="1220"/>
        <v>1.1750935054856964E-4</v>
      </c>
      <c r="K7655">
        <f t="shared" si="1218"/>
        <v>3.5991436103168919</v>
      </c>
      <c r="L7655">
        <f t="shared" si="1219"/>
        <v>30890.635660489061</v>
      </c>
    </row>
    <row r="7656" spans="1:12" x14ac:dyDescent="0.25">
      <c r="A7656" s="1">
        <v>37034</v>
      </c>
      <c r="B7656">
        <v>2243.4799800000001</v>
      </c>
      <c r="C7656">
        <f t="shared" si="1212"/>
        <v>1.8500029697918937E-4</v>
      </c>
      <c r="D7656">
        <f t="shared" si="1213"/>
        <v>2606.1071820074112</v>
      </c>
      <c r="E7656">
        <f t="shared" si="1211"/>
        <v>-6.5070074678973189E-2</v>
      </c>
      <c r="F7656">
        <f t="shared" si="1214"/>
        <v>-1.3413021504935063E-2</v>
      </c>
      <c r="G7656">
        <f t="shared" si="1215"/>
        <v>3.25339977159848E-4</v>
      </c>
      <c r="H7656">
        <f t="shared" si="1216"/>
        <v>-1.3738361482094912E-2</v>
      </c>
      <c r="I7656">
        <f t="shared" si="1217"/>
        <v>1.887425762127091E-4</v>
      </c>
      <c r="J7656">
        <f t="shared" si="1220"/>
        <v>1.0273925091786391E-4</v>
      </c>
      <c r="K7656">
        <f t="shared" si="1218"/>
        <v>2.7541681768105133</v>
      </c>
      <c r="L7656">
        <f t="shared" si="1219"/>
        <v>30913.785215426647</v>
      </c>
    </row>
    <row r="7657" spans="1:12" x14ac:dyDescent="0.25">
      <c r="A7657" s="1">
        <v>37035</v>
      </c>
      <c r="B7657">
        <v>2282.0200199999999</v>
      </c>
      <c r="C7657">
        <f t="shared" si="1212"/>
        <v>1.8500029697918937E-4</v>
      </c>
      <c r="D7657">
        <f t="shared" si="1213"/>
        <v>2607.2175652290407</v>
      </c>
      <c r="E7657">
        <f t="shared" si="1211"/>
        <v>-5.7857823242577933E-2</v>
      </c>
      <c r="F7657">
        <f t="shared" si="1214"/>
        <v>7.3972517333746879E-3</v>
      </c>
      <c r="G7657">
        <f t="shared" si="1215"/>
        <v>3.25339977159848E-4</v>
      </c>
      <c r="H7657">
        <f t="shared" si="1216"/>
        <v>7.07191175621484E-3</v>
      </c>
      <c r="I7657">
        <f t="shared" si="1217"/>
        <v>5.0011935887689665E-5</v>
      </c>
      <c r="J7657">
        <f t="shared" si="1220"/>
        <v>1.122090411816871E-4</v>
      </c>
      <c r="K7657">
        <f t="shared" si="1218"/>
        <v>3.4057833284625074</v>
      </c>
      <c r="L7657">
        <f t="shared" si="1219"/>
        <v>30936.95211872501</v>
      </c>
    </row>
    <row r="7658" spans="1:12" x14ac:dyDescent="0.25">
      <c r="A7658" s="1">
        <v>37036</v>
      </c>
      <c r="B7658">
        <v>2251.030029</v>
      </c>
      <c r="C7658">
        <f t="shared" si="1212"/>
        <v>1.8500029697918937E-4</v>
      </c>
      <c r="D7658">
        <f t="shared" si="1213"/>
        <v>2608.3284215512831</v>
      </c>
      <c r="E7658">
        <f t="shared" si="1211"/>
        <v>-6.3980985095593468E-2</v>
      </c>
      <c r="F7658">
        <f t="shared" si="1214"/>
        <v>-5.9381615560361034E-3</v>
      </c>
      <c r="G7658">
        <f t="shared" si="1215"/>
        <v>3.25339977159848E-4</v>
      </c>
      <c r="H7658">
        <f t="shared" si="1216"/>
        <v>-6.2635015331959512E-3</v>
      </c>
      <c r="I7658">
        <f t="shared" si="1217"/>
        <v>3.9231451456348031E-5</v>
      </c>
      <c r="J7658">
        <f t="shared" si="1220"/>
        <v>1.0391041357228067E-4</v>
      </c>
      <c r="K7658">
        <f t="shared" si="1218"/>
        <v>3.4782768258149042</v>
      </c>
      <c r="L7658">
        <f t="shared" si="1219"/>
        <v>30960.13638338519</v>
      </c>
    </row>
    <row r="7659" spans="1:12" x14ac:dyDescent="0.25">
      <c r="A7659" s="1">
        <v>37040</v>
      </c>
      <c r="B7659">
        <v>2175.540039</v>
      </c>
      <c r="C7659">
        <f t="shared" si="1212"/>
        <v>1.8500029697918937E-4</v>
      </c>
      <c r="D7659">
        <f t="shared" si="1213"/>
        <v>2609.4397511757097</v>
      </c>
      <c r="E7659">
        <f t="shared" si="1211"/>
        <v>-7.8980193440152391E-2</v>
      </c>
      <c r="F7659">
        <f t="shared" si="1214"/>
        <v>-1.4814208047579491E-2</v>
      </c>
      <c r="G7659">
        <f t="shared" si="1215"/>
        <v>3.25339977159848E-4</v>
      </c>
      <c r="H7659">
        <f t="shared" si="1216"/>
        <v>-1.513954802473934E-2</v>
      </c>
      <c r="I7659">
        <f t="shared" si="1217"/>
        <v>2.2920591439338885E-4</v>
      </c>
      <c r="J7659">
        <f t="shared" si="1220"/>
        <v>9.5407653571632961E-5</v>
      </c>
      <c r="K7659">
        <f t="shared" si="1218"/>
        <v>2.5085448526066463</v>
      </c>
      <c r="L7659">
        <f t="shared" si="1219"/>
        <v>30983.338022417793</v>
      </c>
    </row>
    <row r="7660" spans="1:12" x14ac:dyDescent="0.25">
      <c r="A7660" s="1">
        <v>37041</v>
      </c>
      <c r="B7660">
        <v>2084.5</v>
      </c>
      <c r="C7660">
        <f t="shared" si="1212"/>
        <v>1.8500029697918937E-4</v>
      </c>
      <c r="D7660">
        <f t="shared" si="1213"/>
        <v>2610.5515543039783</v>
      </c>
      <c r="E7660">
        <f t="shared" si="1211"/>
        <v>-9.7730374804836817E-2</v>
      </c>
      <c r="F7660">
        <f t="shared" si="1214"/>
        <v>-1.8565181067705439E-2</v>
      </c>
      <c r="G7660">
        <f t="shared" si="1215"/>
        <v>3.25339977159848E-4</v>
      </c>
      <c r="H7660">
        <f t="shared" si="1216"/>
        <v>-1.8890521044865285E-2</v>
      </c>
      <c r="I7660">
        <f t="shared" si="1217"/>
        <v>3.5685178534649822E-4</v>
      </c>
      <c r="J7660">
        <f t="shared" si="1220"/>
        <v>1.1065504938716941E-4</v>
      </c>
      <c r="K7660">
        <f t="shared" si="1218"/>
        <v>2.0231564656453784</v>
      </c>
      <c r="L7660">
        <f t="shared" si="1219"/>
        <v>31006.557048843239</v>
      </c>
    </row>
    <row r="7661" spans="1:12" x14ac:dyDescent="0.25">
      <c r="A7661" s="1">
        <v>37042</v>
      </c>
      <c r="B7661">
        <v>2110.48999</v>
      </c>
      <c r="C7661">
        <f t="shared" si="1212"/>
        <v>1.8500029697918937E-4</v>
      </c>
      <c r="D7661">
        <f t="shared" si="1213"/>
        <v>2611.6638311378365</v>
      </c>
      <c r="E7661">
        <f t="shared" si="1211"/>
        <v>-9.2533977916431809E-2</v>
      </c>
      <c r="F7661">
        <f t="shared" si="1214"/>
        <v>5.38139718538444E-3</v>
      </c>
      <c r="G7661">
        <f t="shared" si="1215"/>
        <v>3.25339977159848E-4</v>
      </c>
      <c r="H7661">
        <f t="shared" si="1216"/>
        <v>5.0560572082245922E-3</v>
      </c>
      <c r="I7661">
        <f t="shared" si="1217"/>
        <v>2.5563714492839858E-5</v>
      </c>
      <c r="J7661">
        <f t="shared" si="1220"/>
        <v>1.3913062190783833E-4</v>
      </c>
      <c r="K7661">
        <f t="shared" si="1218"/>
        <v>3.4292406614696525</v>
      </c>
      <c r="L7661">
        <f t="shared" si="1219"/>
        <v>31029.793475691706</v>
      </c>
    </row>
    <row r="7662" spans="1:12" x14ac:dyDescent="0.25">
      <c r="A7662" s="1">
        <v>37043</v>
      </c>
      <c r="B7662">
        <v>2149.4399410000001</v>
      </c>
      <c r="C7662">
        <f t="shared" si="1212"/>
        <v>1.8500029697918937E-4</v>
      </c>
      <c r="D7662">
        <f t="shared" si="1213"/>
        <v>2612.7765818791181</v>
      </c>
      <c r="E7662">
        <f t="shared" si="1211"/>
        <v>-8.4776960163467141E-2</v>
      </c>
      <c r="F7662">
        <f t="shared" si="1214"/>
        <v>7.9420180499440995E-3</v>
      </c>
      <c r="G7662">
        <f t="shared" si="1215"/>
        <v>3.25339977159848E-4</v>
      </c>
      <c r="H7662">
        <f t="shared" si="1216"/>
        <v>7.6166780727842517E-3</v>
      </c>
      <c r="I7662">
        <f t="shared" si="1217"/>
        <v>5.801378486443242E-5</v>
      </c>
      <c r="J7662">
        <f t="shared" si="1220"/>
        <v>1.2441189073843299E-4</v>
      </c>
      <c r="K7662">
        <f t="shared" si="1218"/>
        <v>3.3438657748630107</v>
      </c>
      <c r="L7662">
        <f t="shared" si="1219"/>
        <v>31053.047316003132</v>
      </c>
    </row>
    <row r="7663" spans="1:12" x14ac:dyDescent="0.25">
      <c r="A7663" s="1">
        <v>37046</v>
      </c>
      <c r="B7663">
        <v>2155.929932</v>
      </c>
      <c r="C7663">
        <f t="shared" si="1212"/>
        <v>1.8500029697918937E-4</v>
      </c>
      <c r="D7663">
        <f t="shared" si="1213"/>
        <v>2613.8898067297364</v>
      </c>
      <c r="E7663">
        <f t="shared" si="1211"/>
        <v>-8.3652633040534941E-2</v>
      </c>
      <c r="F7663">
        <f t="shared" si="1214"/>
        <v>1.3093274199111882E-3</v>
      </c>
      <c r="G7663">
        <f t="shared" si="1215"/>
        <v>3.25339977159848E-4</v>
      </c>
      <c r="H7663">
        <f t="shared" si="1216"/>
        <v>9.8398744275134012E-4</v>
      </c>
      <c r="I7663">
        <f t="shared" si="1217"/>
        <v>9.682312874923218E-7</v>
      </c>
      <c r="J7663">
        <f t="shared" si="1220"/>
        <v>1.1547774429039497E-4</v>
      </c>
      <c r="K7663">
        <f t="shared" si="1218"/>
        <v>3.6100855498963229</v>
      </c>
      <c r="L7663">
        <f t="shared" si="1219"/>
        <v>31076.318582827233</v>
      </c>
    </row>
    <row r="7664" spans="1:12" x14ac:dyDescent="0.25">
      <c r="A7664" s="1">
        <v>37047</v>
      </c>
      <c r="B7664">
        <v>2233.6599120000001</v>
      </c>
      <c r="C7664">
        <f t="shared" si="1212"/>
        <v>1.8500029697918937E-4</v>
      </c>
      <c r="D7664">
        <f t="shared" si="1213"/>
        <v>2615.0035058916974</v>
      </c>
      <c r="E7664">
        <f t="shared" si="1211"/>
        <v>-6.8455225558723853E-2</v>
      </c>
      <c r="F7664">
        <f t="shared" si="1214"/>
        <v>1.5382407778790519E-2</v>
      </c>
      <c r="G7664">
        <f t="shared" si="1215"/>
        <v>3.25339977159848E-4</v>
      </c>
      <c r="H7664">
        <f t="shared" si="1216"/>
        <v>1.505706780163067E-2</v>
      </c>
      <c r="I7664">
        <f t="shared" si="1217"/>
        <v>2.2671529078290307E-4</v>
      </c>
      <c r="J7664">
        <f t="shared" si="1220"/>
        <v>1.0090796354538411E-4</v>
      </c>
      <c r="K7664">
        <f t="shared" si="1218"/>
        <v>2.5583357172170835</v>
      </c>
      <c r="L7664">
        <f t="shared" si="1219"/>
        <v>31099.607289223499</v>
      </c>
    </row>
    <row r="7665" spans="1:12" x14ac:dyDescent="0.25">
      <c r="A7665" s="1">
        <v>37048</v>
      </c>
      <c r="B7665">
        <v>2217.7299800000001</v>
      </c>
      <c r="C7665">
        <f t="shared" si="1212"/>
        <v>1.8500029697918937E-4</v>
      </c>
      <c r="D7665">
        <f t="shared" si="1213"/>
        <v>2616.1176795670922</v>
      </c>
      <c r="E7665">
        <f t="shared" si="1211"/>
        <v>-7.1748608300818528E-2</v>
      </c>
      <c r="F7665">
        <f t="shared" si="1214"/>
        <v>-3.1083824451152431E-3</v>
      </c>
      <c r="G7665">
        <f t="shared" si="1215"/>
        <v>3.25339977159848E-4</v>
      </c>
      <c r="H7665">
        <f t="shared" si="1216"/>
        <v>-3.4337224222750909E-3</v>
      </c>
      <c r="I7665">
        <f t="shared" si="1217"/>
        <v>1.1790449673234718E-5</v>
      </c>
      <c r="J7665">
        <f t="shared" si="1220"/>
        <v>1.1514216803349192E-4</v>
      </c>
      <c r="K7665">
        <f t="shared" si="1218"/>
        <v>3.5645334119043461</v>
      </c>
      <c r="L7665">
        <f t="shared" si="1219"/>
        <v>31122.913448261206</v>
      </c>
    </row>
    <row r="7666" spans="1:12" x14ac:dyDescent="0.25">
      <c r="A7666" s="1">
        <v>37049</v>
      </c>
      <c r="B7666">
        <v>2264</v>
      </c>
      <c r="C7666">
        <f t="shared" si="1212"/>
        <v>1.8500029697918937E-4</v>
      </c>
      <c r="D7666">
        <f t="shared" si="1213"/>
        <v>2617.2323279580928</v>
      </c>
      <c r="E7666">
        <f t="shared" si="1211"/>
        <v>-6.2965853532794824E-2</v>
      </c>
      <c r="F7666">
        <f t="shared" si="1214"/>
        <v>8.9677550650026916E-3</v>
      </c>
      <c r="G7666">
        <f t="shared" si="1215"/>
        <v>3.25339977159848E-4</v>
      </c>
      <c r="H7666">
        <f t="shared" si="1216"/>
        <v>8.6424150878428429E-3</v>
      </c>
      <c r="I7666">
        <f t="shared" si="1217"/>
        <v>7.4691338550573609E-5</v>
      </c>
      <c r="J7666">
        <f t="shared" si="1220"/>
        <v>1.0190597648857149E-4</v>
      </c>
      <c r="K7666">
        <f t="shared" si="1218"/>
        <v>3.3103196253464851</v>
      </c>
      <c r="L7666">
        <f t="shared" si="1219"/>
        <v>31146.237073019372</v>
      </c>
    </row>
    <row r="7667" spans="1:12" x14ac:dyDescent="0.25">
      <c r="A7667" s="1">
        <v>37050</v>
      </c>
      <c r="B7667">
        <v>2215.1000979999999</v>
      </c>
      <c r="C7667">
        <f t="shared" si="1212"/>
        <v>1.8500029697918937E-4</v>
      </c>
      <c r="D7667">
        <f t="shared" si="1213"/>
        <v>2618.3474512669636</v>
      </c>
      <c r="E7667">
        <f t="shared" si="1211"/>
        <v>-7.263392004118252E-2</v>
      </c>
      <c r="F7667">
        <f t="shared" si="1214"/>
        <v>-9.4830662114082642E-3</v>
      </c>
      <c r="G7667">
        <f t="shared" si="1215"/>
        <v>3.25339977159848E-4</v>
      </c>
      <c r="H7667">
        <f t="shared" si="1216"/>
        <v>-9.8084061885681129E-3</v>
      </c>
      <c r="I7667">
        <f t="shared" si="1217"/>
        <v>9.6204831959941262E-5</v>
      </c>
      <c r="J7667">
        <f t="shared" si="1220"/>
        <v>9.789068059569265E-5</v>
      </c>
      <c r="K7667">
        <f t="shared" si="1218"/>
        <v>3.2055019438391152</v>
      </c>
      <c r="L7667">
        <f t="shared" si="1219"/>
        <v>31169.578176586991</v>
      </c>
    </row>
    <row r="7668" spans="1:12" x14ac:dyDescent="0.25">
      <c r="A7668" s="1">
        <v>37053</v>
      </c>
      <c r="B7668">
        <v>2170.780029</v>
      </c>
      <c r="C7668">
        <f t="shared" si="1212"/>
        <v>1.8500029697918937E-4</v>
      </c>
      <c r="D7668">
        <f t="shared" si="1213"/>
        <v>2619.4630496960517</v>
      </c>
      <c r="E7668">
        <f t="shared" si="1211"/>
        <v>-8.1596459191138671E-2</v>
      </c>
      <c r="F7668">
        <f t="shared" si="1214"/>
        <v>-8.7775388529771625E-3</v>
      </c>
      <c r="G7668">
        <f t="shared" si="1215"/>
        <v>3.25339977159848E-4</v>
      </c>
      <c r="H7668">
        <f t="shared" si="1216"/>
        <v>-9.1028788301370112E-3</v>
      </c>
      <c r="I7668">
        <f t="shared" si="1217"/>
        <v>8.2862402996156567E-5</v>
      </c>
      <c r="J7668">
        <f t="shared" si="1220"/>
        <v>9.6962483391847869E-5</v>
      </c>
      <c r="K7668">
        <f t="shared" si="1218"/>
        <v>3.2743636268716374</v>
      </c>
      <c r="L7668">
        <f t="shared" si="1219"/>
        <v>31192.93677206268</v>
      </c>
    </row>
    <row r="7669" spans="1:12" x14ac:dyDescent="0.25">
      <c r="A7669" s="1">
        <v>37054</v>
      </c>
      <c r="B7669">
        <v>2169.9499510000001</v>
      </c>
      <c r="C7669">
        <f t="shared" si="1212"/>
        <v>1.8500029697918937E-4</v>
      </c>
      <c r="D7669">
        <f t="shared" si="1213"/>
        <v>2620.5791234477924</v>
      </c>
      <c r="E7669">
        <f t="shared" si="1211"/>
        <v>-8.1947559798897451E-2</v>
      </c>
      <c r="F7669">
        <f t="shared" si="1214"/>
        <v>-1.6610031077934906E-4</v>
      </c>
      <c r="G7669">
        <f t="shared" si="1215"/>
        <v>3.25339977159848E-4</v>
      </c>
      <c r="H7669">
        <f t="shared" si="1216"/>
        <v>-4.9144028793919711E-4</v>
      </c>
      <c r="I7669">
        <f t="shared" si="1217"/>
        <v>2.4151355660976095E-7</v>
      </c>
      <c r="J7669">
        <f t="shared" si="1220"/>
        <v>9.4564905165071258E-5</v>
      </c>
      <c r="K7669">
        <f t="shared" si="1218"/>
        <v>3.7128965603881858</v>
      </c>
      <c r="L7669">
        <f t="shared" si="1219"/>
        <v>31216.312872554943</v>
      </c>
    </row>
    <row r="7670" spans="1:12" x14ac:dyDescent="0.25">
      <c r="A7670" s="1">
        <v>37055</v>
      </c>
      <c r="B7670">
        <v>2121.6599120000001</v>
      </c>
      <c r="C7670">
        <f t="shared" si="1212"/>
        <v>1.8500029697918937E-4</v>
      </c>
      <c r="D7670">
        <f t="shared" si="1213"/>
        <v>2621.6956727247084</v>
      </c>
      <c r="E7670">
        <f t="shared" si="1211"/>
        <v>-9.1906506615385464E-2</v>
      </c>
      <c r="F7670">
        <f t="shared" si="1214"/>
        <v>-9.7739465195085806E-3</v>
      </c>
      <c r="G7670">
        <f t="shared" si="1215"/>
        <v>3.25339977159848E-4</v>
      </c>
      <c r="H7670">
        <f t="shared" si="1216"/>
        <v>-1.0099286496668429E-2</v>
      </c>
      <c r="I7670">
        <f t="shared" si="1217"/>
        <v>1.0199558774178928E-4</v>
      </c>
      <c r="J7670">
        <f t="shared" si="1220"/>
        <v>8.2632108639472775E-5</v>
      </c>
      <c r="K7670">
        <f t="shared" si="1218"/>
        <v>3.1644507834209437</v>
      </c>
      <c r="L7670">
        <f t="shared" si="1219"/>
        <v>31239.706491182107</v>
      </c>
    </row>
    <row r="7671" spans="1:12" x14ac:dyDescent="0.25">
      <c r="A7671" s="1">
        <v>37056</v>
      </c>
      <c r="B7671">
        <v>2044.0699460000001</v>
      </c>
      <c r="C7671">
        <f t="shared" si="1212"/>
        <v>1.8500029697918937E-4</v>
      </c>
      <c r="D7671">
        <f t="shared" si="1213"/>
        <v>2622.8126977294014</v>
      </c>
      <c r="E7671">
        <f t="shared" si="1211"/>
        <v>-0.10827152470036561</v>
      </c>
      <c r="F7671">
        <f t="shared" si="1214"/>
        <v>-1.6180017788001155E-2</v>
      </c>
      <c r="G7671">
        <f t="shared" si="1215"/>
        <v>3.25339977159848E-4</v>
      </c>
      <c r="H7671">
        <f t="shared" si="1216"/>
        <v>-1.6505357765161002E-2</v>
      </c>
      <c r="I7671">
        <f t="shared" si="1217"/>
        <v>2.7242683495596058E-4</v>
      </c>
      <c r="J7671">
        <f t="shared" si="1220"/>
        <v>8.4381316149250568E-5</v>
      </c>
      <c r="K7671">
        <f t="shared" si="1218"/>
        <v>2.156883339776456</v>
      </c>
      <c r="L7671">
        <f t="shared" si="1219"/>
        <v>31263.11764107232</v>
      </c>
    </row>
    <row r="7672" spans="1:12" x14ac:dyDescent="0.25">
      <c r="A7672" s="1">
        <v>37057</v>
      </c>
      <c r="B7672">
        <v>2028.4300539999999</v>
      </c>
      <c r="C7672">
        <f t="shared" si="1212"/>
        <v>1.8500029697918937E-4</v>
      </c>
      <c r="D7672">
        <f t="shared" si="1213"/>
        <v>2623.9301986645673</v>
      </c>
      <c r="E7672">
        <f t="shared" si="1211"/>
        <v>-0.11179224123328568</v>
      </c>
      <c r="F7672">
        <f t="shared" si="1214"/>
        <v>-3.3357162359406445E-3</v>
      </c>
      <c r="G7672">
        <f t="shared" si="1215"/>
        <v>3.25339977159848E-4</v>
      </c>
      <c r="H7672">
        <f t="shared" si="1216"/>
        <v>-3.6610562131004923E-3</v>
      </c>
      <c r="I7672">
        <f t="shared" si="1217"/>
        <v>1.3403332595481718E-5</v>
      </c>
      <c r="J7672">
        <f t="shared" si="1220"/>
        <v>1.0621617741723459E-4</v>
      </c>
      <c r="K7672">
        <f t="shared" si="1218"/>
        <v>3.5929839410645288</v>
      </c>
      <c r="L7672">
        <f t="shared" si="1219"/>
        <v>31286.546335363579</v>
      </c>
    </row>
    <row r="7673" spans="1:12" x14ac:dyDescent="0.25">
      <c r="A7673" s="1">
        <v>37060</v>
      </c>
      <c r="B7673">
        <v>1988.630005</v>
      </c>
      <c r="C7673">
        <f t="shared" si="1212"/>
        <v>1.8500029697918937E-4</v>
      </c>
      <c r="D7673">
        <f t="shared" si="1213"/>
        <v>2625.0481757329876</v>
      </c>
      <c r="E7673">
        <f t="shared" si="1211"/>
        <v>-0.12058329024437997</v>
      </c>
      <c r="F7673">
        <f t="shared" si="1214"/>
        <v>-8.6060487141148556E-3</v>
      </c>
      <c r="G7673">
        <f t="shared" si="1215"/>
        <v>3.25339977159848E-4</v>
      </c>
      <c r="H7673">
        <f t="shared" si="1216"/>
        <v>-8.9313886912747043E-3</v>
      </c>
      <c r="I7673">
        <f t="shared" si="1217"/>
        <v>7.976970395462967E-5</v>
      </c>
      <c r="J7673">
        <f t="shared" si="1220"/>
        <v>9.4334706826484016E-5</v>
      </c>
      <c r="K7673">
        <f t="shared" si="1218"/>
        <v>3.2925906991982572</v>
      </c>
      <c r="L7673">
        <f t="shared" si="1219"/>
        <v>31309.992587203662</v>
      </c>
    </row>
    <row r="7674" spans="1:12" x14ac:dyDescent="0.25">
      <c r="A7674" s="1">
        <v>37061</v>
      </c>
      <c r="B7674">
        <v>1992.660034</v>
      </c>
      <c r="C7674">
        <f t="shared" si="1212"/>
        <v>1.8500029697918937E-4</v>
      </c>
      <c r="D7674">
        <f t="shared" si="1213"/>
        <v>2626.1666291375241</v>
      </c>
      <c r="E7674">
        <f t="shared" si="1211"/>
        <v>-0.11988906800934362</v>
      </c>
      <c r="F7674">
        <f t="shared" si="1214"/>
        <v>8.7922253201533351E-4</v>
      </c>
      <c r="G7674">
        <f t="shared" si="1215"/>
        <v>3.25339977159848E-4</v>
      </c>
      <c r="H7674">
        <f t="shared" si="1216"/>
        <v>5.5388255485548546E-4</v>
      </c>
      <c r="I7674">
        <f t="shared" si="1217"/>
        <v>3.0678588457323988E-7</v>
      </c>
      <c r="J7674">
        <f t="shared" si="1220"/>
        <v>9.1910744732499308E-5</v>
      </c>
      <c r="K7674">
        <f t="shared" si="1218"/>
        <v>3.7267388419535314</v>
      </c>
      <c r="L7674">
        <f t="shared" si="1219"/>
        <v>31333.456409750375</v>
      </c>
    </row>
    <row r="7675" spans="1:12" x14ac:dyDescent="0.25">
      <c r="A7675" s="1">
        <v>37062</v>
      </c>
      <c r="B7675">
        <v>2031.23999</v>
      </c>
      <c r="C7675">
        <f t="shared" si="1212"/>
        <v>1.8500029697918937E-4</v>
      </c>
      <c r="D7675">
        <f t="shared" si="1213"/>
        <v>2627.2855590811314</v>
      </c>
      <c r="E7675">
        <f t="shared" si="1211"/>
        <v>-0.11174604060737314</v>
      </c>
      <c r="F7675">
        <f t="shared" si="1214"/>
        <v>8.3280276989499136E-3</v>
      </c>
      <c r="G7675">
        <f t="shared" si="1215"/>
        <v>3.25339977159848E-4</v>
      </c>
      <c r="H7675">
        <f t="shared" si="1216"/>
        <v>8.0026877217900649E-3</v>
      </c>
      <c r="I7675">
        <f t="shared" si="1217"/>
        <v>6.4043010772489464E-5</v>
      </c>
      <c r="J7675">
        <f t="shared" si="1220"/>
        <v>8.0331394677921395E-5</v>
      </c>
      <c r="K7675">
        <f t="shared" si="1218"/>
        <v>3.3971189192713434</v>
      </c>
      <c r="L7675">
        <f t="shared" si="1219"/>
        <v>31356.937816171212</v>
      </c>
    </row>
    <row r="7676" spans="1:12" x14ac:dyDescent="0.25">
      <c r="A7676" s="1">
        <v>37063</v>
      </c>
      <c r="B7676">
        <v>2058.76001</v>
      </c>
      <c r="C7676">
        <f t="shared" si="1212"/>
        <v>1.8500029697918937E-4</v>
      </c>
      <c r="D7676">
        <f t="shared" si="1213"/>
        <v>2628.4049657668506</v>
      </c>
      <c r="E7676">
        <f t="shared" si="1211"/>
        <v>-0.10608655523095889</v>
      </c>
      <c r="F7676">
        <f t="shared" si="1214"/>
        <v>5.8444856733936845E-3</v>
      </c>
      <c r="G7676">
        <f t="shared" si="1215"/>
        <v>3.25339977159848E-4</v>
      </c>
      <c r="H7676">
        <f t="shared" si="1216"/>
        <v>5.5191456962338367E-3</v>
      </c>
      <c r="I7676">
        <f t="shared" si="1217"/>
        <v>3.046096921625648E-5</v>
      </c>
      <c r="J7676">
        <f t="shared" si="1220"/>
        <v>7.785672270669044E-5</v>
      </c>
      <c r="K7676">
        <f t="shared" si="1218"/>
        <v>3.6157596623112456</v>
      </c>
      <c r="L7676">
        <f t="shared" si="1219"/>
        <v>31380.436819643597</v>
      </c>
    </row>
    <row r="7677" spans="1:12" x14ac:dyDescent="0.25">
      <c r="A7677" s="1">
        <v>37064</v>
      </c>
      <c r="B7677">
        <v>2034.839966</v>
      </c>
      <c r="C7677">
        <f t="shared" si="1212"/>
        <v>1.8500029697918937E-4</v>
      </c>
      <c r="D7677">
        <f t="shared" si="1213"/>
        <v>2629.524849397802</v>
      </c>
      <c r="E7677">
        <f t="shared" si="1211"/>
        <v>-0.11134702035706878</v>
      </c>
      <c r="F7677">
        <f t="shared" si="1214"/>
        <v>-5.0754648291309046E-3</v>
      </c>
      <c r="G7677">
        <f t="shared" si="1215"/>
        <v>3.25339977159848E-4</v>
      </c>
      <c r="H7677">
        <f t="shared" si="1216"/>
        <v>-5.4008048062907524E-3</v>
      </c>
      <c r="I7677">
        <f t="shared" si="1217"/>
        <v>2.916869255565329E-5</v>
      </c>
      <c r="J7677">
        <f t="shared" si="1220"/>
        <v>7.1701744852996227E-5</v>
      </c>
      <c r="K7677">
        <f t="shared" si="1218"/>
        <v>3.6491562564172675</v>
      </c>
      <c r="L7677">
        <f t="shared" si="1219"/>
        <v>31403.953433354818</v>
      </c>
    </row>
    <row r="7678" spans="1:12" x14ac:dyDescent="0.25">
      <c r="A7678" s="1">
        <v>37067</v>
      </c>
      <c r="B7678">
        <v>2050.8701169999999</v>
      </c>
      <c r="C7678">
        <f t="shared" si="1212"/>
        <v>1.8500029697918937E-4</v>
      </c>
      <c r="D7678">
        <f t="shared" si="1213"/>
        <v>2630.6452101772006</v>
      </c>
      <c r="E7678">
        <f t="shared" si="1211"/>
        <v>-0.1081241225385714</v>
      </c>
      <c r="F7678">
        <f t="shared" si="1214"/>
        <v>3.4078981154768151E-3</v>
      </c>
      <c r="G7678">
        <f t="shared" si="1215"/>
        <v>3.25339977159848E-4</v>
      </c>
      <c r="H7678">
        <f t="shared" si="1216"/>
        <v>3.0825581383169673E-3</v>
      </c>
      <c r="I7678">
        <f t="shared" si="1217"/>
        <v>9.5021646761041669E-6</v>
      </c>
      <c r="J7678">
        <f t="shared" si="1220"/>
        <v>6.6194340913092864E-5</v>
      </c>
      <c r="K7678">
        <f t="shared" si="1218"/>
        <v>3.8207445074600006</v>
      </c>
      <c r="L7678">
        <f t="shared" si="1219"/>
        <v>31427.487670502054</v>
      </c>
    </row>
    <row r="7679" spans="1:12" x14ac:dyDescent="0.25">
      <c r="A7679" s="1">
        <v>37068</v>
      </c>
      <c r="B7679">
        <v>2064.6201169999999</v>
      </c>
      <c r="C7679">
        <f t="shared" si="1212"/>
        <v>1.8500029697918937E-4</v>
      </c>
      <c r="D7679">
        <f t="shared" si="1213"/>
        <v>2631.7660483083441</v>
      </c>
      <c r="E7679">
        <f t="shared" si="1211"/>
        <v>-0.10540712525763718</v>
      </c>
      <c r="F7679">
        <f t="shared" si="1214"/>
        <v>2.9019975779132068E-3</v>
      </c>
      <c r="G7679">
        <f t="shared" si="1215"/>
        <v>3.25339977159848E-4</v>
      </c>
      <c r="H7679">
        <f t="shared" si="1216"/>
        <v>2.5766576007533589E-3</v>
      </c>
      <c r="I7679">
        <f t="shared" si="1217"/>
        <v>6.6391643915200562E-6</v>
      </c>
      <c r="J7679">
        <f t="shared" si="1220"/>
        <v>5.90601721311122E-5</v>
      </c>
      <c r="K7679">
        <f t="shared" si="1218"/>
        <v>3.8933315687734047</v>
      </c>
      <c r="L7679">
        <f t="shared" si="1219"/>
        <v>31451.039544292376</v>
      </c>
    </row>
    <row r="7680" spans="1:12" x14ac:dyDescent="0.25">
      <c r="A7680" s="1">
        <v>37069</v>
      </c>
      <c r="B7680">
        <v>2074.73999</v>
      </c>
      <c r="C7680">
        <f t="shared" si="1212"/>
        <v>1.8500029697918937E-4</v>
      </c>
      <c r="D7680">
        <f t="shared" si="1213"/>
        <v>2632.8873639946178</v>
      </c>
      <c r="E7680">
        <f t="shared" si="1211"/>
        <v>-0.10346860228328536</v>
      </c>
      <c r="F7680">
        <f t="shared" si="1214"/>
        <v>2.1235232713312513E-3</v>
      </c>
      <c r="G7680">
        <f t="shared" si="1215"/>
        <v>3.25339977159848E-4</v>
      </c>
      <c r="H7680">
        <f t="shared" si="1216"/>
        <v>1.7981832941714032E-3</v>
      </c>
      <c r="I7680">
        <f t="shared" si="1217"/>
        <v>3.2334631594371193E-6</v>
      </c>
      <c r="J7680">
        <f t="shared" si="1220"/>
        <v>5.2513890630385126E-5</v>
      </c>
      <c r="K7680">
        <f t="shared" si="1218"/>
        <v>3.9774911451878645</v>
      </c>
      <c r="L7680">
        <f t="shared" si="1219"/>
        <v>31474.609067942685</v>
      </c>
    </row>
    <row r="7681" spans="1:12" x14ac:dyDescent="0.25">
      <c r="A7681" s="1">
        <v>37070</v>
      </c>
      <c r="B7681">
        <v>2125.459961</v>
      </c>
      <c r="C7681">
        <f t="shared" si="1212"/>
        <v>1.8500029697918937E-4</v>
      </c>
      <c r="D7681">
        <f t="shared" si="1213"/>
        <v>2634.0091574394964</v>
      </c>
      <c r="E7681">
        <f t="shared" si="1211"/>
        <v>-9.316435227822506E-2</v>
      </c>
      <c r="F7681">
        <f t="shared" si="1214"/>
        <v>1.0489250302039732E-2</v>
      </c>
      <c r="G7681">
        <f t="shared" si="1215"/>
        <v>3.25339977159848E-4</v>
      </c>
      <c r="H7681">
        <f t="shared" si="1216"/>
        <v>1.0163910324879883E-2</v>
      </c>
      <c r="I7681">
        <f t="shared" si="1217"/>
        <v>1.033050730921999E-4</v>
      </c>
      <c r="J7681">
        <f t="shared" si="1220"/>
        <v>4.6414248659531415E-5</v>
      </c>
      <c r="K7681">
        <f t="shared" si="1218"/>
        <v>2.9571540199028061</v>
      </c>
      <c r="L7681">
        <f t="shared" si="1219"/>
        <v>31498.196254679973</v>
      </c>
    </row>
    <row r="7682" spans="1:12" x14ac:dyDescent="0.25">
      <c r="A7682" s="1">
        <v>37071</v>
      </c>
      <c r="B7682">
        <v>2160.540039</v>
      </c>
      <c r="C7682">
        <f t="shared" si="1212"/>
        <v>1.8500029697918937E-4</v>
      </c>
      <c r="D7682">
        <f t="shared" si="1213"/>
        <v>2635.1314288465328</v>
      </c>
      <c r="E7682">
        <f t="shared" ref="E7682:E7745" si="1221">LOG(B7682) - LOG(D7682)</f>
        <v>-8.6239961759263295E-2</v>
      </c>
      <c r="F7682">
        <f t="shared" si="1214"/>
        <v>7.1093908159407526E-3</v>
      </c>
      <c r="G7682">
        <f t="shared" si="1215"/>
        <v>3.25339977159848E-4</v>
      </c>
      <c r="H7682">
        <f t="shared" si="1216"/>
        <v>6.7840508387809048E-3</v>
      </c>
      <c r="I7682">
        <f t="shared" si="1217"/>
        <v>4.6023345783163898E-5</v>
      </c>
      <c r="J7682">
        <f t="shared" si="1220"/>
        <v>5.303639450006466E-5</v>
      </c>
      <c r="K7682">
        <f t="shared" si="1218"/>
        <v>3.5694429987227982</v>
      </c>
      <c r="L7682">
        <f t="shared" si="1219"/>
        <v>31521.801117740957</v>
      </c>
    </row>
    <row r="7683" spans="1:12" x14ac:dyDescent="0.25">
      <c r="A7683" s="1">
        <v>37074</v>
      </c>
      <c r="B7683">
        <v>2148.719971</v>
      </c>
      <c r="C7683">
        <f t="shared" ref="C7683:C7746" si="1222">P$5</f>
        <v>1.8500029697918937E-4</v>
      </c>
      <c r="D7683">
        <f t="shared" si="1213"/>
        <v>2636.254178419375</v>
      </c>
      <c r="E7683">
        <f t="shared" si="1221"/>
        <v>-8.8807460754575018E-2</v>
      </c>
      <c r="F7683">
        <f t="shared" si="1214"/>
        <v>-2.3824986983322916E-3</v>
      </c>
      <c r="G7683">
        <f t="shared" si="1215"/>
        <v>3.25339977159848E-4</v>
      </c>
      <c r="H7683">
        <f t="shared" si="1216"/>
        <v>-2.7078386754921394E-3</v>
      </c>
      <c r="I7683">
        <f t="shared" si="1217"/>
        <v>7.3323902924910235E-6</v>
      </c>
      <c r="J7683">
        <f t="shared" si="1220"/>
        <v>5.1968770385407331E-5</v>
      </c>
      <c r="K7683">
        <f t="shared" si="1218"/>
        <v>3.9429491407878725</v>
      </c>
      <c r="L7683">
        <f t="shared" si="1219"/>
        <v>31545.42367037234</v>
      </c>
    </row>
    <row r="7684" spans="1:12" x14ac:dyDescent="0.25">
      <c r="A7684" s="1">
        <v>37075</v>
      </c>
      <c r="B7684">
        <v>2140.8000489999999</v>
      </c>
      <c r="C7684">
        <f t="shared" si="1222"/>
        <v>1.8500029697918937E-4</v>
      </c>
      <c r="D7684">
        <f t="shared" ref="D7684:D7747" si="1223">POWER(10,LOG(D7683)+$C7684)</f>
        <v>2637.3774063617575</v>
      </c>
      <c r="E7684">
        <f t="shared" si="1221"/>
        <v>-9.0596175366516984E-2</v>
      </c>
      <c r="F7684">
        <f t="shared" ref="F7684:F7747" si="1224">LOG(B7684)-LOG(B7683)</f>
        <v>-1.6037143149625344E-3</v>
      </c>
      <c r="G7684">
        <f t="shared" ref="G7684:G7747" si="1225">S$4</f>
        <v>3.25339977159848E-4</v>
      </c>
      <c r="H7684">
        <f t="shared" ref="H7684:H7747" si="1226">F7684-G7684</f>
        <v>-1.9290542921223824E-3</v>
      </c>
      <c r="I7684">
        <f t="shared" ref="I7684:I7747" si="1227">H7684*H7684</f>
        <v>3.7212504619557861E-6</v>
      </c>
      <c r="J7684">
        <f t="shared" si="1220"/>
        <v>4.6428668017152489E-5</v>
      </c>
      <c r="K7684">
        <f t="shared" ref="K7684:K7747" si="1228">-0.5*LN(2*PI()*J7684)-I7684/2/J7684</f>
        <v>4.0297832673523484</v>
      </c>
      <c r="L7684">
        <f t="shared" ref="L7684:L7747" si="1229">POWER(10,LOG(L7683)+$G7684)</f>
        <v>31569.063925830753</v>
      </c>
    </row>
    <row r="7685" spans="1:12" x14ac:dyDescent="0.25">
      <c r="A7685" s="1">
        <v>37077</v>
      </c>
      <c r="B7685">
        <v>2080.110107</v>
      </c>
      <c r="C7685">
        <f t="shared" si="1222"/>
        <v>1.8500029697918937E-4</v>
      </c>
      <c r="D7685">
        <f t="shared" si="1223"/>
        <v>2638.5011128774941</v>
      </c>
      <c r="E7685">
        <f t="shared" si="1221"/>
        <v>-0.10327095749959847</v>
      </c>
      <c r="F7685">
        <f t="shared" si="1224"/>
        <v>-1.2489781836102054E-2</v>
      </c>
      <c r="G7685">
        <f t="shared" si="1225"/>
        <v>3.25339977159848E-4</v>
      </c>
      <c r="H7685">
        <f t="shared" si="1226"/>
        <v>-1.2815121813261903E-2</v>
      </c>
      <c r="I7685">
        <f t="shared" si="1227"/>
        <v>1.6422734708874105E-4</v>
      </c>
      <c r="J7685">
        <f t="shared" ref="J7685:J7748" si="1230">S$7+S$5*I7684+S$6*J7684</f>
        <v>4.1179678676432029E-5</v>
      </c>
      <c r="K7685">
        <f t="shared" si="1228"/>
        <v>2.1358104383959611</v>
      </c>
      <c r="L7685">
        <f t="shared" si="1229"/>
        <v>31592.721897382758</v>
      </c>
    </row>
    <row r="7686" spans="1:12" x14ac:dyDescent="0.25">
      <c r="A7686" s="1">
        <v>37078</v>
      </c>
      <c r="B7686">
        <v>2004.160034</v>
      </c>
      <c r="C7686">
        <f t="shared" si="1222"/>
        <v>1.8500029697918937E-4</v>
      </c>
      <c r="D7686">
        <f t="shared" si="1223"/>
        <v>2639.6252981704947</v>
      </c>
      <c r="E7686">
        <f t="shared" si="1221"/>
        <v>-0.11960988459971977</v>
      </c>
      <c r="F7686">
        <f t="shared" si="1224"/>
        <v>-1.6153926803141871E-2</v>
      </c>
      <c r="G7686">
        <f t="shared" si="1225"/>
        <v>3.25339977159848E-4</v>
      </c>
      <c r="H7686">
        <f t="shared" si="1226"/>
        <v>-1.6479266780301718E-2</v>
      </c>
      <c r="I7686">
        <f t="shared" si="1227"/>
        <v>2.7156623361635575E-4</v>
      </c>
      <c r="J7686">
        <f t="shared" si="1230"/>
        <v>5.5744794090805881E-5</v>
      </c>
      <c r="K7686">
        <f t="shared" si="1228"/>
        <v>1.5426256768272402</v>
      </c>
      <c r="L7686">
        <f t="shared" si="1229"/>
        <v>31616.397598304859</v>
      </c>
    </row>
    <row r="7687" spans="1:12" x14ac:dyDescent="0.25">
      <c r="A7687" s="1">
        <v>37081</v>
      </c>
      <c r="B7687">
        <v>2026.709961</v>
      </c>
      <c r="C7687">
        <f t="shared" si="1222"/>
        <v>1.8500029697918937E-4</v>
      </c>
      <c r="D7687">
        <f t="shared" si="1223"/>
        <v>2640.7499624447496</v>
      </c>
      <c r="E7687">
        <f t="shared" si="1221"/>
        <v>-0.11493568028717549</v>
      </c>
      <c r="F7687">
        <f t="shared" si="1224"/>
        <v>4.8592046095237151E-3</v>
      </c>
      <c r="G7687">
        <f t="shared" si="1225"/>
        <v>3.25339977159848E-4</v>
      </c>
      <c r="H7687">
        <f t="shared" si="1226"/>
        <v>4.5338646323638673E-3</v>
      </c>
      <c r="I7687">
        <f t="shared" si="1227"/>
        <v>2.0555928504599947E-5</v>
      </c>
      <c r="J7687">
        <f t="shared" si="1230"/>
        <v>8.1206582336183216E-5</v>
      </c>
      <c r="K7687">
        <f t="shared" si="1228"/>
        <v>3.663752937596179</v>
      </c>
      <c r="L7687">
        <f t="shared" si="1229"/>
        <v>31640.091041883457</v>
      </c>
    </row>
    <row r="7688" spans="1:12" x14ac:dyDescent="0.25">
      <c r="A7688" s="1">
        <v>37082</v>
      </c>
      <c r="B7688">
        <v>1962.790039</v>
      </c>
      <c r="C7688">
        <f t="shared" si="1222"/>
        <v>1.8500029697918937E-4</v>
      </c>
      <c r="D7688">
        <f t="shared" si="1223"/>
        <v>2641.8751059043366</v>
      </c>
      <c r="E7688">
        <f t="shared" si="1221"/>
        <v>-0.12903843727731834</v>
      </c>
      <c r="F7688">
        <f t="shared" si="1224"/>
        <v>-1.3917756693163863E-2</v>
      </c>
      <c r="G7688">
        <f t="shared" si="1225"/>
        <v>3.25339977159848E-4</v>
      </c>
      <c r="H7688">
        <f t="shared" si="1226"/>
        <v>-1.4243096670323712E-2</v>
      </c>
      <c r="I7688">
        <f t="shared" si="1227"/>
        <v>2.0286580276018641E-4</v>
      </c>
      <c r="J7688">
        <f t="shared" si="1230"/>
        <v>7.3434764754795002E-5</v>
      </c>
      <c r="K7688">
        <f t="shared" si="1228"/>
        <v>2.4593525941985885</v>
      </c>
      <c r="L7688">
        <f t="shared" si="1229"/>
        <v>31663.802241415073</v>
      </c>
    </row>
    <row r="7689" spans="1:12" x14ac:dyDescent="0.25">
      <c r="A7689" s="1">
        <v>37083</v>
      </c>
      <c r="B7689">
        <v>1972.040039</v>
      </c>
      <c r="C7689">
        <f t="shared" si="1222"/>
        <v>1.8500029697918937E-4</v>
      </c>
      <c r="D7689">
        <f t="shared" si="1223"/>
        <v>2643.0007287534236</v>
      </c>
      <c r="E7689">
        <f t="shared" si="1221"/>
        <v>-0.12718155455618829</v>
      </c>
      <c r="F7689">
        <f t="shared" si="1224"/>
        <v>2.0418830181094805E-3</v>
      </c>
      <c r="G7689">
        <f t="shared" si="1225"/>
        <v>3.25339977159848E-4</v>
      </c>
      <c r="H7689">
        <f t="shared" si="1226"/>
        <v>1.7165430409496324E-3</v>
      </c>
      <c r="I7689">
        <f t="shared" si="1227"/>
        <v>2.9465200114326114E-6</v>
      </c>
      <c r="J7689">
        <f t="shared" si="1230"/>
        <v>8.8404376445350684E-5</v>
      </c>
      <c r="K7689">
        <f t="shared" si="1228"/>
        <v>3.7311909957892393</v>
      </c>
      <c r="L7689">
        <f t="shared" si="1229"/>
        <v>31687.531210206027</v>
      </c>
    </row>
    <row r="7690" spans="1:12" x14ac:dyDescent="0.25">
      <c r="A7690" s="1">
        <v>37084</v>
      </c>
      <c r="B7690">
        <v>2075.73999</v>
      </c>
      <c r="C7690">
        <f t="shared" si="1222"/>
        <v>1.8500029697918937E-4</v>
      </c>
      <c r="D7690">
        <f t="shared" si="1223"/>
        <v>2644.1268311962663</v>
      </c>
      <c r="E7690">
        <f t="shared" si="1221"/>
        <v>-0.10510933090775021</v>
      </c>
      <c r="F7690">
        <f t="shared" si="1224"/>
        <v>2.2257223945417515E-2</v>
      </c>
      <c r="G7690">
        <f t="shared" si="1225"/>
        <v>3.25339977159848E-4</v>
      </c>
      <c r="H7690">
        <f t="shared" si="1226"/>
        <v>2.1931883968257668E-2</v>
      </c>
      <c r="I7690">
        <f t="shared" si="1227"/>
        <v>4.8100753439711769E-4</v>
      </c>
      <c r="J7690">
        <f t="shared" si="1230"/>
        <v>7.7596307368067705E-5</v>
      </c>
      <c r="K7690">
        <f t="shared" si="1228"/>
        <v>0.71363398751270291</v>
      </c>
      <c r="L7690">
        <f t="shared" si="1229"/>
        <v>31711.277961572669</v>
      </c>
    </row>
    <row r="7691" spans="1:12" x14ac:dyDescent="0.25">
      <c r="A7691" s="1">
        <v>37085</v>
      </c>
      <c r="B7691">
        <v>2084.790039</v>
      </c>
      <c r="C7691">
        <f t="shared" si="1222"/>
        <v>1.8500029697918937E-4</v>
      </c>
      <c r="D7691">
        <f t="shared" si="1223"/>
        <v>2645.2534134372008</v>
      </c>
      <c r="E7691">
        <f t="shared" si="1221"/>
        <v>-0.10340496013266343</v>
      </c>
      <c r="F7691">
        <f t="shared" si="1224"/>
        <v>1.8893710720662149E-3</v>
      </c>
      <c r="G7691">
        <f t="shared" si="1225"/>
        <v>3.25339977159848E-4</v>
      </c>
      <c r="H7691">
        <f t="shared" si="1226"/>
        <v>1.5640310949063669E-3</v>
      </c>
      <c r="I7691">
        <f t="shared" si="1227"/>
        <v>2.4461932658340085E-6</v>
      </c>
      <c r="J7691">
        <f t="shared" si="1230"/>
        <v>1.2517526315966582E-4</v>
      </c>
      <c r="K7691">
        <f t="shared" si="1228"/>
        <v>3.5641882425132043</v>
      </c>
      <c r="L7691">
        <f t="shared" si="1229"/>
        <v>31735.042508841325</v>
      </c>
    </row>
    <row r="7692" spans="1:12" x14ac:dyDescent="0.25">
      <c r="A7692" s="1">
        <v>37088</v>
      </c>
      <c r="B7692">
        <v>2029.119995</v>
      </c>
      <c r="C7692">
        <f t="shared" si="1222"/>
        <v>1.8500029697918937E-4</v>
      </c>
      <c r="D7692">
        <f t="shared" si="1223"/>
        <v>2646.3804756806585</v>
      </c>
      <c r="E7692">
        <f t="shared" si="1221"/>
        <v>-0.11534455333377824</v>
      </c>
      <c r="F7692">
        <f t="shared" si="1224"/>
        <v>-1.1754592904135386E-2</v>
      </c>
      <c r="G7692">
        <f t="shared" si="1225"/>
        <v>3.25339977159848E-4</v>
      </c>
      <c r="H7692">
        <f t="shared" si="1226"/>
        <v>-1.2079932881295235E-2</v>
      </c>
      <c r="I7692">
        <f t="shared" si="1227"/>
        <v>1.4592477841659778E-4</v>
      </c>
      <c r="J7692">
        <f t="shared" si="1230"/>
        <v>1.0951867435120491E-4</v>
      </c>
      <c r="K7692">
        <f t="shared" si="1228"/>
        <v>2.9745596350188617</v>
      </c>
      <c r="L7692">
        <f t="shared" si="1229"/>
        <v>31758.824865348306</v>
      </c>
    </row>
    <row r="7693" spans="1:12" x14ac:dyDescent="0.25">
      <c r="A7693" s="1">
        <v>37089</v>
      </c>
      <c r="B7693">
        <v>2067.320068</v>
      </c>
      <c r="C7693">
        <f t="shared" si="1222"/>
        <v>1.8500029697918937E-4</v>
      </c>
      <c r="D7693">
        <f t="shared" si="1223"/>
        <v>2647.5080181311523</v>
      </c>
      <c r="E7693">
        <f t="shared" si="1221"/>
        <v>-0.10742956360602074</v>
      </c>
      <c r="F7693">
        <f t="shared" si="1224"/>
        <v>8.0999900247369361E-3</v>
      </c>
      <c r="G7693">
        <f t="shared" si="1225"/>
        <v>3.25339977159848E-4</v>
      </c>
      <c r="H7693">
        <f t="shared" si="1226"/>
        <v>7.7746500475770882E-3</v>
      </c>
      <c r="I7693">
        <f t="shared" si="1227"/>
        <v>6.044518336229042E-5</v>
      </c>
      <c r="J7693">
        <f t="shared" si="1230"/>
        <v>1.1300214711841642E-4</v>
      </c>
      <c r="K7693">
        <f t="shared" si="1228"/>
        <v>3.3576618542960524</v>
      </c>
      <c r="L7693">
        <f t="shared" si="1229"/>
        <v>31782.625044439923</v>
      </c>
    </row>
    <row r="7694" spans="1:12" x14ac:dyDescent="0.25">
      <c r="A7694" s="1">
        <v>37090</v>
      </c>
      <c r="B7694">
        <v>2016.170044</v>
      </c>
      <c r="C7694">
        <f t="shared" si="1222"/>
        <v>1.8500029697918937E-4</v>
      </c>
      <c r="D7694">
        <f t="shared" si="1223"/>
        <v>2648.6360409932813</v>
      </c>
      <c r="E7694">
        <f t="shared" si="1221"/>
        <v>-0.11849512660258377</v>
      </c>
      <c r="F7694">
        <f t="shared" si="1224"/>
        <v>-1.088056269958404E-2</v>
      </c>
      <c r="G7694">
        <f t="shared" si="1225"/>
        <v>3.25339977159848E-4</v>
      </c>
      <c r="H7694">
        <f t="shared" si="1226"/>
        <v>-1.1205902676743889E-2</v>
      </c>
      <c r="I7694">
        <f t="shared" si="1227"/>
        <v>1.2557225480065584E-4</v>
      </c>
      <c r="J7694">
        <f t="shared" si="1230"/>
        <v>1.0584375295948107E-4</v>
      </c>
      <c r="K7694">
        <f t="shared" si="1228"/>
        <v>3.0646384117532417</v>
      </c>
      <c r="L7694">
        <f t="shared" si="1229"/>
        <v>31806.443059472433</v>
      </c>
    </row>
    <row r="7695" spans="1:12" x14ac:dyDescent="0.25">
      <c r="A7695" s="1">
        <v>37091</v>
      </c>
      <c r="B7695">
        <v>2046.589966</v>
      </c>
      <c r="C7695">
        <f t="shared" si="1222"/>
        <v>1.8500029697918937E-4</v>
      </c>
      <c r="D7695">
        <f t="shared" si="1223"/>
        <v>2649.7645444717364</v>
      </c>
      <c r="E7695">
        <f t="shared" si="1221"/>
        <v>-0.11217644411963734</v>
      </c>
      <c r="F7695">
        <f t="shared" si="1224"/>
        <v>6.5036827799258567E-3</v>
      </c>
      <c r="G7695">
        <f t="shared" si="1225"/>
        <v>3.25339977159848E-4</v>
      </c>
      <c r="H7695">
        <f t="shared" si="1226"/>
        <v>6.1783428027660089E-3</v>
      </c>
      <c r="I7695">
        <f t="shared" si="1227"/>
        <v>3.8171919788490541E-5</v>
      </c>
      <c r="J7695">
        <f t="shared" si="1230"/>
        <v>1.0738004314497645E-4</v>
      </c>
      <c r="K7695">
        <f t="shared" si="1228"/>
        <v>3.4728874209050598</v>
      </c>
      <c r="L7695">
        <f t="shared" si="1229"/>
        <v>31830.27892381226</v>
      </c>
    </row>
    <row r="7696" spans="1:12" x14ac:dyDescent="0.25">
      <c r="A7696" s="1">
        <v>37092</v>
      </c>
      <c r="B7696">
        <v>2029.369995</v>
      </c>
      <c r="C7696">
        <f t="shared" si="1222"/>
        <v>1.8500029697918937E-4</v>
      </c>
      <c r="D7696">
        <f t="shared" si="1223"/>
        <v>2650.8935287712961</v>
      </c>
      <c r="E7696">
        <f t="shared" si="1221"/>
        <v>-0.1160310500799544</v>
      </c>
      <c r="F7696">
        <f t="shared" si="1224"/>
        <v>-3.6696056633376273E-3</v>
      </c>
      <c r="G7696">
        <f t="shared" si="1225"/>
        <v>3.25339977159848E-4</v>
      </c>
      <c r="H7696">
        <f t="shared" si="1226"/>
        <v>-3.9949456404974751E-3</v>
      </c>
      <c r="I7696">
        <f t="shared" si="1227"/>
        <v>1.5959590670529782E-5</v>
      </c>
      <c r="J7696">
        <f t="shared" si="1230"/>
        <v>9.8299128996026441E-5</v>
      </c>
      <c r="K7696">
        <f t="shared" si="1228"/>
        <v>3.6136304642627812</v>
      </c>
      <c r="L7696">
        <f t="shared" si="1229"/>
        <v>31854.132650835687</v>
      </c>
    </row>
    <row r="7697" spans="1:12" x14ac:dyDescent="0.25">
      <c r="A7697" s="1">
        <v>37095</v>
      </c>
      <c r="B7697">
        <v>1988.5600589999999</v>
      </c>
      <c r="C7697">
        <f t="shared" si="1222"/>
        <v>1.8500029697918937E-4</v>
      </c>
      <c r="D7697">
        <f t="shared" si="1223"/>
        <v>2652.0229940968193</v>
      </c>
      <c r="E7697">
        <f t="shared" si="1221"/>
        <v>-0.12503857306217991</v>
      </c>
      <c r="F7697">
        <f t="shared" si="1224"/>
        <v>-8.8225226852465255E-3</v>
      </c>
      <c r="G7697">
        <f t="shared" si="1225"/>
        <v>3.25339977159848E-4</v>
      </c>
      <c r="H7697">
        <f t="shared" si="1226"/>
        <v>-9.1478626624063742E-3</v>
      </c>
      <c r="I7697">
        <f t="shared" si="1227"/>
        <v>8.3683391290248634E-5</v>
      </c>
      <c r="J7697">
        <f t="shared" si="1230"/>
        <v>8.7753418520016262E-5</v>
      </c>
      <c r="K7697">
        <f t="shared" si="1228"/>
        <v>3.2747414711540914</v>
      </c>
      <c r="L7697">
        <f t="shared" si="1229"/>
        <v>31878.004253929077</v>
      </c>
    </row>
    <row r="7698" spans="1:12" x14ac:dyDescent="0.25">
      <c r="A7698" s="1">
        <v>37096</v>
      </c>
      <c r="B7698">
        <v>1959.23999</v>
      </c>
      <c r="C7698">
        <f t="shared" si="1222"/>
        <v>1.8500029697918937E-4</v>
      </c>
      <c r="D7698">
        <f t="shared" si="1223"/>
        <v>2653.1529406532586</v>
      </c>
      <c r="E7698">
        <f t="shared" si="1221"/>
        <v>-0.13167464897108694</v>
      </c>
      <c r="F7698">
        <f t="shared" si="1224"/>
        <v>-6.4510756119275925E-3</v>
      </c>
      <c r="G7698">
        <f t="shared" si="1225"/>
        <v>3.25339977159848E-4</v>
      </c>
      <c r="H7698">
        <f t="shared" si="1226"/>
        <v>-6.7764155890874403E-3</v>
      </c>
      <c r="I7698">
        <f t="shared" si="1227"/>
        <v>4.5919808236027278E-5</v>
      </c>
      <c r="J7698">
        <f t="shared" si="1230"/>
        <v>8.6653042835492774E-5</v>
      </c>
      <c r="K7698">
        <f t="shared" si="1228"/>
        <v>3.4928970574504605</v>
      </c>
      <c r="L7698">
        <f t="shared" si="1229"/>
        <v>31901.893746488819</v>
      </c>
    </row>
    <row r="7699" spans="1:12" x14ac:dyDescent="0.25">
      <c r="A7699" s="1">
        <v>37097</v>
      </c>
      <c r="B7699">
        <v>1984.3199460000001</v>
      </c>
      <c r="C7699">
        <f t="shared" si="1222"/>
        <v>1.8500029697918937E-4</v>
      </c>
      <c r="D7699">
        <f t="shared" si="1223"/>
        <v>2654.2833686456547</v>
      </c>
      <c r="E7699">
        <f t="shared" si="1221"/>
        <v>-0.12633558800109856</v>
      </c>
      <c r="F7699">
        <f t="shared" si="1224"/>
        <v>5.5240612669678058E-3</v>
      </c>
      <c r="G7699">
        <f t="shared" si="1225"/>
        <v>3.25339977159848E-4</v>
      </c>
      <c r="H7699">
        <f t="shared" si="1226"/>
        <v>5.1987212898079579E-3</v>
      </c>
      <c r="I7699">
        <f t="shared" si="1227"/>
        <v>2.7026703049102518E-5</v>
      </c>
      <c r="J7699">
        <f t="shared" si="1230"/>
        <v>8.1194986555250818E-5</v>
      </c>
      <c r="K7699">
        <f t="shared" si="1228"/>
        <v>3.6239591330715433</v>
      </c>
      <c r="L7699">
        <f t="shared" si="1229"/>
        <v>31925.801141921344</v>
      </c>
    </row>
    <row r="7700" spans="1:12" x14ac:dyDescent="0.25">
      <c r="A7700" s="1">
        <v>37098</v>
      </c>
      <c r="B7700">
        <v>2022.959961</v>
      </c>
      <c r="C7700">
        <f t="shared" si="1222"/>
        <v>1.8500029697918937E-4</v>
      </c>
      <c r="D7700">
        <f t="shared" si="1223"/>
        <v>2655.4142782791273</v>
      </c>
      <c r="E7700">
        <f t="shared" si="1221"/>
        <v>-0.11814499897059783</v>
      </c>
      <c r="F7700">
        <f t="shared" si="1224"/>
        <v>8.3755893274801707E-3</v>
      </c>
      <c r="G7700">
        <f t="shared" si="1225"/>
        <v>3.25339977159848E-4</v>
      </c>
      <c r="H7700">
        <f t="shared" si="1226"/>
        <v>8.050249350320322E-3</v>
      </c>
      <c r="I7700">
        <f t="shared" si="1227"/>
        <v>6.4806514602332768E-5</v>
      </c>
      <c r="J7700">
        <f t="shared" si="1230"/>
        <v>7.4195921774786495E-5</v>
      </c>
      <c r="K7700">
        <f t="shared" si="1228"/>
        <v>3.3987365682944359</v>
      </c>
      <c r="L7700">
        <f t="shared" si="1229"/>
        <v>31949.726453643132</v>
      </c>
    </row>
    <row r="7701" spans="1:12" x14ac:dyDescent="0.25">
      <c r="A7701" s="1">
        <v>37099</v>
      </c>
      <c r="B7701">
        <v>2029.0699460000001</v>
      </c>
      <c r="C7701">
        <f t="shared" si="1222"/>
        <v>1.8500029697918937E-4</v>
      </c>
      <c r="D7701">
        <f t="shared" si="1223"/>
        <v>2656.5456697588943</v>
      </c>
      <c r="E7701">
        <f t="shared" si="1221"/>
        <v>-0.1170202681737611</v>
      </c>
      <c r="F7701">
        <f t="shared" si="1224"/>
        <v>1.3097310938161577E-3</v>
      </c>
      <c r="G7701">
        <f t="shared" si="1225"/>
        <v>3.25339977159848E-4</v>
      </c>
      <c r="H7701">
        <f t="shared" si="1226"/>
        <v>9.8439111665630965E-4</v>
      </c>
      <c r="I7701">
        <f t="shared" si="1227"/>
        <v>9.6902587055185614E-7</v>
      </c>
      <c r="J7701">
        <f t="shared" si="1230"/>
        <v>7.2611309090538239E-5</v>
      </c>
      <c r="K7701">
        <f t="shared" si="1228"/>
        <v>3.8395837121610432</v>
      </c>
      <c r="L7701">
        <f t="shared" si="1229"/>
        <v>31973.669695080654</v>
      </c>
    </row>
    <row r="7702" spans="1:12" x14ac:dyDescent="0.25">
      <c r="A7702" s="1">
        <v>37102</v>
      </c>
      <c r="B7702">
        <v>2017.839966</v>
      </c>
      <c r="C7702">
        <f t="shared" si="1222"/>
        <v>1.8500029697918937E-4</v>
      </c>
      <c r="D7702">
        <f t="shared" si="1223"/>
        <v>2657.6775432902537</v>
      </c>
      <c r="E7702">
        <f t="shared" si="1221"/>
        <v>-0.11961556717790911</v>
      </c>
      <c r="F7702">
        <f t="shared" si="1224"/>
        <v>-2.4102987071685789E-3</v>
      </c>
      <c r="G7702">
        <f t="shared" si="1225"/>
        <v>3.25339977159848E-4</v>
      </c>
      <c r="H7702">
        <f t="shared" si="1226"/>
        <v>-2.7356386843284267E-3</v>
      </c>
      <c r="I7702">
        <f t="shared" si="1227"/>
        <v>7.483719011194165E-6</v>
      </c>
      <c r="J7702">
        <f t="shared" si="1230"/>
        <v>6.3624368271913561E-5</v>
      </c>
      <c r="K7702">
        <f t="shared" si="1228"/>
        <v>3.8535067375285923</v>
      </c>
      <c r="L7702">
        <f t="shared" si="1229"/>
        <v>31997.630879670625</v>
      </c>
    </row>
    <row r="7703" spans="1:12" x14ac:dyDescent="0.25">
      <c r="A7703" s="1">
        <v>37103</v>
      </c>
      <c r="B7703">
        <v>2027.130005</v>
      </c>
      <c r="C7703">
        <f t="shared" si="1222"/>
        <v>1.8500029697918937E-4</v>
      </c>
      <c r="D7703">
        <f t="shared" si="1223"/>
        <v>2658.8098990785898</v>
      </c>
      <c r="E7703">
        <f t="shared" si="1221"/>
        <v>-0.11780568504203215</v>
      </c>
      <c r="F7703">
        <f t="shared" si="1224"/>
        <v>1.9948824328559489E-3</v>
      </c>
      <c r="G7703">
        <f t="shared" si="1225"/>
        <v>3.25339977159848E-4</v>
      </c>
      <c r="H7703">
        <f t="shared" si="1226"/>
        <v>1.6695424556961009E-3</v>
      </c>
      <c r="I7703">
        <f t="shared" si="1227"/>
        <v>2.787372011371767E-6</v>
      </c>
      <c r="J7703">
        <f t="shared" si="1230"/>
        <v>5.6584326246726187E-5</v>
      </c>
      <c r="K7703">
        <f t="shared" si="1228"/>
        <v>3.9463204847597497</v>
      </c>
      <c r="L7703">
        <f t="shared" si="1229"/>
        <v>32021.610020859651</v>
      </c>
    </row>
    <row r="7704" spans="1:12" x14ac:dyDescent="0.25">
      <c r="A7704" s="1">
        <v>37104</v>
      </c>
      <c r="B7704">
        <v>2068.3798830000001</v>
      </c>
      <c r="C7704">
        <f t="shared" si="1222"/>
        <v>1.8500029697918937E-4</v>
      </c>
      <c r="D7704">
        <f t="shared" si="1223"/>
        <v>2659.9427373293811</v>
      </c>
      <c r="E7704">
        <f t="shared" si="1221"/>
        <v>-0.10924198214862679</v>
      </c>
      <c r="F7704">
        <f t="shared" si="1224"/>
        <v>8.7487031903847878E-3</v>
      </c>
      <c r="G7704">
        <f t="shared" si="1225"/>
        <v>3.25339977159848E-4</v>
      </c>
      <c r="H7704">
        <f t="shared" si="1226"/>
        <v>8.4233632132249391E-3</v>
      </c>
      <c r="I7704">
        <f t="shared" si="1227"/>
        <v>7.0953047821911168E-5</v>
      </c>
      <c r="J7704">
        <f t="shared" si="1230"/>
        <v>4.9901398783513476E-5</v>
      </c>
      <c r="K7704">
        <f t="shared" si="1228"/>
        <v>3.3228597744124828</v>
      </c>
      <c r="L7704">
        <f t="shared" si="1229"/>
        <v>32045.607132104466</v>
      </c>
    </row>
    <row r="7705" spans="1:12" x14ac:dyDescent="0.25">
      <c r="A7705" s="1">
        <v>37105</v>
      </c>
      <c r="B7705">
        <v>2087.3798830000001</v>
      </c>
      <c r="C7705">
        <f t="shared" si="1222"/>
        <v>1.8500029697918937E-4</v>
      </c>
      <c r="D7705">
        <f t="shared" si="1223"/>
        <v>2661.0760582481921</v>
      </c>
      <c r="E7705">
        <f t="shared" si="1221"/>
        <v>-0.10545579396716986</v>
      </c>
      <c r="F7705">
        <f t="shared" si="1224"/>
        <v>3.9711884784363605E-3</v>
      </c>
      <c r="G7705">
        <f t="shared" si="1225"/>
        <v>3.25339977159848E-4</v>
      </c>
      <c r="H7705">
        <f t="shared" si="1226"/>
        <v>3.6458485012765126E-3</v>
      </c>
      <c r="I7705">
        <f t="shared" si="1227"/>
        <v>1.3292211294260193E-5</v>
      </c>
      <c r="J7705">
        <f t="shared" si="1230"/>
        <v>5.2213399898425934E-5</v>
      </c>
      <c r="K7705">
        <f t="shared" si="1228"/>
        <v>3.8838598067834842</v>
      </c>
      <c r="L7705">
        <f t="shared" si="1229"/>
        <v>32069.622226871903</v>
      </c>
    </row>
    <row r="7706" spans="1:12" x14ac:dyDescent="0.25">
      <c r="A7706" s="1">
        <v>37106</v>
      </c>
      <c r="B7706">
        <v>2066.330078</v>
      </c>
      <c r="C7706">
        <f t="shared" si="1222"/>
        <v>1.8500029697918937E-4</v>
      </c>
      <c r="D7706">
        <f t="shared" si="1223"/>
        <v>2662.2098620406682</v>
      </c>
      <c r="E7706">
        <f t="shared" si="1221"/>
        <v>-0.11004259049104004</v>
      </c>
      <c r="F7706">
        <f t="shared" si="1224"/>
        <v>-4.4017962268907418E-3</v>
      </c>
      <c r="G7706">
        <f t="shared" si="1225"/>
        <v>3.25339977159848E-4</v>
      </c>
      <c r="H7706">
        <f t="shared" si="1226"/>
        <v>-4.7271362040505896E-3</v>
      </c>
      <c r="I7706">
        <f t="shared" si="1227"/>
        <v>2.2345816691645816E-5</v>
      </c>
      <c r="J7706">
        <f t="shared" si="1230"/>
        <v>4.7351780778686687E-5</v>
      </c>
      <c r="K7706">
        <f t="shared" si="1228"/>
        <v>3.8240591324962221</v>
      </c>
      <c r="L7706">
        <f t="shared" si="1229"/>
        <v>32093.655318638874</v>
      </c>
    </row>
    <row r="7707" spans="1:12" x14ac:dyDescent="0.25">
      <c r="A7707" s="1">
        <v>37109</v>
      </c>
      <c r="B7707">
        <v>2034.26001</v>
      </c>
      <c r="C7707">
        <f t="shared" si="1222"/>
        <v>1.8500029697918937E-4</v>
      </c>
      <c r="D7707">
        <f t="shared" si="1223"/>
        <v>2663.3441489125516</v>
      </c>
      <c r="E7707">
        <f t="shared" si="1221"/>
        <v>-0.11702082651583501</v>
      </c>
      <c r="F7707">
        <f t="shared" si="1224"/>
        <v>-6.7932357278155386E-3</v>
      </c>
      <c r="G7707">
        <f t="shared" si="1225"/>
        <v>3.25339977159848E-4</v>
      </c>
      <c r="H7707">
        <f t="shared" si="1226"/>
        <v>-7.1185757049753865E-3</v>
      </c>
      <c r="I7707">
        <f t="shared" si="1227"/>
        <v>5.067412006746582E-5</v>
      </c>
      <c r="J7707">
        <f t="shared" si="1230"/>
        <v>4.4202405228876653E-5</v>
      </c>
      <c r="K7707">
        <f t="shared" si="1228"/>
        <v>3.5212216832463654</v>
      </c>
      <c r="L7707">
        <f t="shared" si="1229"/>
        <v>32117.706420892398</v>
      </c>
    </row>
    <row r="7708" spans="1:12" x14ac:dyDescent="0.25">
      <c r="A7708" s="1">
        <v>37110</v>
      </c>
      <c r="B7708">
        <v>2027.790039</v>
      </c>
      <c r="C7708">
        <f t="shared" si="1222"/>
        <v>1.8500029697918937E-4</v>
      </c>
      <c r="D7708">
        <f t="shared" si="1223"/>
        <v>2664.4789190696665</v>
      </c>
      <c r="E7708">
        <f t="shared" si="1221"/>
        <v>-0.11858930315882832</v>
      </c>
      <c r="F7708">
        <f t="shared" si="1224"/>
        <v>-1.3834763460138788E-3</v>
      </c>
      <c r="G7708">
        <f t="shared" si="1225"/>
        <v>3.25339977159848E-4</v>
      </c>
      <c r="H7708">
        <f t="shared" si="1226"/>
        <v>-1.7088163231737269E-3</v>
      </c>
      <c r="I7708">
        <f t="shared" si="1227"/>
        <v>2.9200532263449751E-6</v>
      </c>
      <c r="J7708">
        <f t="shared" si="1230"/>
        <v>4.4839602242731557E-5</v>
      </c>
      <c r="K7708">
        <f t="shared" si="1228"/>
        <v>4.0547097855454899</v>
      </c>
      <c r="L7708">
        <f t="shared" si="1229"/>
        <v>32141.775547129542</v>
      </c>
    </row>
    <row r="7709" spans="1:12" x14ac:dyDescent="0.25">
      <c r="A7709" s="1">
        <v>37111</v>
      </c>
      <c r="B7709">
        <v>1966.3599850000001</v>
      </c>
      <c r="C7709">
        <f t="shared" si="1222"/>
        <v>1.8500029697918937E-4</v>
      </c>
      <c r="D7709">
        <f t="shared" si="1223"/>
        <v>2665.6141727179224</v>
      </c>
      <c r="E7709">
        <f t="shared" si="1221"/>
        <v>-0.13213426098552494</v>
      </c>
      <c r="F7709">
        <f t="shared" si="1224"/>
        <v>-1.3359957529717637E-2</v>
      </c>
      <c r="G7709">
        <f t="shared" si="1225"/>
        <v>3.25339977159848E-4</v>
      </c>
      <c r="H7709">
        <f t="shared" si="1226"/>
        <v>-1.3685297506877485E-2</v>
      </c>
      <c r="I7709">
        <f t="shared" si="1227"/>
        <v>1.8728736785174712E-4</v>
      </c>
      <c r="J7709">
        <f t="shared" si="1230"/>
        <v>3.9702072598042148E-5</v>
      </c>
      <c r="K7709">
        <f t="shared" si="1228"/>
        <v>1.7894552163114277</v>
      </c>
      <c r="L7709">
        <f t="shared" si="1229"/>
        <v>32165.862710857658</v>
      </c>
    </row>
    <row r="7710" spans="1:12" x14ac:dyDescent="0.25">
      <c r="A7710" s="1">
        <v>37112</v>
      </c>
      <c r="B7710">
        <v>1963.3199460000001</v>
      </c>
      <c r="C7710">
        <f t="shared" si="1222"/>
        <v>1.8500029697918937E-4</v>
      </c>
      <c r="D7710">
        <f t="shared" si="1223"/>
        <v>2666.749910063324</v>
      </c>
      <c r="E7710">
        <f t="shared" si="1221"/>
        <v>-0.13299121037201544</v>
      </c>
      <c r="F7710">
        <f t="shared" si="1224"/>
        <v>-6.7194908951107024E-4</v>
      </c>
      <c r="G7710">
        <f t="shared" si="1225"/>
        <v>3.25339977159848E-4</v>
      </c>
      <c r="H7710">
        <f t="shared" si="1226"/>
        <v>-9.972890666709183E-4</v>
      </c>
      <c r="I7710">
        <f t="shared" si="1227"/>
        <v>9.9458548250135121E-7</v>
      </c>
      <c r="J7710">
        <f t="shared" si="1230"/>
        <v>5.72081170380521E-5</v>
      </c>
      <c r="K7710">
        <f t="shared" si="1228"/>
        <v>3.9567761529936929</v>
      </c>
      <c r="L7710">
        <f t="shared" si="1229"/>
        <v>32189.967925594057</v>
      </c>
    </row>
    <row r="7711" spans="1:12" x14ac:dyDescent="0.25">
      <c r="A7711" s="1">
        <v>37113</v>
      </c>
      <c r="B7711">
        <v>1956.469971</v>
      </c>
      <c r="C7711">
        <f t="shared" si="1222"/>
        <v>1.8500029697918937E-4</v>
      </c>
      <c r="D7711">
        <f t="shared" si="1223"/>
        <v>2667.886131311961</v>
      </c>
      <c r="E7711">
        <f t="shared" si="1221"/>
        <v>-0.13469410292088213</v>
      </c>
      <c r="F7711">
        <f t="shared" si="1224"/>
        <v>-1.517892251887254E-3</v>
      </c>
      <c r="G7711">
        <f t="shared" si="1225"/>
        <v>3.25339977159848E-4</v>
      </c>
      <c r="H7711">
        <f t="shared" si="1226"/>
        <v>-1.843232229047102E-3</v>
      </c>
      <c r="I7711">
        <f t="shared" si="1227"/>
        <v>3.3975050501979482E-6</v>
      </c>
      <c r="J7711">
        <f t="shared" si="1230"/>
        <v>5.0230269939331804E-5</v>
      </c>
      <c r="K7711">
        <f t="shared" si="1228"/>
        <v>3.9966885307279987</v>
      </c>
      <c r="L7711">
        <f t="shared" si="1229"/>
        <v>32214.091204866221</v>
      </c>
    </row>
    <row r="7712" spans="1:12" x14ac:dyDescent="0.25">
      <c r="A7712" s="1">
        <v>37116</v>
      </c>
      <c r="B7712">
        <v>1982.25</v>
      </c>
      <c r="C7712">
        <f t="shared" si="1222"/>
        <v>1.8500029697918937E-4</v>
      </c>
      <c r="D7712">
        <f t="shared" si="1223"/>
        <v>2669.0228366700057</v>
      </c>
      <c r="E7712">
        <f t="shared" si="1221"/>
        <v>-0.12919386318666692</v>
      </c>
      <c r="F7712">
        <f t="shared" si="1224"/>
        <v>5.6852400311941942E-3</v>
      </c>
      <c r="G7712">
        <f t="shared" si="1225"/>
        <v>3.25339977159848E-4</v>
      </c>
      <c r="H7712">
        <f t="shared" si="1226"/>
        <v>5.3599000540343463E-3</v>
      </c>
      <c r="I7712">
        <f t="shared" si="1227"/>
        <v>2.872852858923739E-5</v>
      </c>
      <c r="J7712">
        <f t="shared" si="1230"/>
        <v>4.4447589100203728E-5</v>
      </c>
      <c r="K7712">
        <f t="shared" si="1228"/>
        <v>3.7684883041688759</v>
      </c>
      <c r="L7712">
        <f t="shared" si="1229"/>
        <v>32238.232562211786</v>
      </c>
    </row>
    <row r="7713" spans="1:12" x14ac:dyDescent="0.25">
      <c r="A7713" s="1">
        <v>37117</v>
      </c>
      <c r="B7713">
        <v>1964.530029</v>
      </c>
      <c r="C7713">
        <f t="shared" si="1222"/>
        <v>1.8500029697918937E-4</v>
      </c>
      <c r="D7713">
        <f t="shared" si="1223"/>
        <v>2670.1600263437253</v>
      </c>
      <c r="E7713">
        <f t="shared" si="1221"/>
        <v>-0.13327861836123045</v>
      </c>
      <c r="F7713">
        <f t="shared" si="1224"/>
        <v>-3.899754877584094E-3</v>
      </c>
      <c r="G7713">
        <f t="shared" si="1225"/>
        <v>3.25339977159848E-4</v>
      </c>
      <c r="H7713">
        <f t="shared" si="1226"/>
        <v>-4.2250948547439418E-3</v>
      </c>
      <c r="I7713">
        <f t="shared" si="1227"/>
        <v>1.785142653158373E-5</v>
      </c>
      <c r="J7713">
        <f t="shared" si="1230"/>
        <v>4.2437189877668297E-5</v>
      </c>
      <c r="K7713">
        <f t="shared" si="1228"/>
        <v>3.9044765741907077</v>
      </c>
      <c r="L7713">
        <f t="shared" si="1229"/>
        <v>32262.392011178519</v>
      </c>
    </row>
    <row r="7714" spans="1:12" x14ac:dyDescent="0.25">
      <c r="A7714" s="1">
        <v>37118</v>
      </c>
      <c r="B7714">
        <v>1918.8900149999999</v>
      </c>
      <c r="C7714">
        <f t="shared" si="1222"/>
        <v>1.8500029697918937E-4</v>
      </c>
      <c r="D7714">
        <f t="shared" si="1223"/>
        <v>2671.2977005394737</v>
      </c>
      <c r="E7714">
        <f t="shared" si="1221"/>
        <v>-0.14367220730773322</v>
      </c>
      <c r="F7714">
        <f t="shared" si="1224"/>
        <v>-1.0208588649523342E-2</v>
      </c>
      <c r="G7714">
        <f t="shared" si="1225"/>
        <v>3.25339977159848E-4</v>
      </c>
      <c r="H7714">
        <f t="shared" si="1226"/>
        <v>-1.0533928626683191E-2</v>
      </c>
      <c r="I7714">
        <f t="shared" si="1227"/>
        <v>1.1096365231205562E-4</v>
      </c>
      <c r="J7714">
        <f t="shared" si="1230"/>
        <v>3.9392189980378087E-5</v>
      </c>
      <c r="K7714">
        <f t="shared" si="1228"/>
        <v>2.7435855949685379</v>
      </c>
      <c r="L7714">
        <f t="shared" si="1229"/>
        <v>32286.569565324353</v>
      </c>
    </row>
    <row r="7715" spans="1:12" x14ac:dyDescent="0.25">
      <c r="A7715" s="1">
        <v>37119</v>
      </c>
      <c r="B7715">
        <v>1930.3199460000001</v>
      </c>
      <c r="C7715">
        <f t="shared" si="1222"/>
        <v>1.8500029697918937E-4</v>
      </c>
      <c r="D7715">
        <f t="shared" si="1223"/>
        <v>2672.4358594636865</v>
      </c>
      <c r="E7715">
        <f t="shared" si="1221"/>
        <v>-0.14127799233609784</v>
      </c>
      <c r="F7715">
        <f t="shared" si="1224"/>
        <v>2.5792152686148206E-3</v>
      </c>
      <c r="G7715">
        <f t="shared" si="1225"/>
        <v>3.25339977159848E-4</v>
      </c>
      <c r="H7715">
        <f t="shared" si="1226"/>
        <v>2.2538752914549728E-3</v>
      </c>
      <c r="I7715">
        <f t="shared" si="1227"/>
        <v>5.0799538294312386E-6</v>
      </c>
      <c r="J7715">
        <f t="shared" si="1230"/>
        <v>4.784167477334937E-5</v>
      </c>
      <c r="K7715">
        <f t="shared" si="1228"/>
        <v>4.0017768830375564</v>
      </c>
      <c r="L7715">
        <f t="shared" si="1229"/>
        <v>32310.765238217318</v>
      </c>
    </row>
    <row r="7716" spans="1:12" x14ac:dyDescent="0.25">
      <c r="A7716" s="1">
        <v>37120</v>
      </c>
      <c r="B7716">
        <v>1867.01001</v>
      </c>
      <c r="C7716">
        <f t="shared" si="1222"/>
        <v>1.8500029697918937E-4</v>
      </c>
      <c r="D7716">
        <f t="shared" si="1223"/>
        <v>2673.5745033228964</v>
      </c>
      <c r="E7716">
        <f t="shared" si="1221"/>
        <v>-0.15594564446680126</v>
      </c>
      <c r="F7716">
        <f t="shared" si="1224"/>
        <v>-1.4482651833723992E-2</v>
      </c>
      <c r="G7716">
        <f t="shared" si="1225"/>
        <v>3.25339977159848E-4</v>
      </c>
      <c r="H7716">
        <f t="shared" si="1226"/>
        <v>-1.480799181088384E-2</v>
      </c>
      <c r="I7716">
        <f t="shared" si="1227"/>
        <v>2.1927662147120289E-4</v>
      </c>
      <c r="J7716">
        <f t="shared" si="1230"/>
        <v>4.257060330689854E-5</v>
      </c>
      <c r="K7716">
        <f t="shared" si="1228"/>
        <v>1.5377882828651672</v>
      </c>
      <c r="L7716">
        <f t="shared" si="1229"/>
        <v>32334.979043435778</v>
      </c>
    </row>
    <row r="7717" spans="1:12" x14ac:dyDescent="0.25">
      <c r="A7717" s="1">
        <v>37123</v>
      </c>
      <c r="B7717">
        <v>1881.349976</v>
      </c>
      <c r="C7717">
        <f t="shared" si="1222"/>
        <v>1.8500029697918937E-4</v>
      </c>
      <c r="D7717">
        <f t="shared" si="1223"/>
        <v>2674.7136323237173</v>
      </c>
      <c r="E7717">
        <f t="shared" si="1221"/>
        <v>-0.1528076989898417</v>
      </c>
      <c r="F7717">
        <f t="shared" si="1224"/>
        <v>3.32294577393899E-3</v>
      </c>
      <c r="G7717">
        <f t="shared" si="1225"/>
        <v>3.25339977159848E-4</v>
      </c>
      <c r="H7717">
        <f t="shared" si="1226"/>
        <v>2.9976057967791422E-3</v>
      </c>
      <c r="I7717">
        <f t="shared" si="1227"/>
        <v>8.9856405128839166E-6</v>
      </c>
      <c r="J7717">
        <f t="shared" si="1230"/>
        <v>6.3515816936717117E-5</v>
      </c>
      <c r="K7717">
        <f t="shared" si="1228"/>
        <v>3.842436809807757</v>
      </c>
      <c r="L7717">
        <f t="shared" si="1229"/>
        <v>32359.210994568115</v>
      </c>
    </row>
    <row r="7718" spans="1:12" x14ac:dyDescent="0.25">
      <c r="A7718" s="1">
        <v>37124</v>
      </c>
      <c r="B7718">
        <v>1831.3000489999999</v>
      </c>
      <c r="C7718">
        <f t="shared" si="1222"/>
        <v>1.8500029697918937E-4</v>
      </c>
      <c r="D7718">
        <f t="shared" si="1223"/>
        <v>2675.8532466728511</v>
      </c>
      <c r="E7718">
        <f t="shared" si="1221"/>
        <v>-0.16470278446543984</v>
      </c>
      <c r="F7718">
        <f t="shared" si="1224"/>
        <v>-1.1710085178619156E-2</v>
      </c>
      <c r="G7718">
        <f t="shared" si="1225"/>
        <v>3.25339977159848E-4</v>
      </c>
      <c r="H7718">
        <f t="shared" si="1226"/>
        <v>-1.2035425155779005E-2</v>
      </c>
      <c r="I7718">
        <f t="shared" si="1227"/>
        <v>1.4485145868035809E-4</v>
      </c>
      <c r="J7718">
        <f t="shared" si="1230"/>
        <v>5.6668924117487604E-5</v>
      </c>
      <c r="K7718">
        <f t="shared" si="1228"/>
        <v>2.6921535614513425</v>
      </c>
      <c r="L7718">
        <f t="shared" si="1229"/>
        <v>32383.461105212937</v>
      </c>
    </row>
    <row r="7719" spans="1:12" x14ac:dyDescent="0.25">
      <c r="A7719" s="1">
        <v>37125</v>
      </c>
      <c r="B7719">
        <v>1860.01001</v>
      </c>
      <c r="C7719">
        <f t="shared" si="1222"/>
        <v>1.8500029697918937E-4</v>
      </c>
      <c r="D7719">
        <f t="shared" si="1223"/>
        <v>2676.9933465770923</v>
      </c>
      <c r="E7719">
        <f t="shared" si="1221"/>
        <v>-0.15813201032581992</v>
      </c>
      <c r="F7719">
        <f t="shared" si="1224"/>
        <v>6.7557744365993599E-3</v>
      </c>
      <c r="G7719">
        <f t="shared" si="1225"/>
        <v>3.25339977159848E-4</v>
      </c>
      <c r="H7719">
        <f t="shared" si="1226"/>
        <v>6.4304344594395121E-3</v>
      </c>
      <c r="I7719">
        <f t="shared" si="1227"/>
        <v>4.1350487337147127E-5</v>
      </c>
      <c r="J7719">
        <f t="shared" si="1230"/>
        <v>6.6907399812191765E-5</v>
      </c>
      <c r="K7719">
        <f t="shared" si="1228"/>
        <v>3.5781491496050286</v>
      </c>
      <c r="L7719">
        <f t="shared" si="1229"/>
        <v>32407.729388979045</v>
      </c>
    </row>
    <row r="7720" spans="1:12" x14ac:dyDescent="0.25">
      <c r="A7720" s="1">
        <v>37126</v>
      </c>
      <c r="B7720">
        <v>1842.969971</v>
      </c>
      <c r="C7720">
        <f t="shared" si="1222"/>
        <v>1.8500029697918937E-4</v>
      </c>
      <c r="D7720">
        <f t="shared" si="1223"/>
        <v>2678.1339322433232</v>
      </c>
      <c r="E7720">
        <f t="shared" si="1221"/>
        <v>-0.16231403312036186</v>
      </c>
      <c r="F7720">
        <f t="shared" si="1224"/>
        <v>-3.9970224975625079E-3</v>
      </c>
      <c r="G7720">
        <f t="shared" si="1225"/>
        <v>3.25339977159848E-4</v>
      </c>
      <c r="H7720">
        <f t="shared" si="1226"/>
        <v>-4.3223624747223558E-3</v>
      </c>
      <c r="I7720">
        <f t="shared" si="1227"/>
        <v>1.8682817362887966E-5</v>
      </c>
      <c r="J7720">
        <f t="shared" si="1230"/>
        <v>6.3476322487886913E-5</v>
      </c>
      <c r="K7720">
        <f t="shared" si="1228"/>
        <v>3.7663195930285536</v>
      </c>
      <c r="L7720">
        <f t="shared" si="1229"/>
        <v>32432.015859485451</v>
      </c>
    </row>
    <row r="7721" spans="1:12" x14ac:dyDescent="0.25">
      <c r="A7721" s="1">
        <v>37127</v>
      </c>
      <c r="B7721">
        <v>1916.8000489999999</v>
      </c>
      <c r="C7721">
        <f t="shared" si="1222"/>
        <v>1.8500029697918937E-4</v>
      </c>
      <c r="D7721">
        <f t="shared" si="1223"/>
        <v>2679.275003878508</v>
      </c>
      <c r="E7721">
        <f t="shared" si="1221"/>
        <v>-0.14544048057161341</v>
      </c>
      <c r="F7721">
        <f t="shared" si="1224"/>
        <v>1.7058552845727437E-2</v>
      </c>
      <c r="G7721">
        <f t="shared" si="1225"/>
        <v>3.25339977159848E-4</v>
      </c>
      <c r="H7721">
        <f t="shared" si="1226"/>
        <v>1.673321286856759E-2</v>
      </c>
      <c r="I7721">
        <f t="shared" si="1227"/>
        <v>2.80000412904796E-4</v>
      </c>
      <c r="J7721">
        <f t="shared" si="1230"/>
        <v>5.7790366277168284E-5</v>
      </c>
      <c r="K7721">
        <f t="shared" si="1228"/>
        <v>1.5378530259220571</v>
      </c>
      <c r="L7721">
        <f t="shared" si="1229"/>
        <v>32456.320530361361</v>
      </c>
    </row>
    <row r="7722" spans="1:12" x14ac:dyDescent="0.25">
      <c r="A7722" s="1">
        <v>37130</v>
      </c>
      <c r="B7722">
        <v>1912.410034</v>
      </c>
      <c r="C7722">
        <f t="shared" si="1222"/>
        <v>1.8500029697918937E-4</v>
      </c>
      <c r="D7722">
        <f t="shared" si="1223"/>
        <v>2680.4165616897058</v>
      </c>
      <c r="E7722">
        <f t="shared" si="1221"/>
        <v>-0.14662127900133992</v>
      </c>
      <c r="F7722">
        <f t="shared" si="1224"/>
        <v>-9.9579813274708329E-4</v>
      </c>
      <c r="G7722">
        <f t="shared" si="1225"/>
        <v>3.25339977159848E-4</v>
      </c>
      <c r="H7722">
        <f t="shared" si="1226"/>
        <v>-1.3211381099069313E-3</v>
      </c>
      <c r="I7722">
        <f t="shared" si="1227"/>
        <v>1.745405905448459E-6</v>
      </c>
      <c r="J7722">
        <f t="shared" si="1230"/>
        <v>8.3991005851682545E-5</v>
      </c>
      <c r="K7722">
        <f t="shared" si="1228"/>
        <v>3.7630714524166482</v>
      </c>
      <c r="L7722">
        <f t="shared" si="1229"/>
        <v>32480.643415246141</v>
      </c>
    </row>
    <row r="7723" spans="1:12" x14ac:dyDescent="0.25">
      <c r="A7723" s="1">
        <v>37131</v>
      </c>
      <c r="B7723">
        <v>1864.9799800000001</v>
      </c>
      <c r="C7723">
        <f t="shared" si="1222"/>
        <v>1.8500029697918937E-4</v>
      </c>
      <c r="D7723">
        <f t="shared" si="1223"/>
        <v>2681.5586058840604</v>
      </c>
      <c r="E7723">
        <f t="shared" si="1221"/>
        <v>-0.15771311882795791</v>
      </c>
      <c r="F7723">
        <f t="shared" si="1224"/>
        <v>-1.0906839529639001E-2</v>
      </c>
      <c r="G7723">
        <f t="shared" si="1225"/>
        <v>3.25339977159848E-4</v>
      </c>
      <c r="H7723">
        <f t="shared" si="1226"/>
        <v>-1.123217950679885E-2</v>
      </c>
      <c r="I7723">
        <f t="shared" si="1227"/>
        <v>1.2616185647295204E-4</v>
      </c>
      <c r="J7723">
        <f t="shared" si="1230"/>
        <v>7.3614556581387644E-5</v>
      </c>
      <c r="K7723">
        <f t="shared" si="1228"/>
        <v>2.9824870025924768</v>
      </c>
      <c r="L7723">
        <f t="shared" si="1229"/>
        <v>32504.984527789551</v>
      </c>
    </row>
    <row r="7724" spans="1:12" x14ac:dyDescent="0.25">
      <c r="A7724" s="1">
        <v>37132</v>
      </c>
      <c r="B7724">
        <v>1843.170044</v>
      </c>
      <c r="C7724">
        <f t="shared" si="1222"/>
        <v>1.8500029697918937E-4</v>
      </c>
      <c r="D7724">
        <f t="shared" si="1223"/>
        <v>2682.7011366688062</v>
      </c>
      <c r="E7724">
        <f t="shared" si="1221"/>
        <v>-0.16300688981587763</v>
      </c>
      <c r="F7724">
        <f t="shared" si="1224"/>
        <v>-5.1087706909402897E-3</v>
      </c>
      <c r="G7724">
        <f t="shared" si="1225"/>
        <v>3.25339977159848E-4</v>
      </c>
      <c r="H7724">
        <f t="shared" si="1226"/>
        <v>-5.4341106681001375E-3</v>
      </c>
      <c r="I7724">
        <f t="shared" si="1227"/>
        <v>2.9529558753159722E-5</v>
      </c>
      <c r="J7724">
        <f t="shared" si="1230"/>
        <v>7.9418516299697417E-5</v>
      </c>
      <c r="K7724">
        <f t="shared" si="1228"/>
        <v>3.6155399286225491</v>
      </c>
      <c r="L7724">
        <f t="shared" si="1229"/>
        <v>32529.343881651403</v>
      </c>
    </row>
    <row r="7725" spans="1:12" x14ac:dyDescent="0.25">
      <c r="A7725" s="1">
        <v>37133</v>
      </c>
      <c r="B7725">
        <v>1791.6800539999999</v>
      </c>
      <c r="C7725">
        <f t="shared" si="1222"/>
        <v>1.8500029697918937E-4</v>
      </c>
      <c r="D7725">
        <f t="shared" si="1223"/>
        <v>2683.8441542512664</v>
      </c>
      <c r="E7725">
        <f t="shared" si="1221"/>
        <v>-0.17549683466658283</v>
      </c>
      <c r="F7725">
        <f t="shared" si="1224"/>
        <v>-1.2304944553725772E-2</v>
      </c>
      <c r="G7725">
        <f t="shared" si="1225"/>
        <v>3.25339977159848E-4</v>
      </c>
      <c r="H7725">
        <f t="shared" si="1226"/>
        <v>-1.263028453088562E-2</v>
      </c>
      <c r="I7725">
        <f t="shared" si="1227"/>
        <v>1.595240873311286E-4</v>
      </c>
      <c r="J7725">
        <f t="shared" si="1230"/>
        <v>7.2949123463842891E-5</v>
      </c>
      <c r="K7725">
        <f t="shared" si="1228"/>
        <v>2.7505428530751996</v>
      </c>
      <c r="L7725">
        <f t="shared" si="1229"/>
        <v>32553.721490501815</v>
      </c>
    </row>
    <row r="7726" spans="1:12" x14ac:dyDescent="0.25">
      <c r="A7726" s="1">
        <v>37134</v>
      </c>
      <c r="B7726">
        <v>1805.4300539999999</v>
      </c>
      <c r="C7726">
        <f t="shared" si="1222"/>
        <v>1.8500029697918937E-4</v>
      </c>
      <c r="D7726">
        <f t="shared" si="1223"/>
        <v>2684.9876588388456</v>
      </c>
      <c r="E7726">
        <f t="shared" si="1221"/>
        <v>-0.17236162622278206</v>
      </c>
      <c r="F7726">
        <f t="shared" si="1224"/>
        <v>3.320208740779762E-3</v>
      </c>
      <c r="G7726">
        <f t="shared" si="1225"/>
        <v>3.25339977159848E-4</v>
      </c>
      <c r="H7726">
        <f t="shared" si="1226"/>
        <v>2.9948687636199142E-3</v>
      </c>
      <c r="I7726">
        <f t="shared" si="1227"/>
        <v>8.9692389113062742E-6</v>
      </c>
      <c r="J7726">
        <f t="shared" si="1230"/>
        <v>8.2816144285854601E-5</v>
      </c>
      <c r="K7726">
        <f t="shared" si="1228"/>
        <v>3.7263537226393648</v>
      </c>
      <c r="L7726">
        <f t="shared" si="1229"/>
        <v>32578.117368021136</v>
      </c>
    </row>
    <row r="7727" spans="1:12" x14ac:dyDescent="0.25">
      <c r="A7727" s="1">
        <v>37138</v>
      </c>
      <c r="B7727">
        <v>1770.780029</v>
      </c>
      <c r="C7727">
        <f t="shared" si="1222"/>
        <v>1.8500029697918937E-4</v>
      </c>
      <c r="D7727">
        <f t="shared" si="1223"/>
        <v>2686.1316506390449</v>
      </c>
      <c r="E7727">
        <f t="shared" si="1221"/>
        <v>-0.18096267883853434</v>
      </c>
      <c r="F7727">
        <f t="shared" si="1224"/>
        <v>-8.4160523187728487E-3</v>
      </c>
      <c r="G7727">
        <f t="shared" si="1225"/>
        <v>3.25339977159848E-4</v>
      </c>
      <c r="H7727">
        <f t="shared" si="1226"/>
        <v>-8.7413922959326974E-3</v>
      </c>
      <c r="I7727">
        <f t="shared" si="1227"/>
        <v>7.6411939271391511E-5</v>
      </c>
      <c r="J7727">
        <f t="shared" si="1230"/>
        <v>7.3453702676915518E-5</v>
      </c>
      <c r="K7727">
        <f t="shared" si="1228"/>
        <v>3.3203523471675633</v>
      </c>
      <c r="L7727">
        <f t="shared" si="1229"/>
        <v>32602.531527899973</v>
      </c>
    </row>
    <row r="7728" spans="1:12" x14ac:dyDescent="0.25">
      <c r="A7728" s="1">
        <v>37139</v>
      </c>
      <c r="B7728">
        <v>1759.01001</v>
      </c>
      <c r="C7728">
        <f t="shared" si="1222"/>
        <v>1.8500029697918937E-4</v>
      </c>
      <c r="D7728">
        <f t="shared" si="1223"/>
        <v>2687.2761298594532</v>
      </c>
      <c r="E7728">
        <f t="shared" si="1221"/>
        <v>-0.18404398355721607</v>
      </c>
      <c r="F7728">
        <f t="shared" si="1224"/>
        <v>-2.8963044217023004E-3</v>
      </c>
      <c r="G7728">
        <f t="shared" si="1225"/>
        <v>3.25339977159848E-4</v>
      </c>
      <c r="H7728">
        <f t="shared" si="1226"/>
        <v>-3.2216443988621482E-3</v>
      </c>
      <c r="I7728">
        <f t="shared" si="1227"/>
        <v>1.0378992632719852E-5</v>
      </c>
      <c r="J7728">
        <f t="shared" si="1230"/>
        <v>7.3348987922685691E-5</v>
      </c>
      <c r="K7728">
        <f t="shared" si="1228"/>
        <v>3.7704516369124677</v>
      </c>
      <c r="L7728">
        <f t="shared" si="1229"/>
        <v>32626.963983839196</v>
      </c>
    </row>
    <row r="7729" spans="1:12" x14ac:dyDescent="0.25">
      <c r="A7729" s="1">
        <v>37140</v>
      </c>
      <c r="B7729">
        <v>1705.6400149999999</v>
      </c>
      <c r="C7729">
        <f t="shared" si="1222"/>
        <v>1.8500029697918937E-4</v>
      </c>
      <c r="D7729">
        <f t="shared" si="1223"/>
        <v>2688.4210967077406</v>
      </c>
      <c r="E7729">
        <f t="shared" si="1221"/>
        <v>-0.19760991856970511</v>
      </c>
      <c r="F7729">
        <f t="shared" si="1224"/>
        <v>-1.3380934715509607E-2</v>
      </c>
      <c r="G7729">
        <f t="shared" si="1225"/>
        <v>3.25339977159848E-4</v>
      </c>
      <c r="H7729">
        <f t="shared" si="1226"/>
        <v>-1.3706274692669456E-2</v>
      </c>
      <c r="I7729">
        <f t="shared" si="1227"/>
        <v>1.8786196595091119E-4</v>
      </c>
      <c r="J7729">
        <f t="shared" si="1230"/>
        <v>6.5387535744411131E-5</v>
      </c>
      <c r="K7729">
        <f t="shared" si="1228"/>
        <v>2.4621235752970811</v>
      </c>
      <c r="L7729">
        <f t="shared" si="1229"/>
        <v>32651.41474954988</v>
      </c>
    </row>
    <row r="7730" spans="1:12" x14ac:dyDescent="0.25">
      <c r="A7730" s="1">
        <v>37141</v>
      </c>
      <c r="B7730">
        <v>1687.6999510000001</v>
      </c>
      <c r="C7730">
        <f t="shared" si="1222"/>
        <v>1.8500029697918937E-4</v>
      </c>
      <c r="D7730">
        <f t="shared" si="1223"/>
        <v>2689.5665513916751</v>
      </c>
      <c r="E7730">
        <f t="shared" si="1221"/>
        <v>-0.20238705727312567</v>
      </c>
      <c r="F7730">
        <f t="shared" si="1224"/>
        <v>-4.5921384064411264E-3</v>
      </c>
      <c r="G7730">
        <f t="shared" si="1225"/>
        <v>3.25339977159848E-4</v>
      </c>
      <c r="H7730">
        <f t="shared" si="1226"/>
        <v>-4.9174783836009742E-3</v>
      </c>
      <c r="I7730">
        <f t="shared" si="1227"/>
        <v>2.418159365318285E-5</v>
      </c>
      <c r="J7730">
        <f t="shared" si="1230"/>
        <v>7.9616898447914134E-5</v>
      </c>
      <c r="K7730">
        <f t="shared" si="1228"/>
        <v>3.648341371230948</v>
      </c>
      <c r="L7730">
        <f t="shared" si="1229"/>
        <v>32675.883838753554</v>
      </c>
    </row>
    <row r="7731" spans="1:12" x14ac:dyDescent="0.25">
      <c r="A7731" s="1">
        <v>37144</v>
      </c>
      <c r="B7731">
        <v>1695.380005</v>
      </c>
      <c r="C7731">
        <f t="shared" si="1222"/>
        <v>1.8500029697918937E-4</v>
      </c>
      <c r="D7731">
        <f t="shared" si="1223"/>
        <v>2690.7124941191064</v>
      </c>
      <c r="E7731">
        <f t="shared" si="1221"/>
        <v>-0.20060023849044395</v>
      </c>
      <c r="F7731">
        <f t="shared" si="1224"/>
        <v>1.9718190796611523E-3</v>
      </c>
      <c r="G7731">
        <f t="shared" si="1225"/>
        <v>3.25339977159848E-4</v>
      </c>
      <c r="H7731">
        <f t="shared" si="1226"/>
        <v>1.6464791025013043E-3</v>
      </c>
      <c r="I7731">
        <f t="shared" si="1227"/>
        <v>2.7108934349735003E-6</v>
      </c>
      <c r="J7731">
        <f t="shared" si="1230"/>
        <v>7.2484252631424331E-5</v>
      </c>
      <c r="K7731">
        <f t="shared" si="1228"/>
        <v>3.8284322006836731</v>
      </c>
      <c r="L7731">
        <f t="shared" si="1229"/>
        <v>32700.371265181846</v>
      </c>
    </row>
    <row r="7732" spans="1:12" x14ac:dyDescent="0.25">
      <c r="A7732" s="1">
        <v>37151</v>
      </c>
      <c r="B7732">
        <v>1579.5500489999999</v>
      </c>
      <c r="C7732">
        <f t="shared" si="1222"/>
        <v>1.8500029697918937E-4</v>
      </c>
      <c r="D7732">
        <f t="shared" si="1223"/>
        <v>2691.8589250979726</v>
      </c>
      <c r="E7732">
        <f t="shared" si="1221"/>
        <v>-0.23151890430677913</v>
      </c>
      <c r="F7732">
        <f t="shared" si="1224"/>
        <v>-3.073366551935619E-2</v>
      </c>
      <c r="G7732">
        <f t="shared" si="1225"/>
        <v>3.25339977159848E-4</v>
      </c>
      <c r="H7732">
        <f t="shared" si="1226"/>
        <v>-3.1059005496516037E-2</v>
      </c>
      <c r="I7732">
        <f t="shared" si="1227"/>
        <v>9.6466182243261345E-4</v>
      </c>
      <c r="J7732">
        <f t="shared" si="1230"/>
        <v>6.3721469886065016E-5</v>
      </c>
      <c r="K7732">
        <f t="shared" si="1228"/>
        <v>-3.6578066343807811</v>
      </c>
      <c r="L7732">
        <f t="shared" si="1229"/>
        <v>32724.877042576743</v>
      </c>
    </row>
    <row r="7733" spans="1:12" x14ac:dyDescent="0.25">
      <c r="A7733" s="1">
        <v>37152</v>
      </c>
      <c r="B7733">
        <v>1555.079956</v>
      </c>
      <c r="C7733">
        <f t="shared" si="1222"/>
        <v>1.8500029697918937E-4</v>
      </c>
      <c r="D7733">
        <f t="shared" si="1223"/>
        <v>2693.0058445363052</v>
      </c>
      <c r="E7733">
        <f t="shared" si="1221"/>
        <v>-0.23848457232212539</v>
      </c>
      <c r="F7733">
        <f t="shared" si="1224"/>
        <v>-6.7806677183668285E-3</v>
      </c>
      <c r="G7733">
        <f t="shared" si="1225"/>
        <v>3.25339977159848E-4</v>
      </c>
      <c r="H7733">
        <f t="shared" si="1226"/>
        <v>-7.1060076955266763E-3</v>
      </c>
      <c r="I7733">
        <f t="shared" si="1227"/>
        <v>5.0495345368884347E-5</v>
      </c>
      <c r="J7733">
        <f t="shared" si="1230"/>
        <v>1.707535081402505E-4</v>
      </c>
      <c r="K7733">
        <f t="shared" si="1228"/>
        <v>3.2708458785624415</v>
      </c>
      <c r="L7733">
        <f t="shared" si="1229"/>
        <v>32749.401184690523</v>
      </c>
    </row>
    <row r="7734" spans="1:12" x14ac:dyDescent="0.25">
      <c r="A7734" s="1">
        <v>37153</v>
      </c>
      <c r="B7734">
        <v>1527.8000489999999</v>
      </c>
      <c r="C7734">
        <f t="shared" si="1222"/>
        <v>1.8500029697918937E-4</v>
      </c>
      <c r="D7734">
        <f t="shared" si="1223"/>
        <v>2694.1532526422243</v>
      </c>
      <c r="E7734">
        <f t="shared" si="1221"/>
        <v>-0.24635577662315589</v>
      </c>
      <c r="F7734">
        <f t="shared" si="1224"/>
        <v>-7.6862040040510671E-3</v>
      </c>
      <c r="G7734">
        <f t="shared" si="1225"/>
        <v>3.25339977159848E-4</v>
      </c>
      <c r="H7734">
        <f t="shared" si="1226"/>
        <v>-8.0115439812109158E-3</v>
      </c>
      <c r="I7734">
        <f t="shared" si="1227"/>
        <v>6.4184836962876847E-5</v>
      </c>
      <c r="J7734">
        <f t="shared" si="1230"/>
        <v>1.5488791093411182E-4</v>
      </c>
      <c r="K7734">
        <f t="shared" si="1228"/>
        <v>3.2602681984751842</v>
      </c>
      <c r="L7734">
        <f t="shared" si="1229"/>
        <v>32773.943705285776</v>
      </c>
    </row>
    <row r="7735" spans="1:12" x14ac:dyDescent="0.25">
      <c r="A7735" s="1">
        <v>37154</v>
      </c>
      <c r="B7735">
        <v>1470.9300539999999</v>
      </c>
      <c r="C7735">
        <f t="shared" si="1222"/>
        <v>1.8500029697918937E-4</v>
      </c>
      <c r="D7735">
        <f t="shared" si="1223"/>
        <v>2695.3011496239319</v>
      </c>
      <c r="E7735">
        <f t="shared" si="1221"/>
        <v>-0.26301527499190946</v>
      </c>
      <c r="F7735">
        <f t="shared" si="1224"/>
        <v>-1.647449807177459E-2</v>
      </c>
      <c r="G7735">
        <f t="shared" si="1225"/>
        <v>3.25339977159848E-4</v>
      </c>
      <c r="H7735">
        <f t="shared" si="1226"/>
        <v>-1.6799838048934437E-2</v>
      </c>
      <c r="I7735">
        <f t="shared" si="1227"/>
        <v>2.8223455847042525E-4</v>
      </c>
      <c r="J7735">
        <f t="shared" si="1230"/>
        <v>1.4272021420274367E-4</v>
      </c>
      <c r="K7735">
        <f t="shared" si="1228"/>
        <v>2.5196049709220278</v>
      </c>
      <c r="L7735">
        <f t="shared" si="1229"/>
        <v>32798.504618135405</v>
      </c>
    </row>
    <row r="7736" spans="1:12" x14ac:dyDescent="0.25">
      <c r="A7736" s="1">
        <v>37155</v>
      </c>
      <c r="B7736">
        <v>1423.1899410000001</v>
      </c>
      <c r="C7736">
        <f t="shared" si="1222"/>
        <v>1.8500029697918937E-4</v>
      </c>
      <c r="D7736">
        <f t="shared" si="1223"/>
        <v>2696.4495356897255</v>
      </c>
      <c r="E7736">
        <f t="shared" si="1221"/>
        <v>-0.27752943131176266</v>
      </c>
      <c r="F7736">
        <f t="shared" si="1224"/>
        <v>-1.4329156022873768E-2</v>
      </c>
      <c r="G7736">
        <f t="shared" si="1225"/>
        <v>3.25339977159848E-4</v>
      </c>
      <c r="H7736">
        <f t="shared" si="1226"/>
        <v>-1.4654496000033617E-2</v>
      </c>
      <c r="I7736">
        <f t="shared" si="1227"/>
        <v>2.1475425301500128E-4</v>
      </c>
      <c r="J7736">
        <f t="shared" si="1230"/>
        <v>1.5812623032469229E-4</v>
      </c>
      <c r="K7736">
        <f t="shared" si="1228"/>
        <v>2.7780603775940484</v>
      </c>
      <c r="L7736">
        <f t="shared" si="1229"/>
        <v>32823.083937022573</v>
      </c>
    </row>
    <row r="7737" spans="1:12" x14ac:dyDescent="0.25">
      <c r="A7737" s="1">
        <v>37158</v>
      </c>
      <c r="B7737">
        <v>1499.400024</v>
      </c>
      <c r="C7737">
        <f t="shared" si="1222"/>
        <v>1.8500029697918937E-4</v>
      </c>
      <c r="D7737">
        <f t="shared" si="1223"/>
        <v>2697.5984110479908</v>
      </c>
      <c r="E7737">
        <f t="shared" si="1221"/>
        <v>-0.25505978367297466</v>
      </c>
      <c r="F7737">
        <f t="shared" si="1224"/>
        <v>2.2654647935767436E-2</v>
      </c>
      <c r="G7737">
        <f t="shared" si="1225"/>
        <v>3.25339977159848E-4</v>
      </c>
      <c r="H7737">
        <f t="shared" si="1226"/>
        <v>2.2329307958607589E-2</v>
      </c>
      <c r="I7737">
        <f t="shared" si="1227"/>
        <v>4.9859799391033623E-4</v>
      </c>
      <c r="J7737">
        <f t="shared" si="1230"/>
        <v>1.6348294762708583E-4</v>
      </c>
      <c r="K7737">
        <f t="shared" si="1228"/>
        <v>1.9155388506754325</v>
      </c>
      <c r="L7737">
        <f t="shared" si="1229"/>
        <v>32847.68167574094</v>
      </c>
    </row>
    <row r="7738" spans="1:12" x14ac:dyDescent="0.25">
      <c r="A7738" s="1">
        <v>37159</v>
      </c>
      <c r="B7738">
        <v>1501.6400149999999</v>
      </c>
      <c r="C7738">
        <f t="shared" si="1222"/>
        <v>1.8500029697918937E-4</v>
      </c>
      <c r="D7738">
        <f t="shared" si="1223"/>
        <v>2698.7477759071962</v>
      </c>
      <c r="E7738">
        <f t="shared" si="1221"/>
        <v>-0.25459646478805054</v>
      </c>
      <c r="F7738">
        <f t="shared" si="1224"/>
        <v>6.48319181903112E-4</v>
      </c>
      <c r="G7738">
        <f t="shared" si="1225"/>
        <v>3.25339977159848E-4</v>
      </c>
      <c r="H7738">
        <f t="shared" si="1226"/>
        <v>3.2297920474326399E-4</v>
      </c>
      <c r="I7738">
        <f t="shared" si="1227"/>
        <v>1.0431556669659125E-7</v>
      </c>
      <c r="J7738">
        <f t="shared" si="1230"/>
        <v>2.0197296902820007E-4</v>
      </c>
      <c r="K7738">
        <f t="shared" si="1228"/>
        <v>3.3344915684947578</v>
      </c>
      <c r="L7738">
        <f t="shared" si="1229"/>
        <v>32872.297848094349</v>
      </c>
    </row>
    <row r="7739" spans="1:12" x14ac:dyDescent="0.25">
      <c r="A7739" s="1">
        <v>37160</v>
      </c>
      <c r="B7739">
        <v>1464.040039</v>
      </c>
      <c r="C7739">
        <f t="shared" si="1222"/>
        <v>1.8500029697918937E-4</v>
      </c>
      <c r="D7739">
        <f t="shared" si="1223"/>
        <v>2699.8976304759058</v>
      </c>
      <c r="E7739">
        <f t="shared" si="1221"/>
        <v>-0.26579434362979137</v>
      </c>
      <c r="F7739">
        <f t="shared" si="1224"/>
        <v>-1.1012878544761406E-2</v>
      </c>
      <c r="G7739">
        <f t="shared" si="1225"/>
        <v>3.25339977159848E-4</v>
      </c>
      <c r="H7739">
        <f t="shared" si="1226"/>
        <v>-1.1338218521921255E-2</v>
      </c>
      <c r="I7739">
        <f t="shared" si="1227"/>
        <v>1.2855519925083822E-4</v>
      </c>
      <c r="J7739">
        <f t="shared" si="1230"/>
        <v>1.7603544308789299E-4</v>
      </c>
      <c r="K7739">
        <f t="shared" si="1228"/>
        <v>3.0383339659147071</v>
      </c>
      <c r="L7739">
        <f t="shared" si="1229"/>
        <v>32896.93246789703</v>
      </c>
    </row>
    <row r="7740" spans="1:12" x14ac:dyDescent="0.25">
      <c r="A7740" s="1">
        <v>37161</v>
      </c>
      <c r="B7740">
        <v>1460.709961</v>
      </c>
      <c r="C7740">
        <f t="shared" si="1222"/>
        <v>1.8500029697918937E-4</v>
      </c>
      <c r="D7740">
        <f t="shared" si="1223"/>
        <v>2701.0479749627693</v>
      </c>
      <c r="E7740">
        <f t="shared" si="1221"/>
        <v>-0.26696830717126163</v>
      </c>
      <c r="F7740">
        <f t="shared" si="1224"/>
        <v>-9.8896324449126993E-4</v>
      </c>
      <c r="G7740">
        <f t="shared" si="1225"/>
        <v>3.25339977159848E-4</v>
      </c>
      <c r="H7740">
        <f t="shared" si="1226"/>
        <v>-1.314303221651118E-3</v>
      </c>
      <c r="I7740">
        <f t="shared" si="1227"/>
        <v>1.7273929584425078E-6</v>
      </c>
      <c r="J7740">
        <f t="shared" si="1230"/>
        <v>1.6878579414361197E-4</v>
      </c>
      <c r="K7740">
        <f t="shared" si="1228"/>
        <v>3.4193844194765064</v>
      </c>
      <c r="L7740">
        <f t="shared" si="1229"/>
        <v>32921.585548973562</v>
      </c>
    </row>
    <row r="7741" spans="1:12" x14ac:dyDescent="0.25">
      <c r="A7741" s="1">
        <v>37162</v>
      </c>
      <c r="B7741">
        <v>1498.8000489999999</v>
      </c>
      <c r="C7741">
        <f t="shared" si="1222"/>
        <v>1.8500029697918937E-4</v>
      </c>
      <c r="D7741">
        <f t="shared" si="1223"/>
        <v>2702.1988095765264</v>
      </c>
      <c r="E7741">
        <f t="shared" si="1221"/>
        <v>-0.25597359970240552</v>
      </c>
      <c r="F7741">
        <f t="shared" si="1224"/>
        <v>1.1179707765835545E-2</v>
      </c>
      <c r="G7741">
        <f t="shared" si="1225"/>
        <v>3.25339977159848E-4</v>
      </c>
      <c r="H7741">
        <f t="shared" si="1226"/>
        <v>1.0854367788675696E-2</v>
      </c>
      <c r="I7741">
        <f t="shared" si="1227"/>
        <v>1.1781730009184052E-4</v>
      </c>
      <c r="J7741">
        <f t="shared" si="1230"/>
        <v>1.4736387938291302E-4</v>
      </c>
      <c r="K7741">
        <f t="shared" si="1228"/>
        <v>3.0926147089123708</v>
      </c>
      <c r="L7741">
        <f t="shared" si="1229"/>
        <v>32946.257105158889</v>
      </c>
    </row>
    <row r="7742" spans="1:12" x14ac:dyDescent="0.25">
      <c r="A7742" s="1">
        <v>37165</v>
      </c>
      <c r="B7742">
        <v>1480.459961</v>
      </c>
      <c r="C7742">
        <f t="shared" si="1222"/>
        <v>1.8500029697918937E-4</v>
      </c>
      <c r="D7742">
        <f t="shared" si="1223"/>
        <v>2703.3501345260079</v>
      </c>
      <c r="E7742">
        <f t="shared" si="1221"/>
        <v>-0.26150563221794654</v>
      </c>
      <c r="F7742">
        <f t="shared" si="1224"/>
        <v>-5.3470322185615871E-3</v>
      </c>
      <c r="G7742">
        <f t="shared" si="1225"/>
        <v>3.25339977159848E-4</v>
      </c>
      <c r="H7742">
        <f t="shared" si="1226"/>
        <v>-5.6723721957214349E-3</v>
      </c>
      <c r="I7742">
        <f t="shared" si="1227"/>
        <v>3.2175806326793613E-5</v>
      </c>
      <c r="J7742">
        <f t="shared" si="1230"/>
        <v>1.4256845970907737E-4</v>
      </c>
      <c r="K7742">
        <f t="shared" si="1228"/>
        <v>3.3960622401333032</v>
      </c>
      <c r="L7742">
        <f t="shared" si="1229"/>
        <v>32970.947150298343</v>
      </c>
    </row>
    <row r="7743" spans="1:12" x14ac:dyDescent="0.25">
      <c r="A7743" s="1">
        <v>37166</v>
      </c>
      <c r="B7743">
        <v>1492.329956</v>
      </c>
      <c r="C7743">
        <f t="shared" si="1222"/>
        <v>1.8500029697918937E-4</v>
      </c>
      <c r="D7743">
        <f t="shared" si="1223"/>
        <v>2704.5019500201256</v>
      </c>
      <c r="E7743">
        <f t="shared" si="1221"/>
        <v>-0.25822244211543399</v>
      </c>
      <c r="F7743">
        <f t="shared" si="1224"/>
        <v>3.4681903994915331E-3</v>
      </c>
      <c r="G7743">
        <f t="shared" si="1225"/>
        <v>3.25339977159848E-4</v>
      </c>
      <c r="H7743">
        <f t="shared" si="1226"/>
        <v>3.1428504223316852E-3</v>
      </c>
      <c r="I7743">
        <f t="shared" si="1227"/>
        <v>9.8775087771504524E-6</v>
      </c>
      <c r="J7743">
        <f t="shared" si="1230"/>
        <v>1.2819008495005836E-4</v>
      </c>
      <c r="K7743">
        <f t="shared" si="1228"/>
        <v>3.523532840405629</v>
      </c>
      <c r="L7743">
        <f t="shared" si="1229"/>
        <v>32995.65569824753</v>
      </c>
    </row>
    <row r="7744" spans="1:12" x14ac:dyDescent="0.25">
      <c r="A7744" s="1">
        <v>37167</v>
      </c>
      <c r="B7744">
        <v>1580.8100589999999</v>
      </c>
      <c r="C7744">
        <f t="shared" si="1222"/>
        <v>1.8500029697918937E-4</v>
      </c>
      <c r="D7744">
        <f t="shared" si="1223"/>
        <v>2705.6542562678887</v>
      </c>
      <c r="E7744">
        <f t="shared" si="1221"/>
        <v>-0.23339260846132603</v>
      </c>
      <c r="F7744">
        <f t="shared" si="1224"/>
        <v>2.501483395108739E-2</v>
      </c>
      <c r="G7744">
        <f t="shared" si="1225"/>
        <v>3.25339977159848E-4</v>
      </c>
      <c r="H7744">
        <f t="shared" si="1226"/>
        <v>2.4689493973927543E-2</v>
      </c>
      <c r="I7744">
        <f t="shared" si="1227"/>
        <v>6.0957111268860448E-4</v>
      </c>
      <c r="J7744">
        <f t="shared" si="1230"/>
        <v>1.1302658651815597E-4</v>
      </c>
      <c r="K7744">
        <f t="shared" si="1228"/>
        <v>0.92842234712439575</v>
      </c>
      <c r="L7744">
        <f t="shared" si="1229"/>
        <v>33020.382762872665</v>
      </c>
    </row>
    <row r="7745" spans="1:12" x14ac:dyDescent="0.25">
      <c r="A7745" s="1">
        <v>37168</v>
      </c>
      <c r="B7745">
        <v>1597.3100589999999</v>
      </c>
      <c r="C7745">
        <f t="shared" si="1222"/>
        <v>1.8500029697918937E-4</v>
      </c>
      <c r="D7745">
        <f t="shared" si="1223"/>
        <v>2706.8070534783942</v>
      </c>
      <c r="E7745">
        <f t="shared" si="1221"/>
        <v>-0.22906807288814512</v>
      </c>
      <c r="F7745">
        <f t="shared" si="1224"/>
        <v>4.5095358701603416E-3</v>
      </c>
      <c r="G7745">
        <f t="shared" si="1225"/>
        <v>3.25339977159848E-4</v>
      </c>
      <c r="H7745">
        <f t="shared" si="1226"/>
        <v>4.1841958930004938E-3</v>
      </c>
      <c r="I7745">
        <f t="shared" si="1227"/>
        <v>1.7507495271002199E-5</v>
      </c>
      <c r="J7745">
        <f t="shared" si="1230"/>
        <v>1.7131456497003261E-4</v>
      </c>
      <c r="K7745">
        <f t="shared" si="1228"/>
        <v>3.3659685222295455</v>
      </c>
      <c r="L7745">
        <f t="shared" si="1229"/>
        <v>33045.128358050133</v>
      </c>
    </row>
    <row r="7746" spans="1:12" x14ac:dyDescent="0.25">
      <c r="A7746" s="1">
        <v>37169</v>
      </c>
      <c r="B7746">
        <v>1605.3000489999999</v>
      </c>
      <c r="C7746">
        <f t="shared" si="1222"/>
        <v>1.8500029697918937E-4</v>
      </c>
      <c r="D7746">
        <f t="shared" si="1223"/>
        <v>2707.9603418608222</v>
      </c>
      <c r="E7746">
        <f t="shared" ref="E7746:E7809" si="1231">LOG(B7746) - LOG(D7746)</f>
        <v>-0.22708608085709958</v>
      </c>
      <c r="F7746">
        <f t="shared" si="1224"/>
        <v>2.1669923280245307E-3</v>
      </c>
      <c r="G7746">
        <f t="shared" si="1225"/>
        <v>3.25339977159848E-4</v>
      </c>
      <c r="H7746">
        <f t="shared" si="1226"/>
        <v>1.8416523508646826E-3</v>
      </c>
      <c r="I7746">
        <f t="shared" si="1227"/>
        <v>3.3916833814454121E-6</v>
      </c>
      <c r="J7746">
        <f t="shared" si="1230"/>
        <v>1.5144412211325989E-4</v>
      </c>
      <c r="K7746">
        <f t="shared" si="1228"/>
        <v>3.4675105781649931</v>
      </c>
      <c r="L7746">
        <f t="shared" si="1229"/>
        <v>33069.892497666813</v>
      </c>
    </row>
    <row r="7747" spans="1:12" x14ac:dyDescent="0.25">
      <c r="A7747" s="1">
        <v>37172</v>
      </c>
      <c r="B7747">
        <v>1605.9499510000001</v>
      </c>
      <c r="C7747">
        <f t="shared" ref="C7747:C7810" si="1232">P$5</f>
        <v>1.8500029697918937E-4</v>
      </c>
      <c r="D7747">
        <f t="shared" si="1223"/>
        <v>2709.1141216244482</v>
      </c>
      <c r="E7747">
        <f t="shared" si="1231"/>
        <v>-0.22709529362197722</v>
      </c>
      <c r="F7747">
        <f t="shared" si="1224"/>
        <v>1.7578753210178988E-4</v>
      </c>
      <c r="G7747">
        <f t="shared" si="1225"/>
        <v>3.25339977159848E-4</v>
      </c>
      <c r="H7747">
        <f t="shared" si="1226"/>
        <v>-1.4955244505805812E-4</v>
      </c>
      <c r="I7747">
        <f t="shared" si="1227"/>
        <v>2.2365933822843495E-8</v>
      </c>
      <c r="J7747">
        <f t="shared" si="1230"/>
        <v>1.3247907864195768E-4</v>
      </c>
      <c r="K7747">
        <f t="shared" si="1228"/>
        <v>3.5455199647399152</v>
      </c>
      <c r="L7747">
        <f t="shared" si="1229"/>
        <v>33094.675195619966</v>
      </c>
    </row>
    <row r="7748" spans="1:12" x14ac:dyDescent="0.25">
      <c r="A7748" s="1">
        <v>37173</v>
      </c>
      <c r="B7748">
        <v>1570.1899410000001</v>
      </c>
      <c r="C7748">
        <f t="shared" si="1232"/>
        <v>1.8500029697918937E-4</v>
      </c>
      <c r="D7748">
        <f t="shared" ref="D7748:D7811" si="1233">POWER(10,LOG(D7747)+$C7748)</f>
        <v>2710.2683929786372</v>
      </c>
      <c r="E7748">
        <f t="shared" si="1231"/>
        <v>-0.23706010955981416</v>
      </c>
      <c r="F7748">
        <f t="shared" ref="F7748:F7811" si="1234">LOG(B7748)-LOG(B7747)</f>
        <v>-9.7798156408575032E-3</v>
      </c>
      <c r="G7748">
        <f t="shared" ref="G7748:G7811" si="1235">S$4</f>
        <v>3.25339977159848E-4</v>
      </c>
      <c r="H7748">
        <f t="shared" ref="H7748:H7811" si="1236">F7748-G7748</f>
        <v>-1.0105155618017352E-2</v>
      </c>
      <c r="I7748">
        <f t="shared" ref="I7748:I7811" si="1237">H7748*H7748</f>
        <v>1.0211417006434765E-4</v>
      </c>
      <c r="J7748">
        <f t="shared" si="1230"/>
        <v>1.1558237884773139E-4</v>
      </c>
      <c r="K7748">
        <f t="shared" ref="K7748:K7811" si="1238">-0.5*LN(2*PI()*J7748)-I7748/2/J7748</f>
        <v>3.1720873687799362</v>
      </c>
      <c r="L7748">
        <f t="shared" ref="L7748:L7811" si="1239">POWER(10,LOG(L7747)+$G7748)</f>
        <v>33119.476465817279</v>
      </c>
    </row>
    <row r="7749" spans="1:12" x14ac:dyDescent="0.25">
      <c r="A7749" s="1">
        <v>37174</v>
      </c>
      <c r="B7749">
        <v>1626.26001</v>
      </c>
      <c r="C7749">
        <f t="shared" si="1232"/>
        <v>1.8500029697918937E-4</v>
      </c>
      <c r="D7749">
        <f t="shared" si="1233"/>
        <v>2711.4231561328365</v>
      </c>
      <c r="E7749">
        <f t="shared" si="1231"/>
        <v>-0.22200731793919326</v>
      </c>
      <c r="F7749">
        <f t="shared" si="1234"/>
        <v>1.5237791917599885E-2</v>
      </c>
      <c r="G7749">
        <f t="shared" si="1235"/>
        <v>3.25339977159848E-4</v>
      </c>
      <c r="H7749">
        <f t="shared" si="1236"/>
        <v>1.4912451940440037E-2</v>
      </c>
      <c r="I7749">
        <f t="shared" si="1237"/>
        <v>2.2238122287593381E-4</v>
      </c>
      <c r="J7749">
        <f t="shared" ref="J7749:J7812" si="1240">S$7+S$5*I7748+S$6*J7748</f>
        <v>1.1305441465014338E-4</v>
      </c>
      <c r="K7749">
        <f t="shared" si="1238"/>
        <v>2.6413680166122315</v>
      </c>
      <c r="L7749">
        <f t="shared" si="1239"/>
        <v>33144.296322176866</v>
      </c>
    </row>
    <row r="7750" spans="1:12" x14ac:dyDescent="0.25">
      <c r="A7750" s="1">
        <v>37175</v>
      </c>
      <c r="B7750">
        <v>1701.469971</v>
      </c>
      <c r="C7750">
        <f t="shared" si="1232"/>
        <v>1.8500029697918937E-4</v>
      </c>
      <c r="D7750">
        <f t="shared" si="1233"/>
        <v>2712.5784112965898</v>
      </c>
      <c r="E7750">
        <f t="shared" si="1231"/>
        <v>-0.20255801229697967</v>
      </c>
      <c r="F7750">
        <f t="shared" si="1234"/>
        <v>1.963430593919302E-2</v>
      </c>
      <c r="G7750">
        <f t="shared" si="1235"/>
        <v>3.25339977159848E-4</v>
      </c>
      <c r="H7750">
        <f t="shared" si="1236"/>
        <v>1.9308965962033173E-2</v>
      </c>
      <c r="I7750">
        <f t="shared" si="1237"/>
        <v>3.7283616652295567E-4</v>
      </c>
      <c r="J7750">
        <f t="shared" si="1240"/>
        <v>1.2519014462818032E-4</v>
      </c>
      <c r="K7750">
        <f t="shared" si="1238"/>
        <v>2.0848203342226626</v>
      </c>
      <c r="L7750">
        <f t="shared" si="1239"/>
        <v>33169.134778627194</v>
      </c>
    </row>
    <row r="7751" spans="1:12" x14ac:dyDescent="0.25">
      <c r="A7751" s="1">
        <v>37176</v>
      </c>
      <c r="B7751">
        <v>1703.400024</v>
      </c>
      <c r="C7751">
        <f t="shared" si="1232"/>
        <v>1.8500029697918937E-4</v>
      </c>
      <c r="D7751">
        <f t="shared" si="1233"/>
        <v>2713.7341586795269</v>
      </c>
      <c r="E7751">
        <f t="shared" si="1231"/>
        <v>-0.2022506522637908</v>
      </c>
      <c r="F7751">
        <f t="shared" si="1234"/>
        <v>4.9236033016786251E-4</v>
      </c>
      <c r="G7751">
        <f t="shared" si="1235"/>
        <v>3.25339977159848E-4</v>
      </c>
      <c r="H7751">
        <f t="shared" si="1236"/>
        <v>1.6702035300801451E-4</v>
      </c>
      <c r="I7751">
        <f t="shared" si="1237"/>
        <v>2.7895798318921784E-8</v>
      </c>
      <c r="J7751">
        <f t="shared" si="1240"/>
        <v>1.5367788329395844E-4</v>
      </c>
      <c r="K7751">
        <f t="shared" si="1238"/>
        <v>3.4712966127123086</v>
      </c>
      <c r="L7751">
        <f t="shared" si="1239"/>
        <v>33193.991849107362</v>
      </c>
    </row>
    <row r="7752" spans="1:12" x14ac:dyDescent="0.25">
      <c r="A7752" s="1">
        <v>37179</v>
      </c>
      <c r="B7752">
        <v>1696.3100589999999</v>
      </c>
      <c r="C7752">
        <f t="shared" si="1232"/>
        <v>1.8500029697918937E-4</v>
      </c>
      <c r="D7752">
        <f t="shared" si="1233"/>
        <v>2714.8903984913673</v>
      </c>
      <c r="E7752">
        <f t="shared" si="1231"/>
        <v>-0.20424706416063954</v>
      </c>
      <c r="F7752">
        <f t="shared" si="1234"/>
        <v>-1.8114115998693059E-3</v>
      </c>
      <c r="G7752">
        <f t="shared" si="1235"/>
        <v>3.25339977159848E-4</v>
      </c>
      <c r="H7752">
        <f t="shared" si="1236"/>
        <v>-2.1367515770291537E-3</v>
      </c>
      <c r="I7752">
        <f t="shared" si="1237"/>
        <v>4.5657073019365756E-6</v>
      </c>
      <c r="J7752">
        <f t="shared" si="1240"/>
        <v>1.34020998947868E-4</v>
      </c>
      <c r="K7752">
        <f t="shared" si="1238"/>
        <v>3.5227849456852951</v>
      </c>
      <c r="L7752">
        <f t="shared" si="1239"/>
        <v>33218.867547566741</v>
      </c>
    </row>
    <row r="7753" spans="1:12" x14ac:dyDescent="0.25">
      <c r="A7753" s="1">
        <v>37180</v>
      </c>
      <c r="B7753">
        <v>1722.0699460000001</v>
      </c>
      <c r="C7753">
        <f t="shared" si="1232"/>
        <v>1.8500029697918937E-4</v>
      </c>
      <c r="D7753">
        <f t="shared" si="1233"/>
        <v>2716.0471309419231</v>
      </c>
      <c r="E7753">
        <f t="shared" si="1231"/>
        <v>-0.19788651449861483</v>
      </c>
      <c r="F7753">
        <f t="shared" si="1234"/>
        <v>6.5455499590041377E-3</v>
      </c>
      <c r="G7753">
        <f t="shared" si="1235"/>
        <v>3.25339977159848E-4</v>
      </c>
      <c r="H7753">
        <f t="shared" si="1236"/>
        <v>6.2202099818442899E-3</v>
      </c>
      <c r="I7753">
        <f t="shared" si="1237"/>
        <v>3.8691012218235341E-5</v>
      </c>
      <c r="J7753">
        <f t="shared" si="1240"/>
        <v>1.1746500043879353E-4</v>
      </c>
      <c r="K7753">
        <f t="shared" si="1238"/>
        <v>3.4410548738145352</v>
      </c>
      <c r="L7753">
        <f t="shared" si="1239"/>
        <v>33243.761887965193</v>
      </c>
    </row>
    <row r="7754" spans="1:12" x14ac:dyDescent="0.25">
      <c r="A7754" s="1">
        <v>37181</v>
      </c>
      <c r="B7754">
        <v>1646.339966</v>
      </c>
      <c r="C7754">
        <f t="shared" si="1232"/>
        <v>1.8500029697918937E-4</v>
      </c>
      <c r="D7754">
        <f t="shared" si="1233"/>
        <v>2717.2043562410877</v>
      </c>
      <c r="E7754">
        <f t="shared" si="1231"/>
        <v>-0.2176027810806227</v>
      </c>
      <c r="F7754">
        <f t="shared" si="1234"/>
        <v>-1.9531266285028881E-2</v>
      </c>
      <c r="G7754">
        <f t="shared" si="1235"/>
        <v>3.25339977159848E-4</v>
      </c>
      <c r="H7754">
        <f t="shared" si="1236"/>
        <v>-1.9856606262188728E-2</v>
      </c>
      <c r="I7754">
        <f t="shared" si="1237"/>
        <v>3.942848122515926E-4</v>
      </c>
      <c r="J7754">
        <f t="shared" si="1240"/>
        <v>1.071325335391515E-4</v>
      </c>
      <c r="K7754">
        <f t="shared" si="1238"/>
        <v>1.8116102983047113</v>
      </c>
      <c r="L7754">
        <f t="shared" si="1239"/>
        <v>33268.674884273059</v>
      </c>
    </row>
    <row r="7755" spans="1:12" x14ac:dyDescent="0.25">
      <c r="A7755" s="1">
        <v>37182</v>
      </c>
      <c r="B7755">
        <v>1652.719971</v>
      </c>
      <c r="C7755">
        <f t="shared" si="1232"/>
        <v>1.8500029697918937E-4</v>
      </c>
      <c r="D7755">
        <f t="shared" si="1233"/>
        <v>2718.362074598851</v>
      </c>
      <c r="E7755">
        <f t="shared" si="1231"/>
        <v>-0.21610802746398994</v>
      </c>
      <c r="F7755">
        <f t="shared" si="1234"/>
        <v>1.679753913612192E-3</v>
      </c>
      <c r="G7755">
        <f t="shared" si="1235"/>
        <v>3.25339977159848E-4</v>
      </c>
      <c r="H7755">
        <f t="shared" si="1236"/>
        <v>1.3544139364523439E-3</v>
      </c>
      <c r="I7755">
        <f t="shared" si="1237"/>
        <v>1.8344371112563338E-6</v>
      </c>
      <c r="J7755">
        <f t="shared" si="1240"/>
        <v>1.4052845418486998E-4</v>
      </c>
      <c r="K7755">
        <f t="shared" si="1238"/>
        <v>3.5095848270894203</v>
      </c>
      <c r="L7755">
        <f t="shared" si="1239"/>
        <v>33293.606550471151</v>
      </c>
    </row>
    <row r="7756" spans="1:12" x14ac:dyDescent="0.25">
      <c r="A7756" s="1">
        <v>37183</v>
      </c>
      <c r="B7756">
        <v>1671.3100589999999</v>
      </c>
      <c r="C7756">
        <f t="shared" si="1232"/>
        <v>1.8500029697918937E-4</v>
      </c>
      <c r="D7756">
        <f t="shared" si="1233"/>
        <v>2719.5202862252931</v>
      </c>
      <c r="E7756">
        <f t="shared" si="1231"/>
        <v>-0.21143527573158183</v>
      </c>
      <c r="F7756">
        <f t="shared" si="1234"/>
        <v>4.8577520293875409E-3</v>
      </c>
      <c r="G7756">
        <f t="shared" si="1235"/>
        <v>3.25339977159848E-4</v>
      </c>
      <c r="H7756">
        <f t="shared" si="1236"/>
        <v>4.5324120522276931E-3</v>
      </c>
      <c r="I7756">
        <f t="shared" si="1237"/>
        <v>2.054275901117885E-5</v>
      </c>
      <c r="J7756">
        <f t="shared" si="1240"/>
        <v>1.2279941563083879E-4</v>
      </c>
      <c r="K7756">
        <f t="shared" si="1238"/>
        <v>3.4998970636617668</v>
      </c>
      <c r="L7756">
        <f t="shared" si="1239"/>
        <v>33318.55690055075</v>
      </c>
    </row>
    <row r="7757" spans="1:12" x14ac:dyDescent="0.25">
      <c r="A7757" s="1">
        <v>37186</v>
      </c>
      <c r="B7757">
        <v>1708.079956</v>
      </c>
      <c r="C7757">
        <f t="shared" si="1232"/>
        <v>1.8500029697918937E-4</v>
      </c>
      <c r="D7757">
        <f t="shared" si="1233"/>
        <v>2720.6789913305756</v>
      </c>
      <c r="E7757">
        <f t="shared" si="1231"/>
        <v>-0.20216910672300425</v>
      </c>
      <c r="F7757">
        <f t="shared" si="1234"/>
        <v>9.4511693055565615E-3</v>
      </c>
      <c r="G7757">
        <f t="shared" si="1235"/>
        <v>3.25339977159848E-4</v>
      </c>
      <c r="H7757">
        <f t="shared" si="1236"/>
        <v>9.1258293283967128E-3</v>
      </c>
      <c r="I7757">
        <f t="shared" si="1237"/>
        <v>8.3280760931025603E-5</v>
      </c>
      <c r="J7757">
        <f t="shared" si="1240"/>
        <v>1.096091517596997E-4</v>
      </c>
      <c r="K7757">
        <f t="shared" si="1238"/>
        <v>3.2604575529347737</v>
      </c>
      <c r="L7757">
        <f t="shared" si="1239"/>
        <v>33343.525948513619</v>
      </c>
    </row>
    <row r="7758" spans="1:12" x14ac:dyDescent="0.25">
      <c r="A7758" s="1">
        <v>37187</v>
      </c>
      <c r="B7758">
        <v>1704.4399410000001</v>
      </c>
      <c r="C7758">
        <f t="shared" si="1232"/>
        <v>1.8500029697918937E-4</v>
      </c>
      <c r="D7758">
        <f t="shared" si="1233"/>
        <v>2721.8381901249577</v>
      </c>
      <c r="E7758">
        <f t="shared" si="1231"/>
        <v>-0.20328060068203158</v>
      </c>
      <c r="F7758">
        <f t="shared" si="1234"/>
        <v>-9.2649366204788919E-4</v>
      </c>
      <c r="G7758">
        <f t="shared" si="1235"/>
        <v>3.25339977159848E-4</v>
      </c>
      <c r="H7758">
        <f t="shared" si="1236"/>
        <v>-1.2518336392077372E-3</v>
      </c>
      <c r="I7758">
        <f t="shared" si="1237"/>
        <v>1.5670874602520872E-6</v>
      </c>
      <c r="J7758">
        <f t="shared" si="1240"/>
        <v>1.0561438784264009E-4</v>
      </c>
      <c r="K7758">
        <f t="shared" si="1238"/>
        <v>3.6515005296557033</v>
      </c>
      <c r="L7758">
        <f t="shared" si="1239"/>
        <v>33368.513708372033</v>
      </c>
    </row>
    <row r="7759" spans="1:12" x14ac:dyDescent="0.25">
      <c r="A7759" s="1">
        <v>37188</v>
      </c>
      <c r="B7759">
        <v>1731.540039</v>
      </c>
      <c r="C7759">
        <f t="shared" si="1232"/>
        <v>1.8500029697918937E-4</v>
      </c>
      <c r="D7759">
        <f t="shared" si="1233"/>
        <v>2722.9978828187877</v>
      </c>
      <c r="E7759">
        <f t="shared" si="1231"/>
        <v>-0.19661476532480382</v>
      </c>
      <c r="F7759">
        <f t="shared" si="1234"/>
        <v>6.850835654207188E-3</v>
      </c>
      <c r="G7759">
        <f t="shared" si="1235"/>
        <v>3.25339977159848E-4</v>
      </c>
      <c r="H7759">
        <f t="shared" si="1236"/>
        <v>6.5254956770473401E-3</v>
      </c>
      <c r="I7759">
        <f t="shared" si="1237"/>
        <v>4.2582093831163522E-5</v>
      </c>
      <c r="J7759">
        <f t="shared" si="1240"/>
        <v>9.2400546219516432E-5</v>
      </c>
      <c r="K7759">
        <f t="shared" si="1238"/>
        <v>3.4953290771899717</v>
      </c>
      <c r="L7759">
        <f t="shared" si="1239"/>
        <v>33393.520194148681</v>
      </c>
    </row>
    <row r="7760" spans="1:12" x14ac:dyDescent="0.25">
      <c r="A7760" s="1">
        <v>37189</v>
      </c>
      <c r="B7760">
        <v>1775.469971</v>
      </c>
      <c r="C7760">
        <f t="shared" si="1232"/>
        <v>1.8500029697918937E-4</v>
      </c>
      <c r="D7760">
        <f t="shared" si="1233"/>
        <v>2724.1580696224964</v>
      </c>
      <c r="E7760">
        <f t="shared" si="1231"/>
        <v>-0.18591897260443258</v>
      </c>
      <c r="F7760">
        <f t="shared" si="1234"/>
        <v>1.0880793017350676E-2</v>
      </c>
      <c r="G7760">
        <f t="shared" si="1235"/>
        <v>3.25339977159848E-4</v>
      </c>
      <c r="H7760">
        <f t="shared" si="1236"/>
        <v>1.0555453040190827E-2</v>
      </c>
      <c r="I7760">
        <f t="shared" si="1237"/>
        <v>1.1141758888367378E-4</v>
      </c>
      <c r="J7760">
        <f t="shared" si="1240"/>
        <v>8.5796141602847168E-5</v>
      </c>
      <c r="K7760">
        <f t="shared" si="1238"/>
        <v>3.113513879846348</v>
      </c>
      <c r="L7760">
        <f t="shared" si="1239"/>
        <v>33418.545419876966</v>
      </c>
    </row>
    <row r="7761" spans="1:12" x14ac:dyDescent="0.25">
      <c r="A7761" s="1">
        <v>37190</v>
      </c>
      <c r="B7761">
        <v>1768.959961</v>
      </c>
      <c r="C7761">
        <f t="shared" si="1232"/>
        <v>1.8500029697918937E-4</v>
      </c>
      <c r="D7761">
        <f t="shared" si="1233"/>
        <v>2725.3187507466132</v>
      </c>
      <c r="E7761">
        <f t="shared" si="1231"/>
        <v>-0.18769930115084188</v>
      </c>
      <c r="F7761">
        <f t="shared" si="1234"/>
        <v>-1.5953282494298726E-3</v>
      </c>
      <c r="G7761">
        <f t="shared" si="1235"/>
        <v>3.25339977159848E-4</v>
      </c>
      <c r="H7761">
        <f t="shared" si="1236"/>
        <v>-1.9206682265897207E-3</v>
      </c>
      <c r="I7761">
        <f t="shared" si="1237"/>
        <v>3.6889664366313025E-6</v>
      </c>
      <c r="J7761">
        <f t="shared" si="1240"/>
        <v>8.8256273900714951E-5</v>
      </c>
      <c r="K7761">
        <f t="shared" si="1238"/>
        <v>3.7277951790285</v>
      </c>
      <c r="L7761">
        <f t="shared" si="1239"/>
        <v>33443.589399600605</v>
      </c>
    </row>
    <row r="7762" spans="1:12" x14ac:dyDescent="0.25">
      <c r="A7762" s="1">
        <v>37193</v>
      </c>
      <c r="B7762">
        <v>1699.5200199999999</v>
      </c>
      <c r="C7762">
        <f t="shared" si="1232"/>
        <v>1.8500029697918937E-4</v>
      </c>
      <c r="D7762">
        <f t="shared" si="1233"/>
        <v>2726.4799264017515</v>
      </c>
      <c r="E7762">
        <f t="shared" si="1231"/>
        <v>-0.20527601970920983</v>
      </c>
      <c r="F7762">
        <f t="shared" si="1234"/>
        <v>-1.7391718261388522E-2</v>
      </c>
      <c r="G7762">
        <f t="shared" si="1235"/>
        <v>3.25339977159848E-4</v>
      </c>
      <c r="H7762">
        <f t="shared" si="1236"/>
        <v>-1.7717058238548369E-2</v>
      </c>
      <c r="I7762">
        <f t="shared" si="1237"/>
        <v>3.1389415262811463E-4</v>
      </c>
      <c r="J7762">
        <f t="shared" si="1240"/>
        <v>7.7555984235795077E-5</v>
      </c>
      <c r="K7762">
        <f t="shared" si="1238"/>
        <v>1.7896550011902446</v>
      </c>
      <c r="L7762">
        <f t="shared" si="1239"/>
        <v>33468.652147373919</v>
      </c>
    </row>
    <row r="7763" spans="1:12" x14ac:dyDescent="0.25">
      <c r="A7763" s="1">
        <v>37194</v>
      </c>
      <c r="B7763">
        <v>1667.410034</v>
      </c>
      <c r="C7763">
        <f t="shared" si="1232"/>
        <v>1.8500029697918937E-4</v>
      </c>
      <c r="D7763">
        <f t="shared" si="1233"/>
        <v>2727.6415967986131</v>
      </c>
      <c r="E7763">
        <f t="shared" si="1231"/>
        <v>-0.21374489422630072</v>
      </c>
      <c r="F7763">
        <f t="shared" si="1234"/>
        <v>-8.2838742201118976E-3</v>
      </c>
      <c r="G7763">
        <f t="shared" si="1235"/>
        <v>3.25339977159848E-4</v>
      </c>
      <c r="H7763">
        <f t="shared" si="1236"/>
        <v>-8.6092141972717463E-3</v>
      </c>
      <c r="I7763">
        <f t="shared" si="1237"/>
        <v>7.4118569094505405E-5</v>
      </c>
      <c r="J7763">
        <f t="shared" si="1240"/>
        <v>1.0522218008181887E-4</v>
      </c>
      <c r="K7763">
        <f t="shared" si="1238"/>
        <v>3.308579377113158</v>
      </c>
      <c r="L7763">
        <f t="shared" si="1239"/>
        <v>33493.733677261749</v>
      </c>
    </row>
    <row r="7764" spans="1:12" x14ac:dyDescent="0.25">
      <c r="A7764" s="1">
        <v>37195</v>
      </c>
      <c r="B7764">
        <v>1690.1999510000001</v>
      </c>
      <c r="C7764">
        <f t="shared" si="1232"/>
        <v>1.8500029697918937E-4</v>
      </c>
      <c r="D7764">
        <f t="shared" si="1233"/>
        <v>2728.8037621479953</v>
      </c>
      <c r="E7764">
        <f t="shared" si="1231"/>
        <v>-0.20803422037406438</v>
      </c>
      <c r="F7764">
        <f t="shared" si="1234"/>
        <v>5.8956741492157683E-3</v>
      </c>
      <c r="G7764">
        <f t="shared" si="1235"/>
        <v>3.25339977159848E-4</v>
      </c>
      <c r="H7764">
        <f t="shared" si="1236"/>
        <v>5.5703341720559204E-3</v>
      </c>
      <c r="I7764">
        <f t="shared" si="1237"/>
        <v>3.102862278837392E-5</v>
      </c>
      <c r="J7764">
        <f t="shared" si="1240"/>
        <v>1.0070672810923147E-4</v>
      </c>
      <c r="K7764">
        <f t="shared" si="1238"/>
        <v>3.5286560719151319</v>
      </c>
      <c r="L7764">
        <f t="shared" si="1239"/>
        <v>33518.834003339478</v>
      </c>
    </row>
    <row r="7765" spans="1:12" x14ac:dyDescent="0.25">
      <c r="A7765" s="1">
        <v>37196</v>
      </c>
      <c r="B7765">
        <v>1746.3000489999999</v>
      </c>
      <c r="C7765">
        <f t="shared" si="1232"/>
        <v>1.8500029697918937E-4</v>
      </c>
      <c r="D7765">
        <f t="shared" si="1233"/>
        <v>2729.9664226607838</v>
      </c>
      <c r="E7765">
        <f t="shared" si="1231"/>
        <v>-0.19403843925942743</v>
      </c>
      <c r="F7765">
        <f t="shared" si="1234"/>
        <v>1.4180781411616383E-2</v>
      </c>
      <c r="G7765">
        <f t="shared" si="1235"/>
        <v>3.25339977159848E-4</v>
      </c>
      <c r="H7765">
        <f t="shared" si="1236"/>
        <v>1.3855441434456535E-2</v>
      </c>
      <c r="I7765">
        <f t="shared" si="1237"/>
        <v>1.9197325734365494E-4</v>
      </c>
      <c r="J7765">
        <f t="shared" si="1240"/>
        <v>9.1643518967078204E-5</v>
      </c>
      <c r="K7765">
        <f t="shared" si="1238"/>
        <v>2.6824722715251781</v>
      </c>
      <c r="L7765">
        <f t="shared" si="1239"/>
        <v>33543.953139693047</v>
      </c>
    </row>
    <row r="7766" spans="1:12" x14ac:dyDescent="0.25">
      <c r="A7766" s="1">
        <v>37197</v>
      </c>
      <c r="B7766">
        <v>1745.7299800000001</v>
      </c>
      <c r="C7766">
        <f t="shared" si="1232"/>
        <v>1.8500029697918937E-4</v>
      </c>
      <c r="D7766">
        <f t="shared" si="1233"/>
        <v>2731.1295785479488</v>
      </c>
      <c r="E7766">
        <f t="shared" si="1231"/>
        <v>-0.1943652354866523</v>
      </c>
      <c r="F7766">
        <f t="shared" si="1234"/>
        <v>-1.4179593024543635E-4</v>
      </c>
      <c r="G7766">
        <f t="shared" si="1235"/>
        <v>3.25339977159848E-4</v>
      </c>
      <c r="H7766">
        <f t="shared" si="1236"/>
        <v>-4.6713590740528435E-4</v>
      </c>
      <c r="I7766">
        <f t="shared" si="1237"/>
        <v>2.182159559873584E-7</v>
      </c>
      <c r="J7766">
        <f t="shared" si="1240"/>
        <v>1.0294343133859816E-4</v>
      </c>
      <c r="K7766">
        <f t="shared" si="1238"/>
        <v>3.6706670493948872</v>
      </c>
      <c r="L7766">
        <f t="shared" si="1239"/>
        <v>33569.091100418875</v>
      </c>
    </row>
    <row r="7767" spans="1:12" x14ac:dyDescent="0.25">
      <c r="A7767" s="1">
        <v>37200</v>
      </c>
      <c r="B7767">
        <v>1793.650024</v>
      </c>
      <c r="C7767">
        <f t="shared" si="1232"/>
        <v>1.8500029697918937E-4</v>
      </c>
      <c r="D7767">
        <f t="shared" si="1233"/>
        <v>2732.2932300205589</v>
      </c>
      <c r="E7767">
        <f t="shared" si="1231"/>
        <v>-0.18278959836875064</v>
      </c>
      <c r="F7767">
        <f t="shared" si="1234"/>
        <v>1.1760637414881092E-2</v>
      </c>
      <c r="G7767">
        <f t="shared" si="1235"/>
        <v>3.25339977159848E-4</v>
      </c>
      <c r="H7767">
        <f t="shared" si="1236"/>
        <v>1.1435297437721243E-2</v>
      </c>
      <c r="I7767">
        <f t="shared" si="1237"/>
        <v>1.3076602748915403E-4</v>
      </c>
      <c r="J7767">
        <f t="shared" si="1240"/>
        <v>8.9916673800780021E-5</v>
      </c>
      <c r="K7767">
        <f t="shared" si="1238"/>
        <v>3.0122238874041609</v>
      </c>
      <c r="L7767">
        <f t="shared" si="1239"/>
        <v>33594.247899624141</v>
      </c>
    </row>
    <row r="7768" spans="1:12" x14ac:dyDescent="0.25">
      <c r="A7768" s="1">
        <v>37201</v>
      </c>
      <c r="B7768">
        <v>1835.079956</v>
      </c>
      <c r="C7768">
        <f t="shared" si="1232"/>
        <v>1.8500029697918937E-4</v>
      </c>
      <c r="D7768">
        <f t="shared" si="1233"/>
        <v>2733.4573772897652</v>
      </c>
      <c r="E7768">
        <f t="shared" si="1231"/>
        <v>-0.17305731475929731</v>
      </c>
      <c r="F7768">
        <f t="shared" si="1234"/>
        <v>9.9172839064327611E-3</v>
      </c>
      <c r="G7768">
        <f t="shared" si="1235"/>
        <v>3.25339977159848E-4</v>
      </c>
      <c r="H7768">
        <f t="shared" si="1236"/>
        <v>9.5919439292729124E-3</v>
      </c>
      <c r="I7768">
        <f t="shared" si="1237"/>
        <v>9.2005388342315483E-5</v>
      </c>
      <c r="J7768">
        <f t="shared" si="1240"/>
        <v>9.41462786974647E-5</v>
      </c>
      <c r="K7768">
        <f t="shared" si="1238"/>
        <v>3.2277619023671797</v>
      </c>
      <c r="L7768">
        <f t="shared" si="1239"/>
        <v>33619.423551426407</v>
      </c>
    </row>
    <row r="7769" spans="1:12" x14ac:dyDescent="0.25">
      <c r="A7769" s="1">
        <v>37202</v>
      </c>
      <c r="B7769">
        <v>1837.530029</v>
      </c>
      <c r="C7769">
        <f t="shared" si="1232"/>
        <v>1.8500029697918937E-4</v>
      </c>
      <c r="D7769">
        <f t="shared" si="1233"/>
        <v>2734.6220205668096</v>
      </c>
      <c r="E7769">
        <f t="shared" si="1231"/>
        <v>-0.17266286156333344</v>
      </c>
      <c r="F7769">
        <f t="shared" si="1234"/>
        <v>5.7945349294286075E-4</v>
      </c>
      <c r="G7769">
        <f t="shared" si="1235"/>
        <v>3.25339977159848E-4</v>
      </c>
      <c r="H7769">
        <f t="shared" si="1236"/>
        <v>2.5411351578301275E-4</v>
      </c>
      <c r="I7769">
        <f t="shared" si="1237"/>
        <v>6.4573678903603475E-8</v>
      </c>
      <c r="J7769">
        <f t="shared" si="1240"/>
        <v>9.3205210893038777E-5</v>
      </c>
      <c r="K7769">
        <f t="shared" si="1238"/>
        <v>3.7210685243302626</v>
      </c>
      <c r="L7769">
        <f t="shared" si="1239"/>
        <v>33644.618069953889</v>
      </c>
    </row>
    <row r="7770" spans="1:12" x14ac:dyDescent="0.25">
      <c r="A7770" s="1">
        <v>37203</v>
      </c>
      <c r="B7770">
        <v>1827.7700199999999</v>
      </c>
      <c r="C7770">
        <f t="shared" si="1232"/>
        <v>1.8500029697918937E-4</v>
      </c>
      <c r="D7770">
        <f t="shared" si="1233"/>
        <v>2735.7871600630283</v>
      </c>
      <c r="E7770">
        <f t="shared" si="1231"/>
        <v>-0.17516075740158765</v>
      </c>
      <c r="F7770">
        <f t="shared" si="1234"/>
        <v>-2.3128955412747843E-3</v>
      </c>
      <c r="G7770">
        <f t="shared" si="1235"/>
        <v>3.25339977159848E-4</v>
      </c>
      <c r="H7770">
        <f t="shared" si="1236"/>
        <v>-2.6382355184346321E-3</v>
      </c>
      <c r="I7770">
        <f t="shared" si="1237"/>
        <v>6.9602866507300523E-6</v>
      </c>
      <c r="J7770">
        <f t="shared" si="1240"/>
        <v>8.1428406044337348E-5</v>
      </c>
      <c r="K7770">
        <f t="shared" si="1238"/>
        <v>3.7462159663640064</v>
      </c>
      <c r="L7770">
        <f t="shared" si="1239"/>
        <v>33669.831469345365</v>
      </c>
    </row>
    <row r="7771" spans="1:12" x14ac:dyDescent="0.25">
      <c r="A7771" s="1">
        <v>37204</v>
      </c>
      <c r="B7771">
        <v>1828.4799800000001</v>
      </c>
      <c r="C7771">
        <f t="shared" si="1232"/>
        <v>1.8500029697918937E-4</v>
      </c>
      <c r="D7771">
        <f t="shared" si="1233"/>
        <v>2736.9527959898478</v>
      </c>
      <c r="E7771">
        <f t="shared" si="1231"/>
        <v>-0.17517709761555977</v>
      </c>
      <c r="F7771">
        <f t="shared" si="1234"/>
        <v>1.6866008300731039E-4</v>
      </c>
      <c r="G7771">
        <f t="shared" si="1235"/>
        <v>3.25339977159848E-4</v>
      </c>
      <c r="H7771">
        <f t="shared" si="1236"/>
        <v>-1.5667989415253761E-4</v>
      </c>
      <c r="I7771">
        <f t="shared" si="1237"/>
        <v>2.454858923165039E-8</v>
      </c>
      <c r="J7771">
        <f t="shared" si="1240"/>
        <v>7.2007253434616517E-5</v>
      </c>
      <c r="K7771">
        <f t="shared" si="1238"/>
        <v>3.8502628585910967</v>
      </c>
      <c r="L7771">
        <f t="shared" si="1239"/>
        <v>33695.06376375023</v>
      </c>
    </row>
    <row r="7772" spans="1:12" x14ac:dyDescent="0.25">
      <c r="A7772" s="1">
        <v>37207</v>
      </c>
      <c r="B7772">
        <v>1840.130005</v>
      </c>
      <c r="C7772">
        <f t="shared" si="1232"/>
        <v>1.8500029697918937E-4</v>
      </c>
      <c r="D7772">
        <f t="shared" si="1233"/>
        <v>2738.118928558777</v>
      </c>
      <c r="E7772">
        <f t="shared" si="1231"/>
        <v>-0.17260380057385882</v>
      </c>
      <c r="F7772">
        <f t="shared" si="1234"/>
        <v>2.7582973386799381E-3</v>
      </c>
      <c r="G7772">
        <f t="shared" si="1235"/>
        <v>3.25339977159848E-4</v>
      </c>
      <c r="H7772">
        <f t="shared" si="1236"/>
        <v>2.4329573615200903E-3</v>
      </c>
      <c r="I7772">
        <f t="shared" si="1237"/>
        <v>5.9192815229747993E-6</v>
      </c>
      <c r="J7772">
        <f t="shared" si="1240"/>
        <v>6.2986411364937011E-5</v>
      </c>
      <c r="K7772">
        <f t="shared" si="1238"/>
        <v>3.8703686806531157</v>
      </c>
      <c r="L7772">
        <f t="shared" si="1239"/>
        <v>33720.314967328472</v>
      </c>
    </row>
    <row r="7773" spans="1:12" x14ac:dyDescent="0.25">
      <c r="A7773" s="1">
        <v>37208</v>
      </c>
      <c r="B7773">
        <v>1892.1099850000001</v>
      </c>
      <c r="C7773">
        <f t="shared" si="1232"/>
        <v>1.8500029697918937E-4</v>
      </c>
      <c r="D7773">
        <f t="shared" si="1233"/>
        <v>2739.2855579814227</v>
      </c>
      <c r="E7773">
        <f t="shared" si="1231"/>
        <v>-0.16069093025777237</v>
      </c>
      <c r="F7773">
        <f t="shared" si="1234"/>
        <v>1.2097870613065886E-2</v>
      </c>
      <c r="G7773">
        <f t="shared" si="1235"/>
        <v>3.25339977159848E-4</v>
      </c>
      <c r="H7773">
        <f t="shared" si="1236"/>
        <v>1.1772530635906038E-2</v>
      </c>
      <c r="I7773">
        <f t="shared" si="1237"/>
        <v>1.3859247757334623E-4</v>
      </c>
      <c r="J7773">
        <f t="shared" si="1240"/>
        <v>5.5842991051346544E-5</v>
      </c>
      <c r="K7773">
        <f t="shared" si="1238"/>
        <v>2.7366327156777697</v>
      </c>
      <c r="L7773">
        <f t="shared" si="1239"/>
        <v>33745.585094250644</v>
      </c>
    </row>
    <row r="7774" spans="1:12" x14ac:dyDescent="0.25">
      <c r="A7774" s="1">
        <v>37209</v>
      </c>
      <c r="B7774">
        <v>1903.1899410000001</v>
      </c>
      <c r="C7774">
        <f t="shared" si="1232"/>
        <v>1.8500029697918937E-4</v>
      </c>
      <c r="D7774">
        <f t="shared" si="1233"/>
        <v>2740.4526844694792</v>
      </c>
      <c r="E7774">
        <f t="shared" si="1231"/>
        <v>-0.15834017448016358</v>
      </c>
      <c r="F7774">
        <f t="shared" si="1234"/>
        <v>2.5357560745877805E-3</v>
      </c>
      <c r="G7774">
        <f t="shared" si="1235"/>
        <v>3.25339977159848E-4</v>
      </c>
      <c r="H7774">
        <f t="shared" si="1236"/>
        <v>2.2104160974279327E-3</v>
      </c>
      <c r="I7774">
        <f t="shared" si="1237"/>
        <v>4.8859393237685322E-6</v>
      </c>
      <c r="J7774">
        <f t="shared" si="1240"/>
        <v>6.5443033564139535E-5</v>
      </c>
      <c r="K7774">
        <f t="shared" si="1238"/>
        <v>3.8608970089407304</v>
      </c>
      <c r="L7774">
        <f t="shared" si="1239"/>
        <v>33770.874158698076</v>
      </c>
    </row>
    <row r="7775" spans="1:12" x14ac:dyDescent="0.25">
      <c r="A7775" s="1">
        <v>37210</v>
      </c>
      <c r="B7775">
        <v>1900.5699460000001</v>
      </c>
      <c r="C7775">
        <f t="shared" si="1232"/>
        <v>1.8500029697918937E-4</v>
      </c>
      <c r="D7775">
        <f t="shared" si="1233"/>
        <v>2741.6203082347311</v>
      </c>
      <c r="E7775">
        <f t="shared" si="1231"/>
        <v>-0.15912345100112235</v>
      </c>
      <c r="F7775">
        <f t="shared" si="1234"/>
        <v>-5.9827622397934377E-4</v>
      </c>
      <c r="G7775">
        <f t="shared" si="1235"/>
        <v>3.25339977159848E-4</v>
      </c>
      <c r="H7775">
        <f t="shared" si="1236"/>
        <v>-9.2361620113919182E-4</v>
      </c>
      <c r="I7775">
        <f t="shared" si="1237"/>
        <v>8.5306688700679202E-7</v>
      </c>
      <c r="J7775">
        <f t="shared" si="1240"/>
        <v>5.7856510431750892E-5</v>
      </c>
      <c r="K7775">
        <f t="shared" si="1238"/>
        <v>3.9524614886274048</v>
      </c>
      <c r="L7775">
        <f t="shared" si="1239"/>
        <v>33796.182174862573</v>
      </c>
    </row>
    <row r="7776" spans="1:12" x14ac:dyDescent="0.25">
      <c r="A7776" s="1">
        <v>37211</v>
      </c>
      <c r="B7776">
        <v>1898.579956</v>
      </c>
      <c r="C7776">
        <f t="shared" si="1232"/>
        <v>1.8500029697918937E-4</v>
      </c>
      <c r="D7776">
        <f t="shared" si="1233"/>
        <v>2742.788429489055</v>
      </c>
      <c r="E7776">
        <f t="shared" si="1231"/>
        <v>-0.15976341716013653</v>
      </c>
      <c r="F7776">
        <f t="shared" si="1234"/>
        <v>-4.5496586203475076E-4</v>
      </c>
      <c r="G7776">
        <f t="shared" si="1235"/>
        <v>3.25339977159848E-4</v>
      </c>
      <c r="H7776">
        <f t="shared" si="1236"/>
        <v>-7.8030583919459881E-4</v>
      </c>
      <c r="I7776">
        <f t="shared" si="1237"/>
        <v>6.0887720268118707E-7</v>
      </c>
      <c r="J7776">
        <f t="shared" si="1240"/>
        <v>5.0777351885001726E-5</v>
      </c>
      <c r="K7776">
        <f t="shared" si="1238"/>
        <v>4.0190959738612237</v>
      </c>
      <c r="L7776">
        <f t="shared" si="1239"/>
        <v>33821.509156946602</v>
      </c>
    </row>
    <row r="7777" spans="1:12" x14ac:dyDescent="0.25">
      <c r="A7777" s="1">
        <v>37214</v>
      </c>
      <c r="B7777">
        <v>1934.420044</v>
      </c>
      <c r="C7777">
        <f t="shared" si="1232"/>
        <v>1.8500029697918937E-4</v>
      </c>
      <c r="D7777">
        <f t="shared" si="1233"/>
        <v>2743.9570484444112</v>
      </c>
      <c r="E7777">
        <f t="shared" si="1231"/>
        <v>-0.15182652541768471</v>
      </c>
      <c r="F7777">
        <f t="shared" si="1234"/>
        <v>8.1218920394308114E-3</v>
      </c>
      <c r="G7777">
        <f t="shared" si="1235"/>
        <v>3.25339977159848E-4</v>
      </c>
      <c r="H7777">
        <f t="shared" si="1236"/>
        <v>7.7965520622709636E-3</v>
      </c>
      <c r="I7777">
        <f t="shared" si="1237"/>
        <v>6.0786224059701616E-5</v>
      </c>
      <c r="J7777">
        <f t="shared" si="1240"/>
        <v>4.4591048708354435E-5</v>
      </c>
      <c r="K7777">
        <f t="shared" si="1238"/>
        <v>3.4084534686017633</v>
      </c>
      <c r="L7777">
        <f t="shared" si="1239"/>
        <v>33846.855119163309</v>
      </c>
    </row>
    <row r="7778" spans="1:12" x14ac:dyDescent="0.25">
      <c r="A7778" s="1">
        <v>37215</v>
      </c>
      <c r="B7778">
        <v>1880.51001</v>
      </c>
      <c r="C7778">
        <f t="shared" si="1232"/>
        <v>1.8500029697918937E-4</v>
      </c>
      <c r="D7778">
        <f t="shared" si="1233"/>
        <v>2745.1261653128581</v>
      </c>
      <c r="E7778">
        <f t="shared" si="1231"/>
        <v>-0.16428665978617074</v>
      </c>
      <c r="F7778">
        <f t="shared" si="1234"/>
        <v>-1.2275134071506599E-2</v>
      </c>
      <c r="G7778">
        <f t="shared" si="1235"/>
        <v>3.25339977159848E-4</v>
      </c>
      <c r="H7778">
        <f t="shared" si="1236"/>
        <v>-1.2600474048666448E-2</v>
      </c>
      <c r="I7778">
        <f t="shared" si="1237"/>
        <v>1.5877194625111662E-4</v>
      </c>
      <c r="J7778">
        <f t="shared" si="1240"/>
        <v>4.6382878026506648E-5</v>
      </c>
      <c r="K7778">
        <f t="shared" si="1238"/>
        <v>2.3588153903916034</v>
      </c>
      <c r="L7778">
        <f t="shared" si="1239"/>
        <v>33872.22007573647</v>
      </c>
    </row>
    <row r="7779" spans="1:12" x14ac:dyDescent="0.25">
      <c r="A7779" s="1">
        <v>37216</v>
      </c>
      <c r="B7779">
        <v>1875.0500489999999</v>
      </c>
      <c r="C7779">
        <f t="shared" si="1232"/>
        <v>1.8500029697918937E-4</v>
      </c>
      <c r="D7779">
        <f t="shared" si="1233"/>
        <v>2746.2957803065428</v>
      </c>
      <c r="E7779">
        <f t="shared" si="1231"/>
        <v>-0.16573444516292257</v>
      </c>
      <c r="F7779">
        <f t="shared" si="1234"/>
        <v>-1.2627850797723994E-3</v>
      </c>
      <c r="G7779">
        <f t="shared" si="1235"/>
        <v>3.25339977159848E-4</v>
      </c>
      <c r="H7779">
        <f t="shared" si="1236"/>
        <v>-1.5881250569322475E-3</v>
      </c>
      <c r="I7779">
        <f t="shared" si="1237"/>
        <v>2.5221411964560543E-6</v>
      </c>
      <c r="J7779">
        <f t="shared" si="1240"/>
        <v>5.9620128885649944E-5</v>
      </c>
      <c r="K7779">
        <f t="shared" si="1238"/>
        <v>3.9236683617527177</v>
      </c>
      <c r="L7779">
        <f t="shared" si="1239"/>
        <v>33897.604040900522</v>
      </c>
    </row>
    <row r="7780" spans="1:12" x14ac:dyDescent="0.25">
      <c r="A7780" s="1">
        <v>37218</v>
      </c>
      <c r="B7780">
        <v>1903.1999510000001</v>
      </c>
      <c r="C7780">
        <f t="shared" si="1232"/>
        <v>1.8500029697918937E-4</v>
      </c>
      <c r="D7780">
        <f t="shared" si="1233"/>
        <v>2747.4658936376977</v>
      </c>
      <c r="E7780">
        <f t="shared" si="1231"/>
        <v>-0.15944789205685428</v>
      </c>
      <c r="F7780">
        <f t="shared" si="1234"/>
        <v>6.471553403047281E-3</v>
      </c>
      <c r="G7780">
        <f t="shared" si="1235"/>
        <v>3.25339977159848E-4</v>
      </c>
      <c r="H7780">
        <f t="shared" si="1236"/>
        <v>6.1462134258874332E-3</v>
      </c>
      <c r="I7780">
        <f t="shared" si="1237"/>
        <v>3.7775939476558936E-5</v>
      </c>
      <c r="J7780">
        <f t="shared" si="1240"/>
        <v>5.2510218692923007E-5</v>
      </c>
      <c r="K7780">
        <f t="shared" si="1238"/>
        <v>3.6486120102141442</v>
      </c>
      <c r="L7780">
        <f t="shared" si="1239"/>
        <v>33923.007028900516</v>
      </c>
    </row>
    <row r="7781" spans="1:12" x14ac:dyDescent="0.25">
      <c r="A7781" s="1">
        <v>37221</v>
      </c>
      <c r="B7781">
        <v>1941.2299800000001</v>
      </c>
      <c r="C7781">
        <f t="shared" si="1232"/>
        <v>1.8500029697918937E-4</v>
      </c>
      <c r="D7781">
        <f t="shared" si="1233"/>
        <v>2748.6365055186507</v>
      </c>
      <c r="E7781">
        <f t="shared" si="1231"/>
        <v>-0.1510403203422328</v>
      </c>
      <c r="F7781">
        <f t="shared" si="1234"/>
        <v>8.5925720116009074E-3</v>
      </c>
      <c r="G7781">
        <f t="shared" si="1235"/>
        <v>3.25339977159848E-4</v>
      </c>
      <c r="H7781">
        <f t="shared" si="1236"/>
        <v>8.2672320344410587E-3</v>
      </c>
      <c r="I7781">
        <f t="shared" si="1237"/>
        <v>6.8347125511288443E-5</v>
      </c>
      <c r="J7781">
        <f t="shared" si="1240"/>
        <v>5.052812463178438E-5</v>
      </c>
      <c r="K7781">
        <f t="shared" si="1238"/>
        <v>3.35122414310504</v>
      </c>
      <c r="L7781">
        <f t="shared" si="1239"/>
        <v>33948.429053992346</v>
      </c>
    </row>
    <row r="7782" spans="1:12" x14ac:dyDescent="0.25">
      <c r="A7782" s="1">
        <v>37222</v>
      </c>
      <c r="B7782">
        <v>1935.969971</v>
      </c>
      <c r="C7782">
        <f t="shared" si="1232"/>
        <v>1.8500029697918937E-4</v>
      </c>
      <c r="D7782">
        <f t="shared" si="1233"/>
        <v>2749.8076161618214</v>
      </c>
      <c r="E7782">
        <f t="shared" si="1231"/>
        <v>-0.15240369385380559</v>
      </c>
      <c r="F7782">
        <f t="shared" si="1234"/>
        <v>-1.1783732145933534E-3</v>
      </c>
      <c r="G7782">
        <f t="shared" si="1235"/>
        <v>3.25339977159848E-4</v>
      </c>
      <c r="H7782">
        <f t="shared" si="1236"/>
        <v>-1.5037131917532015E-3</v>
      </c>
      <c r="I7782">
        <f t="shared" si="1237"/>
        <v>2.2611533630526003E-6</v>
      </c>
      <c r="J7782">
        <f t="shared" si="1240"/>
        <v>5.2447907339169904E-5</v>
      </c>
      <c r="K7782">
        <f t="shared" si="1238"/>
        <v>3.98735034499088</v>
      </c>
      <c r="L7782">
        <f t="shared" si="1239"/>
        <v>33973.870130442432</v>
      </c>
    </row>
    <row r="7783" spans="1:12" x14ac:dyDescent="0.25">
      <c r="A7783" s="1">
        <v>37223</v>
      </c>
      <c r="B7783">
        <v>1887.969971</v>
      </c>
      <c r="C7783">
        <f t="shared" si="1232"/>
        <v>1.8500029697918937E-4</v>
      </c>
      <c r="D7783">
        <f t="shared" si="1233"/>
        <v>2750.9792257797126</v>
      </c>
      <c r="E7783">
        <f t="shared" si="1231"/>
        <v>-0.16349222842503597</v>
      </c>
      <c r="F7783">
        <f t="shared" si="1234"/>
        <v>-1.0903534274251392E-2</v>
      </c>
      <c r="G7783">
        <f t="shared" si="1235"/>
        <v>3.25339977159848E-4</v>
      </c>
      <c r="H7783">
        <f t="shared" si="1236"/>
        <v>-1.1228874251411241E-2</v>
      </c>
      <c r="I7783">
        <f t="shared" si="1237"/>
        <v>1.2608761695400634E-4</v>
      </c>
      <c r="J7783">
        <f t="shared" si="1240"/>
        <v>4.6240970504354497E-5</v>
      </c>
      <c r="K7783">
        <f t="shared" si="1238"/>
        <v>2.7085080920257116</v>
      </c>
      <c r="L7783">
        <f t="shared" si="1239"/>
        <v>33999.330272527921</v>
      </c>
    </row>
    <row r="7784" spans="1:12" x14ac:dyDescent="0.25">
      <c r="A7784" s="1">
        <v>37224</v>
      </c>
      <c r="B7784">
        <v>1933.26001</v>
      </c>
      <c r="C7784">
        <f t="shared" si="1232"/>
        <v>1.8500029697918937E-4</v>
      </c>
      <c r="D7784">
        <f t="shared" si="1233"/>
        <v>2752.1513345849248</v>
      </c>
      <c r="E7784">
        <f t="shared" si="1231"/>
        <v>-0.15338204355427631</v>
      </c>
      <c r="F7784">
        <f t="shared" si="1234"/>
        <v>1.0295185167739085E-2</v>
      </c>
      <c r="G7784">
        <f t="shared" si="1235"/>
        <v>3.25339977159848E-4</v>
      </c>
      <c r="H7784">
        <f t="shared" si="1236"/>
        <v>9.9698451905792362E-3</v>
      </c>
      <c r="I7784">
        <f t="shared" si="1237"/>
        <v>9.9397813124115929E-5</v>
      </c>
      <c r="J7784">
        <f t="shared" si="1240"/>
        <v>5.560110307168389E-5</v>
      </c>
      <c r="K7784">
        <f t="shared" si="1238"/>
        <v>3.0858677330166384</v>
      </c>
      <c r="L7784">
        <f t="shared" si="1239"/>
        <v>34024.809494536668</v>
      </c>
    </row>
    <row r="7785" spans="1:12" x14ac:dyDescent="0.25">
      <c r="A7785" s="1">
        <v>37225</v>
      </c>
      <c r="B7785">
        <v>1930.579956</v>
      </c>
      <c r="C7785">
        <f t="shared" si="1232"/>
        <v>1.8500029697918937E-4</v>
      </c>
      <c r="D7785">
        <f t="shared" si="1233"/>
        <v>2753.323942790149</v>
      </c>
      <c r="E7785">
        <f t="shared" si="1231"/>
        <v>-0.15416951851910277</v>
      </c>
      <c r="F7785">
        <f t="shared" si="1234"/>
        <v>-6.0247466784701942E-4</v>
      </c>
      <c r="G7785">
        <f t="shared" si="1235"/>
        <v>3.25339977159848E-4</v>
      </c>
      <c r="H7785">
        <f t="shared" si="1236"/>
        <v>-9.2781464500686747E-4</v>
      </c>
      <c r="I7785">
        <f t="shared" si="1237"/>
        <v>8.6084001548921952E-7</v>
      </c>
      <c r="J7785">
        <f t="shared" si="1240"/>
        <v>6.0561090540559437E-5</v>
      </c>
      <c r="K7785">
        <f t="shared" si="1238"/>
        <v>3.9298832337752692</v>
      </c>
      <c r="L7785">
        <f t="shared" si="1239"/>
        <v>34050.307810767248</v>
      </c>
    </row>
    <row r="7786" spans="1:12" x14ac:dyDescent="0.25">
      <c r="A7786" s="1">
        <v>37228</v>
      </c>
      <c r="B7786">
        <v>1904.900024</v>
      </c>
      <c r="C7786">
        <f t="shared" si="1232"/>
        <v>1.8500029697918937E-4</v>
      </c>
      <c r="D7786">
        <f t="shared" si="1233"/>
        <v>2754.497050608159</v>
      </c>
      <c r="E7786">
        <f t="shared" si="1231"/>
        <v>-0.16017012441217604</v>
      </c>
      <c r="F7786">
        <f t="shared" si="1234"/>
        <v>-5.8156055960938424E-3</v>
      </c>
      <c r="G7786">
        <f t="shared" si="1235"/>
        <v>3.25339977159848E-4</v>
      </c>
      <c r="H7786">
        <f t="shared" si="1236"/>
        <v>-6.1409455732536903E-3</v>
      </c>
      <c r="I7786">
        <f t="shared" si="1237"/>
        <v>3.7711212533664095E-5</v>
      </c>
      <c r="J7786">
        <f t="shared" si="1240"/>
        <v>5.3130625261371997E-5</v>
      </c>
      <c r="K7786">
        <f t="shared" si="1238"/>
        <v>3.6475485106722507</v>
      </c>
      <c r="L7786">
        <f t="shared" si="1239"/>
        <v>34075.82523552893</v>
      </c>
    </row>
    <row r="7787" spans="1:12" x14ac:dyDescent="0.25">
      <c r="A7787" s="1">
        <v>37229</v>
      </c>
      <c r="B7787">
        <v>1963.099976</v>
      </c>
      <c r="C7787">
        <f t="shared" si="1232"/>
        <v>1.8500029697918937E-4</v>
      </c>
      <c r="D7787">
        <f t="shared" si="1233"/>
        <v>2755.67065825183</v>
      </c>
      <c r="E7787">
        <f t="shared" si="1231"/>
        <v>-0.14728489423808355</v>
      </c>
      <c r="F7787">
        <f t="shared" si="1234"/>
        <v>1.307023047107192E-2</v>
      </c>
      <c r="G7787">
        <f t="shared" si="1235"/>
        <v>3.25339977159848E-4</v>
      </c>
      <c r="H7787">
        <f t="shared" si="1236"/>
        <v>1.2744890493912071E-2</v>
      </c>
      <c r="I7787">
        <f t="shared" si="1237"/>
        <v>1.6243223370181027E-4</v>
      </c>
      <c r="J7787">
        <f t="shared" si="1240"/>
        <v>5.1060017329493454E-5</v>
      </c>
      <c r="K7787">
        <f t="shared" si="1238"/>
        <v>2.4317148265660555</v>
      </c>
      <c r="L7787">
        <f t="shared" si="1239"/>
        <v>34101.361783141663</v>
      </c>
    </row>
    <row r="7788" spans="1:12" x14ac:dyDescent="0.25">
      <c r="A7788" s="1">
        <v>37230</v>
      </c>
      <c r="B7788">
        <v>2046.839966</v>
      </c>
      <c r="C7788">
        <f t="shared" si="1232"/>
        <v>1.8500029697918937E-4</v>
      </c>
      <c r="D7788">
        <f t="shared" si="1233"/>
        <v>2756.84476593412</v>
      </c>
      <c r="E7788">
        <f t="shared" si="1231"/>
        <v>-0.1293284239902901</v>
      </c>
      <c r="F7788">
        <f t="shared" si="1234"/>
        <v>1.8141470544772886E-2</v>
      </c>
      <c r="G7788">
        <f t="shared" si="1235"/>
        <v>3.25339977159848E-4</v>
      </c>
      <c r="H7788">
        <f t="shared" si="1236"/>
        <v>1.7816130567613039E-2</v>
      </c>
      <c r="I7788">
        <f t="shared" si="1237"/>
        <v>3.174145084022357E-4</v>
      </c>
      <c r="J7788">
        <f t="shared" si="1240"/>
        <v>6.4124401697635615E-5</v>
      </c>
      <c r="K7788">
        <f t="shared" si="1238"/>
        <v>1.4334142397876235</v>
      </c>
      <c r="L7788">
        <f t="shared" si="1239"/>
        <v>34126.917467936291</v>
      </c>
    </row>
    <row r="7789" spans="1:12" x14ac:dyDescent="0.25">
      <c r="A7789" s="1">
        <v>37231</v>
      </c>
      <c r="B7789">
        <v>2054.2700199999999</v>
      </c>
      <c r="C7789">
        <f t="shared" si="1232"/>
        <v>1.8500029697918937E-4</v>
      </c>
      <c r="D7789">
        <f t="shared" si="1233"/>
        <v>2758.0193738680782</v>
      </c>
      <c r="E7789">
        <f t="shared" si="1231"/>
        <v>-0.12793978447074883</v>
      </c>
      <c r="F7789">
        <f t="shared" si="1234"/>
        <v>1.5736398165207E-3</v>
      </c>
      <c r="G7789">
        <f t="shared" si="1235"/>
        <v>3.25339977159848E-4</v>
      </c>
      <c r="H7789">
        <f t="shared" si="1236"/>
        <v>1.2482998393608519E-3</v>
      </c>
      <c r="I7789">
        <f t="shared" si="1237"/>
        <v>1.5582524889483286E-6</v>
      </c>
      <c r="J7789">
        <f t="shared" si="1240"/>
        <v>9.3959456979276847E-5</v>
      </c>
      <c r="K7789">
        <f t="shared" si="1238"/>
        <v>3.7090929019810948</v>
      </c>
      <c r="L7789">
        <f t="shared" si="1239"/>
        <v>34152.492304254243</v>
      </c>
    </row>
    <row r="7790" spans="1:12" x14ac:dyDescent="0.25">
      <c r="A7790" s="1">
        <v>37232</v>
      </c>
      <c r="B7790">
        <v>2021.26001</v>
      </c>
      <c r="C7790">
        <f t="shared" si="1232"/>
        <v>1.8500029697918937E-4</v>
      </c>
      <c r="D7790">
        <f t="shared" si="1233"/>
        <v>2759.1944822668506</v>
      </c>
      <c r="E7790">
        <f t="shared" si="1231"/>
        <v>-0.1351601291736122</v>
      </c>
      <c r="F7790">
        <f t="shared" si="1234"/>
        <v>-7.0353444058839365E-3</v>
      </c>
      <c r="G7790">
        <f t="shared" si="1235"/>
        <v>3.25339977159848E-4</v>
      </c>
      <c r="H7790">
        <f t="shared" si="1236"/>
        <v>-7.3606843830437843E-3</v>
      </c>
      <c r="I7790">
        <f t="shared" si="1237"/>
        <v>5.4179674586784657E-5</v>
      </c>
      <c r="J7790">
        <f t="shared" si="1240"/>
        <v>8.2262451774276957E-5</v>
      </c>
      <c r="K7790">
        <f t="shared" si="1238"/>
        <v>3.4545494920836672</v>
      </c>
      <c r="L7790">
        <f t="shared" si="1239"/>
        <v>34178.086306447738</v>
      </c>
    </row>
    <row r="7791" spans="1:12" x14ac:dyDescent="0.25">
      <c r="A7791" s="1">
        <v>37235</v>
      </c>
      <c r="B7791">
        <v>1992.119995</v>
      </c>
      <c r="C7791">
        <f t="shared" si="1232"/>
        <v>1.8500029697918937E-4</v>
      </c>
      <c r="D7791">
        <f t="shared" si="1233"/>
        <v>2760.3700913436687</v>
      </c>
      <c r="E7791">
        <f t="shared" si="1231"/>
        <v>-0.14165181864359733</v>
      </c>
      <c r="F7791">
        <f t="shared" si="1234"/>
        <v>-6.3066891730056973E-3</v>
      </c>
      <c r="G7791">
        <f t="shared" si="1235"/>
        <v>3.25339977159848E-4</v>
      </c>
      <c r="H7791">
        <f t="shared" si="1236"/>
        <v>-6.6320291501655452E-3</v>
      </c>
      <c r="I7791">
        <f t="shared" si="1237"/>
        <v>4.3983810648645523E-5</v>
      </c>
      <c r="J7791">
        <f t="shared" si="1240"/>
        <v>7.8360689687204132E-5</v>
      </c>
      <c r="K7791">
        <f t="shared" si="1238"/>
        <v>3.5275058322677637</v>
      </c>
      <c r="L7791">
        <f t="shared" si="1239"/>
        <v>34203.699488879742</v>
      </c>
    </row>
    <row r="7792" spans="1:12" x14ac:dyDescent="0.25">
      <c r="A7792" s="1">
        <v>37236</v>
      </c>
      <c r="B7792">
        <v>2001.9300539999999</v>
      </c>
      <c r="C7792">
        <f t="shared" si="1232"/>
        <v>1.8500029697918937E-4</v>
      </c>
      <c r="D7792">
        <f t="shared" si="1233"/>
        <v>2761.5462013118531</v>
      </c>
      <c r="E7792">
        <f t="shared" si="1231"/>
        <v>-0.13970341399770136</v>
      </c>
      <c r="F7792">
        <f t="shared" si="1234"/>
        <v>2.1334049428749502E-3</v>
      </c>
      <c r="G7792">
        <f t="shared" si="1235"/>
        <v>3.25339977159848E-4</v>
      </c>
      <c r="H7792">
        <f t="shared" si="1236"/>
        <v>1.8080649657151021E-3</v>
      </c>
      <c r="I7792">
        <f t="shared" si="1237"/>
        <v>3.2690989202463537E-6</v>
      </c>
      <c r="J7792">
        <f t="shared" si="1240"/>
        <v>7.3751845937400308E-5</v>
      </c>
      <c r="K7792">
        <f t="shared" si="1238"/>
        <v>3.8163009057121777</v>
      </c>
      <c r="L7792">
        <f t="shared" si="1239"/>
        <v>34229.331865923996</v>
      </c>
    </row>
    <row r="7793" spans="1:12" x14ac:dyDescent="0.25">
      <c r="A7793" s="1">
        <v>37237</v>
      </c>
      <c r="B7793">
        <v>2011.380005</v>
      </c>
      <c r="C7793">
        <f t="shared" si="1232"/>
        <v>1.8500029697918937E-4</v>
      </c>
      <c r="D7793">
        <f t="shared" si="1233"/>
        <v>2762.7228123848213</v>
      </c>
      <c r="E7793">
        <f t="shared" si="1231"/>
        <v>-0.13784318524530015</v>
      </c>
      <c r="F7793">
        <f t="shared" si="1234"/>
        <v>2.045229049380648E-3</v>
      </c>
      <c r="G7793">
        <f t="shared" si="1235"/>
        <v>3.25339977159848E-4</v>
      </c>
      <c r="H7793">
        <f t="shared" si="1236"/>
        <v>1.7198890722207999E-3</v>
      </c>
      <c r="I7793">
        <f t="shared" si="1237"/>
        <v>2.958018420744524E-6</v>
      </c>
      <c r="J7793">
        <f t="shared" si="1240"/>
        <v>6.4890508877024568E-5</v>
      </c>
      <c r="K7793">
        <f t="shared" si="1238"/>
        <v>3.8796736792669391</v>
      </c>
      <c r="L7793">
        <f t="shared" si="1239"/>
        <v>34254.983451965025</v>
      </c>
    </row>
    <row r="7794" spans="1:12" x14ac:dyDescent="0.25">
      <c r="A7794" s="1">
        <v>37238</v>
      </c>
      <c r="B7794">
        <v>1946.51001</v>
      </c>
      <c r="C7794">
        <f t="shared" si="1232"/>
        <v>1.8500029697918937E-4</v>
      </c>
      <c r="D7794">
        <f t="shared" si="1233"/>
        <v>2763.8999247760812</v>
      </c>
      <c r="E7794">
        <f t="shared" si="1231"/>
        <v>-0.15226567262695934</v>
      </c>
      <c r="F7794">
        <f t="shared" si="1234"/>
        <v>-1.4237487084679756E-2</v>
      </c>
      <c r="G7794">
        <f t="shared" si="1235"/>
        <v>3.25339977159848E-4</v>
      </c>
      <c r="H7794">
        <f t="shared" si="1236"/>
        <v>-1.4562827061839605E-2</v>
      </c>
      <c r="I7794">
        <f t="shared" si="1237"/>
        <v>2.1207593203304795E-4</v>
      </c>
      <c r="J7794">
        <f t="shared" si="1240"/>
        <v>5.7146158038777233E-5</v>
      </c>
      <c r="K7794">
        <f t="shared" si="1238"/>
        <v>2.1104534469787142</v>
      </c>
      <c r="L7794">
        <f t="shared" si="1239"/>
        <v>34280.654261398056</v>
      </c>
    </row>
    <row r="7795" spans="1:12" x14ac:dyDescent="0.25">
      <c r="A7795" s="1">
        <v>37239</v>
      </c>
      <c r="B7795">
        <v>1953.170044</v>
      </c>
      <c r="C7795">
        <f t="shared" si="1232"/>
        <v>1.8500029697918937E-4</v>
      </c>
      <c r="D7795">
        <f t="shared" si="1233"/>
        <v>2765.0775386992241</v>
      </c>
      <c r="E7795">
        <f t="shared" si="1231"/>
        <v>-0.15096725952203593</v>
      </c>
      <c r="F7795">
        <f t="shared" si="1234"/>
        <v>1.4834134019023892E-3</v>
      </c>
      <c r="G7795">
        <f t="shared" si="1235"/>
        <v>3.25339977159848E-4</v>
      </c>
      <c r="H7795">
        <f t="shared" si="1236"/>
        <v>1.1580734247425412E-3</v>
      </c>
      <c r="I7795">
        <f t="shared" si="1237"/>
        <v>1.3411340570949182E-6</v>
      </c>
      <c r="J7795">
        <f t="shared" si="1240"/>
        <v>7.5334872230586389E-5</v>
      </c>
      <c r="K7795">
        <f t="shared" si="1238"/>
        <v>3.8189440262537953</v>
      </c>
      <c r="L7795">
        <f t="shared" si="1239"/>
        <v>34306.344308629283</v>
      </c>
    </row>
    <row r="7796" spans="1:12" x14ac:dyDescent="0.25">
      <c r="A7796" s="1">
        <v>37242</v>
      </c>
      <c r="B7796">
        <v>1987.4499510000001</v>
      </c>
      <c r="C7796">
        <f t="shared" si="1232"/>
        <v>1.8500029697918937E-4</v>
      </c>
      <c r="D7796">
        <f t="shared" si="1233"/>
        <v>2766.2556543679402</v>
      </c>
      <c r="E7796">
        <f t="shared" si="1231"/>
        <v>-0.14359611382001081</v>
      </c>
      <c r="F7796">
        <f t="shared" si="1234"/>
        <v>7.5561459990045599E-3</v>
      </c>
      <c r="G7796">
        <f t="shared" si="1235"/>
        <v>3.25339977159848E-4</v>
      </c>
      <c r="H7796">
        <f t="shared" si="1236"/>
        <v>7.230806021844712E-3</v>
      </c>
      <c r="I7796">
        <f t="shared" si="1237"/>
        <v>5.228455572554575E-5</v>
      </c>
      <c r="J7796">
        <f t="shared" si="1240"/>
        <v>6.6037576997592559E-5</v>
      </c>
      <c r="K7796">
        <f t="shared" si="1238"/>
        <v>3.4978350502330926</v>
      </c>
      <c r="L7796">
        <f t="shared" si="1239"/>
        <v>34332.053608075526</v>
      </c>
    </row>
    <row r="7797" spans="1:12" x14ac:dyDescent="0.25">
      <c r="A7797" s="1">
        <v>37243</v>
      </c>
      <c r="B7797">
        <v>2004.76001</v>
      </c>
      <c r="C7797">
        <f t="shared" si="1232"/>
        <v>1.8500029697918937E-4</v>
      </c>
      <c r="D7797">
        <f t="shared" si="1233"/>
        <v>2767.4342719960105</v>
      </c>
      <c r="E7797">
        <f t="shared" si="1231"/>
        <v>-0.14001492431678608</v>
      </c>
      <c r="F7797">
        <f t="shared" si="1234"/>
        <v>3.7661898002041561E-3</v>
      </c>
      <c r="G7797">
        <f t="shared" si="1235"/>
        <v>3.25339977159848E-4</v>
      </c>
      <c r="H7797">
        <f t="shared" si="1236"/>
        <v>3.4408498230443082E-3</v>
      </c>
      <c r="I7797">
        <f t="shared" si="1237"/>
        <v>1.1839447504744047E-5</v>
      </c>
      <c r="J7797">
        <f t="shared" si="1240"/>
        <v>6.4022998156631626E-5</v>
      </c>
      <c r="K7797">
        <f t="shared" si="1238"/>
        <v>3.8167331056753588</v>
      </c>
      <c r="L7797">
        <f t="shared" si="1239"/>
        <v>34357.782174164466</v>
      </c>
    </row>
    <row r="7798" spans="1:12" x14ac:dyDescent="0.25">
      <c r="A7798" s="1">
        <v>37244</v>
      </c>
      <c r="B7798">
        <v>1982.8900149999999</v>
      </c>
      <c r="C7798">
        <f t="shared" si="1232"/>
        <v>1.8500029697918937E-4</v>
      </c>
      <c r="D7798">
        <f t="shared" si="1233"/>
        <v>2768.6133917972998</v>
      </c>
      <c r="E7798">
        <f t="shared" si="1231"/>
        <v>-0.14496368939763471</v>
      </c>
      <c r="F7798">
        <f t="shared" si="1234"/>
        <v>-4.7637647838691954E-3</v>
      </c>
      <c r="G7798">
        <f t="shared" si="1235"/>
        <v>3.25339977159848E-4</v>
      </c>
      <c r="H7798">
        <f t="shared" si="1236"/>
        <v>-5.0891047610290433E-3</v>
      </c>
      <c r="I7798">
        <f t="shared" si="1237"/>
        <v>2.5898987268728475E-5</v>
      </c>
      <c r="J7798">
        <f t="shared" si="1240"/>
        <v>5.7450193461475749E-5</v>
      </c>
      <c r="K7798">
        <f t="shared" si="1238"/>
        <v>3.7379537300011583</v>
      </c>
      <c r="L7798">
        <f t="shared" si="1239"/>
        <v>34383.530021334598</v>
      </c>
    </row>
    <row r="7799" spans="1:12" x14ac:dyDescent="0.25">
      <c r="A7799" s="1">
        <v>37245</v>
      </c>
      <c r="B7799">
        <v>1918.540039</v>
      </c>
      <c r="C7799">
        <f t="shared" si="1232"/>
        <v>1.8500029697918937E-4</v>
      </c>
      <c r="D7799">
        <f t="shared" si="1233"/>
        <v>2769.7930139857735</v>
      </c>
      <c r="E7799">
        <f t="shared" si="1231"/>
        <v>-0.15947644840318853</v>
      </c>
      <c r="F7799">
        <f t="shared" si="1234"/>
        <v>-1.432775870857439E-2</v>
      </c>
      <c r="G7799">
        <f t="shared" si="1235"/>
        <v>3.25339977159848E-4</v>
      </c>
      <c r="H7799">
        <f t="shared" si="1236"/>
        <v>-1.4653098685734238E-2</v>
      </c>
      <c r="I7799">
        <f t="shared" si="1237"/>
        <v>2.1471330109386645E-4</v>
      </c>
      <c r="J7799">
        <f t="shared" si="1240"/>
        <v>5.3409140340343977E-5</v>
      </c>
      <c r="K7799">
        <f t="shared" si="1238"/>
        <v>1.9897456890918019</v>
      </c>
      <c r="L7799">
        <f t="shared" si="1239"/>
        <v>34409.297164035233</v>
      </c>
    </row>
    <row r="7800" spans="1:12" x14ac:dyDescent="0.25">
      <c r="A7800" s="1">
        <v>37246</v>
      </c>
      <c r="B7800">
        <v>1945.829956</v>
      </c>
      <c r="C7800">
        <f t="shared" si="1232"/>
        <v>1.8500029697918937E-4</v>
      </c>
      <c r="D7800">
        <f t="shared" si="1233"/>
        <v>2770.9731387754819</v>
      </c>
      <c r="E7800">
        <f t="shared" si="1231"/>
        <v>-0.15352743078427089</v>
      </c>
      <c r="F7800">
        <f t="shared" si="1234"/>
        <v>6.134017915897072E-3</v>
      </c>
      <c r="G7800">
        <f t="shared" si="1235"/>
        <v>3.25339977159848E-4</v>
      </c>
      <c r="H7800">
        <f t="shared" si="1236"/>
        <v>5.8086779387372242E-3</v>
      </c>
      <c r="I7800">
        <f t="shared" si="1237"/>
        <v>3.3740739395972528E-5</v>
      </c>
      <c r="J7800">
        <f t="shared" si="1240"/>
        <v>7.2398892435095706E-5</v>
      </c>
      <c r="K7800">
        <f t="shared" si="1238"/>
        <v>3.6147015243169474</v>
      </c>
      <c r="L7800">
        <f t="shared" si="1239"/>
        <v>34435.083616726501</v>
      </c>
    </row>
    <row r="7801" spans="1:12" x14ac:dyDescent="0.25">
      <c r="A7801" s="1">
        <v>37249</v>
      </c>
      <c r="B7801">
        <v>1944.4799800000001</v>
      </c>
      <c r="C7801">
        <f t="shared" si="1232"/>
        <v>1.8500029697918937E-4</v>
      </c>
      <c r="D7801">
        <f t="shared" si="1233"/>
        <v>2772.1537663805643</v>
      </c>
      <c r="E7801">
        <f t="shared" si="1231"/>
        <v>-0.15401384004900809</v>
      </c>
      <c r="F7801">
        <f t="shared" si="1234"/>
        <v>-3.0140896775820991E-4</v>
      </c>
      <c r="G7801">
        <f t="shared" si="1235"/>
        <v>3.25339977159848E-4</v>
      </c>
      <c r="H7801">
        <f t="shared" si="1236"/>
        <v>-6.2674894491805797E-4</v>
      </c>
      <c r="I7801">
        <f t="shared" si="1237"/>
        <v>3.9281423995589887E-7</v>
      </c>
      <c r="J7801">
        <f t="shared" si="1240"/>
        <v>6.7345630811719022E-5</v>
      </c>
      <c r="K7801">
        <f t="shared" si="1238"/>
        <v>3.8809813270546152</v>
      </c>
      <c r="L7801">
        <f t="shared" si="1239"/>
        <v>34460.889393879334</v>
      </c>
    </row>
    <row r="7802" spans="1:12" x14ac:dyDescent="0.25">
      <c r="A7802" s="1">
        <v>37251</v>
      </c>
      <c r="B7802">
        <v>1960.6999510000001</v>
      </c>
      <c r="C7802">
        <f t="shared" si="1232"/>
        <v>1.8500029697918937E-4</v>
      </c>
      <c r="D7802">
        <f t="shared" si="1233"/>
        <v>2773.3348970152592</v>
      </c>
      <c r="E7802">
        <f t="shared" si="1231"/>
        <v>-0.15059117845387648</v>
      </c>
      <c r="F7802">
        <f t="shared" si="1234"/>
        <v>3.6076618921110359E-3</v>
      </c>
      <c r="G7802">
        <f t="shared" si="1235"/>
        <v>3.25339977159848E-4</v>
      </c>
      <c r="H7802">
        <f t="shared" si="1236"/>
        <v>3.2823219149511881E-3</v>
      </c>
      <c r="I7802">
        <f t="shared" si="1237"/>
        <v>1.0773637153368835E-5</v>
      </c>
      <c r="J7802">
        <f t="shared" si="1240"/>
        <v>5.8975792044602543E-5</v>
      </c>
      <c r="K7802">
        <f t="shared" si="1238"/>
        <v>3.8589137313267985</v>
      </c>
      <c r="L7802">
        <f t="shared" si="1239"/>
        <v>34486.714509975667</v>
      </c>
    </row>
    <row r="7803" spans="1:12" x14ac:dyDescent="0.25">
      <c r="A7803" s="1">
        <v>37252</v>
      </c>
      <c r="B7803">
        <v>1976.420044</v>
      </c>
      <c r="C7803">
        <f t="shared" si="1232"/>
        <v>1.8500029697918937E-4</v>
      </c>
      <c r="D7803">
        <f t="shared" si="1233"/>
        <v>2774.5165308938931</v>
      </c>
      <c r="E7803">
        <f t="shared" si="1231"/>
        <v>-0.14730806706808197</v>
      </c>
      <c r="F7803">
        <f t="shared" si="1234"/>
        <v>3.4681116827739444E-3</v>
      </c>
      <c r="G7803">
        <f t="shared" si="1235"/>
        <v>3.25339977159848E-4</v>
      </c>
      <c r="H7803">
        <f t="shared" si="1236"/>
        <v>3.1427717056140966E-3</v>
      </c>
      <c r="I7803">
        <f t="shared" si="1237"/>
        <v>9.8770139936085371E-6</v>
      </c>
      <c r="J7803">
        <f t="shared" si="1240"/>
        <v>5.2933281909433273E-5</v>
      </c>
      <c r="K7803">
        <f t="shared" si="1238"/>
        <v>3.9110037791333094</v>
      </c>
      <c r="L7803">
        <f t="shared" si="1239"/>
        <v>34512.558979508118</v>
      </c>
    </row>
    <row r="7804" spans="1:12" x14ac:dyDescent="0.25">
      <c r="A7804" s="1">
        <v>37253</v>
      </c>
      <c r="B7804">
        <v>1987.26001</v>
      </c>
      <c r="C7804">
        <f t="shared" si="1232"/>
        <v>1.8500029697918937E-4</v>
      </c>
      <c r="D7804">
        <f t="shared" si="1233"/>
        <v>2775.6986682308793</v>
      </c>
      <c r="E7804">
        <f t="shared" si="1231"/>
        <v>-0.14511762379215298</v>
      </c>
      <c r="F7804">
        <f t="shared" si="1234"/>
        <v>2.37544357290842E-3</v>
      </c>
      <c r="G7804">
        <f t="shared" si="1235"/>
        <v>3.25339977159848E-4</v>
      </c>
      <c r="H7804">
        <f t="shared" si="1236"/>
        <v>2.0501035957485722E-3</v>
      </c>
      <c r="I7804">
        <f t="shared" si="1237"/>
        <v>4.2029247533012247E-6</v>
      </c>
      <c r="J7804">
        <f t="shared" si="1240"/>
        <v>4.7570855753095021E-5</v>
      </c>
      <c r="K7804">
        <f t="shared" si="1238"/>
        <v>4.0135311792436186</v>
      </c>
      <c r="L7804">
        <f t="shared" si="1239"/>
        <v>34538.422816980223</v>
      </c>
    </row>
    <row r="7805" spans="1:12" x14ac:dyDescent="0.25">
      <c r="A7805" s="1">
        <v>37256</v>
      </c>
      <c r="B7805">
        <v>1950.400024</v>
      </c>
      <c r="C7805">
        <f t="shared" si="1232"/>
        <v>1.8500029697918937E-4</v>
      </c>
      <c r="D7805">
        <f t="shared" si="1233"/>
        <v>2776.8813092407304</v>
      </c>
      <c r="E7805">
        <f t="shared" si="1231"/>
        <v>-0.15343362371078051</v>
      </c>
      <c r="F7805">
        <f t="shared" si="1234"/>
        <v>-8.130999621648094E-3</v>
      </c>
      <c r="G7805">
        <f t="shared" si="1235"/>
        <v>3.25339977159848E-4</v>
      </c>
      <c r="H7805">
        <f t="shared" si="1236"/>
        <v>-8.4563395988079427E-3</v>
      </c>
      <c r="I7805">
        <f t="shared" si="1237"/>
        <v>7.1509679410367276E-5</v>
      </c>
      <c r="J7805">
        <f t="shared" si="1240"/>
        <v>4.2230522747736625E-5</v>
      </c>
      <c r="K7805">
        <f t="shared" si="1238"/>
        <v>3.2705864169518866</v>
      </c>
      <c r="L7805">
        <f t="shared" si="1239"/>
        <v>34564.306036906382</v>
      </c>
    </row>
    <row r="7806" spans="1:12" x14ac:dyDescent="0.25">
      <c r="A7806" s="1">
        <v>37258</v>
      </c>
      <c r="B7806">
        <v>1979.25</v>
      </c>
      <c r="C7806">
        <f t="shared" si="1232"/>
        <v>1.8500029697918937E-4</v>
      </c>
      <c r="D7806">
        <f t="shared" si="1233"/>
        <v>2778.0644541380439</v>
      </c>
      <c r="E7806">
        <f t="shared" si="1231"/>
        <v>-0.14724166401438366</v>
      </c>
      <c r="F7806">
        <f t="shared" si="1234"/>
        <v>6.3769599933762855E-3</v>
      </c>
      <c r="G7806">
        <f t="shared" si="1235"/>
        <v>3.25339977159848E-4</v>
      </c>
      <c r="H7806">
        <f t="shared" si="1236"/>
        <v>6.0516200162164377E-3</v>
      </c>
      <c r="I7806">
        <f t="shared" si="1237"/>
        <v>3.6622104820671439E-5</v>
      </c>
      <c r="J7806">
        <f t="shared" si="1240"/>
        <v>4.5607890816808474E-5</v>
      </c>
      <c r="K7806">
        <f t="shared" si="1238"/>
        <v>3.6772876812958422</v>
      </c>
      <c r="L7806">
        <f t="shared" si="1239"/>
        <v>34590.208653811875</v>
      </c>
    </row>
    <row r="7807" spans="1:12" x14ac:dyDescent="0.25">
      <c r="A7807" s="1">
        <v>37259</v>
      </c>
      <c r="B7807">
        <v>2044.2700199999999</v>
      </c>
      <c r="C7807">
        <f t="shared" si="1232"/>
        <v>1.8500029697918937E-4</v>
      </c>
      <c r="D7807">
        <f t="shared" si="1233"/>
        <v>2779.2481031375087</v>
      </c>
      <c r="E7807">
        <f t="shared" si="1231"/>
        <v>-0.13338905833377224</v>
      </c>
      <c r="F7807">
        <f t="shared" si="1234"/>
        <v>1.4037605977590406E-2</v>
      </c>
      <c r="G7807">
        <f t="shared" si="1235"/>
        <v>3.25339977159848E-4</v>
      </c>
      <c r="H7807">
        <f t="shared" si="1236"/>
        <v>1.3712266000430557E-2</v>
      </c>
      <c r="I7807">
        <f t="shared" si="1237"/>
        <v>1.8802623886656384E-4</v>
      </c>
      <c r="J7807">
        <f t="shared" si="1240"/>
        <v>4.4387203120329747E-5</v>
      </c>
      <c r="K7807">
        <f t="shared" si="1238"/>
        <v>1.9743180885958727</v>
      </c>
      <c r="L7807">
        <f t="shared" si="1239"/>
        <v>34616.130682232877</v>
      </c>
    </row>
    <row r="7808" spans="1:12" x14ac:dyDescent="0.25">
      <c r="A7808" s="1">
        <v>37260</v>
      </c>
      <c r="B7808">
        <v>2059.3798830000001</v>
      </c>
      <c r="C7808">
        <f t="shared" si="1232"/>
        <v>1.8500029697918937E-4</v>
      </c>
      <c r="D7808">
        <f t="shared" si="1233"/>
        <v>2780.4322564539093</v>
      </c>
      <c r="E7808">
        <f t="shared" si="1231"/>
        <v>-0.13037585218820169</v>
      </c>
      <c r="F7808">
        <f t="shared" si="1234"/>
        <v>3.1982064425499779E-3</v>
      </c>
      <c r="G7808">
        <f t="shared" si="1235"/>
        <v>3.25339977159848E-4</v>
      </c>
      <c r="H7808">
        <f t="shared" si="1236"/>
        <v>2.87286646539013E-3</v>
      </c>
      <c r="I7808">
        <f t="shared" si="1237"/>
        <v>8.2533617279631792E-6</v>
      </c>
      <c r="J7808">
        <f t="shared" si="1240"/>
        <v>6.137114076605088E-5</v>
      </c>
      <c r="K7808">
        <f t="shared" si="1238"/>
        <v>3.8631055026330157</v>
      </c>
      <c r="L7808">
        <f t="shared" si="1239"/>
        <v>34642.072136716386</v>
      </c>
    </row>
    <row r="7809" spans="1:12" x14ac:dyDescent="0.25">
      <c r="A7809" s="1">
        <v>37263</v>
      </c>
      <c r="B7809">
        <v>2037.099976</v>
      </c>
      <c r="C7809">
        <f t="shared" si="1232"/>
        <v>1.8500029697918937E-4</v>
      </c>
      <c r="D7809">
        <f t="shared" si="1233"/>
        <v>2781.616914302123</v>
      </c>
      <c r="E7809">
        <f t="shared" si="1231"/>
        <v>-0.13528497485826474</v>
      </c>
      <c r="F7809">
        <f t="shared" si="1234"/>
        <v>-4.7241223730836168E-3</v>
      </c>
      <c r="G7809">
        <f t="shared" si="1235"/>
        <v>3.25339977159848E-4</v>
      </c>
      <c r="H7809">
        <f t="shared" si="1236"/>
        <v>-5.0494623502434647E-3</v>
      </c>
      <c r="I7809">
        <f t="shared" si="1237"/>
        <v>2.5497070026526254E-5</v>
      </c>
      <c r="J7809">
        <f t="shared" si="1240"/>
        <v>5.471628231113259E-5</v>
      </c>
      <c r="K7809">
        <f t="shared" si="1238"/>
        <v>3.7547426372122161</v>
      </c>
      <c r="L7809">
        <f t="shared" si="1239"/>
        <v>34668.03303182048</v>
      </c>
    </row>
    <row r="7810" spans="1:12" x14ac:dyDescent="0.25">
      <c r="A7810" s="1">
        <v>37264</v>
      </c>
      <c r="B7810">
        <v>2055.73999</v>
      </c>
      <c r="C7810">
        <f t="shared" si="1232"/>
        <v>1.8500029697918937E-4</v>
      </c>
      <c r="D7810">
        <f t="shared" si="1233"/>
        <v>2782.8020768971101</v>
      </c>
      <c r="E7810">
        <f t="shared" ref="E7810:E7873" si="1241">LOG(B7810) - LOG(D7810)</f>
        <v>-0.13151413458471195</v>
      </c>
      <c r="F7810">
        <f t="shared" si="1234"/>
        <v>3.9558405705322208E-3</v>
      </c>
      <c r="G7810">
        <f t="shared" si="1235"/>
        <v>3.25339977159848E-4</v>
      </c>
      <c r="H7810">
        <f t="shared" si="1236"/>
        <v>3.630500593372373E-3</v>
      </c>
      <c r="I7810">
        <f t="shared" si="1237"/>
        <v>1.3180534558477152E-5</v>
      </c>
      <c r="J7810">
        <f t="shared" si="1240"/>
        <v>5.0983378386078197E-5</v>
      </c>
      <c r="K7810">
        <f t="shared" si="1238"/>
        <v>3.8938038572920637</v>
      </c>
      <c r="L7810">
        <f t="shared" si="1239"/>
        <v>34694.013382113968</v>
      </c>
    </row>
    <row r="7811" spans="1:12" x14ac:dyDescent="0.25">
      <c r="A7811" s="1">
        <v>37265</v>
      </c>
      <c r="B7811">
        <v>2044.8900149999999</v>
      </c>
      <c r="C7811">
        <f t="shared" ref="C7811:C7874" si="1242">P$5</f>
        <v>1.8500029697918937E-4</v>
      </c>
      <c r="D7811">
        <f t="shared" si="1233"/>
        <v>2783.9877444539325</v>
      </c>
      <c r="E7811">
        <f t="shared" si="1241"/>
        <v>-0.13399736479364499</v>
      </c>
      <c r="F7811">
        <f t="shared" si="1234"/>
        <v>-2.2982299119536087E-3</v>
      </c>
      <c r="G7811">
        <f t="shared" si="1235"/>
        <v>3.25339977159848E-4</v>
      </c>
      <c r="H7811">
        <f t="shared" si="1236"/>
        <v>-2.6235698891134565E-3</v>
      </c>
      <c r="I7811">
        <f t="shared" si="1237"/>
        <v>6.8831189630627944E-6</v>
      </c>
      <c r="J7811">
        <f t="shared" si="1240"/>
        <v>4.6268641528485179E-5</v>
      </c>
      <c r="K7811">
        <f t="shared" si="1238"/>
        <v>3.9972024079274955</v>
      </c>
      <c r="L7811">
        <f t="shared" si="1239"/>
        <v>34720.013202176655</v>
      </c>
    </row>
    <row r="7812" spans="1:12" x14ac:dyDescent="0.25">
      <c r="A7812" s="1">
        <v>37266</v>
      </c>
      <c r="B7812">
        <v>2047.23999</v>
      </c>
      <c r="C7812">
        <f t="shared" si="1242"/>
        <v>1.8500029697918937E-4</v>
      </c>
      <c r="D7812">
        <f t="shared" ref="D7812:D7875" si="1243">POWER(10,LOG(D7811)+$C7812)</f>
        <v>2785.1739171877375</v>
      </c>
      <c r="E7812">
        <f t="shared" si="1241"/>
        <v>-0.13368356310434626</v>
      </c>
      <c r="F7812">
        <f t="shared" ref="F7812:F7875" si="1244">LOG(B7812)-LOG(B7811)</f>
        <v>4.9880198627816341E-4</v>
      </c>
      <c r="G7812">
        <f t="shared" ref="G7812:G7875" si="1245">S$4</f>
        <v>3.25339977159848E-4</v>
      </c>
      <c r="H7812">
        <f t="shared" ref="H7812:H7875" si="1246">F7812-G7812</f>
        <v>1.7346200911831541E-4</v>
      </c>
      <c r="I7812">
        <f t="shared" ref="I7812:I7875" si="1247">H7812*H7812</f>
        <v>3.008906860736254E-8</v>
      </c>
      <c r="J7812">
        <f t="shared" si="1240"/>
        <v>4.1417352075714611E-5</v>
      </c>
      <c r="K7812">
        <f t="shared" ref="K7812:K7875" si="1248">-0.5*LN(2*PI()*J7812)-I7812/2/J7812</f>
        <v>4.1266035408338766</v>
      </c>
      <c r="L7812">
        <f t="shared" ref="L7812:L7875" si="1249">POWER(10,LOG(L7811)+$G7812)</f>
        <v>34746.032506599244</v>
      </c>
    </row>
    <row r="7813" spans="1:12" x14ac:dyDescent="0.25">
      <c r="A7813" s="1">
        <v>37267</v>
      </c>
      <c r="B7813">
        <v>2022.459961</v>
      </c>
      <c r="C7813">
        <f t="shared" si="1242"/>
        <v>1.8500029697918937E-4</v>
      </c>
      <c r="D7813">
        <f t="shared" si="1243"/>
        <v>2786.360595313763</v>
      </c>
      <c r="E7813">
        <f t="shared" si="1241"/>
        <v>-0.13915738714076964</v>
      </c>
      <c r="F7813">
        <f t="shared" si="1244"/>
        <v>-5.2888237394439486E-3</v>
      </c>
      <c r="G7813">
        <f t="shared" si="1245"/>
        <v>3.25339977159848E-4</v>
      </c>
      <c r="H7813">
        <f t="shared" si="1246"/>
        <v>-5.6141637166037964E-3</v>
      </c>
      <c r="I7813">
        <f t="shared" si="1247"/>
        <v>3.1518834236830555E-5</v>
      </c>
      <c r="J7813">
        <f t="shared" ref="J7813:J7876" si="1250">S$7+S$5*I7812+S$6*J7812</f>
        <v>3.6381071171343175E-5</v>
      </c>
      <c r="K7813">
        <f t="shared" si="1248"/>
        <v>3.7586161562038036</v>
      </c>
      <c r="L7813">
        <f t="shared" si="1249"/>
        <v>34772.071309983381</v>
      </c>
    </row>
    <row r="7814" spans="1:12" x14ac:dyDescent="0.25">
      <c r="A7814" s="1">
        <v>37270</v>
      </c>
      <c r="B7814">
        <v>1990.73999</v>
      </c>
      <c r="C7814">
        <f t="shared" si="1242"/>
        <v>1.8500029697918937E-4</v>
      </c>
      <c r="D7814">
        <f t="shared" si="1243"/>
        <v>2787.547779047346</v>
      </c>
      <c r="E7814">
        <f t="shared" si="1241"/>
        <v>-0.14620777935286267</v>
      </c>
      <c r="F7814">
        <f t="shared" si="1244"/>
        <v>-6.8653919151135945E-3</v>
      </c>
      <c r="G7814">
        <f t="shared" si="1245"/>
        <v>3.25339977159848E-4</v>
      </c>
      <c r="H7814">
        <f t="shared" si="1246"/>
        <v>-7.1907318922734423E-3</v>
      </c>
      <c r="I7814">
        <f t="shared" si="1247"/>
        <v>5.1706625146558403E-5</v>
      </c>
      <c r="J7814">
        <f t="shared" si="1250"/>
        <v>3.5753794151564315E-5</v>
      </c>
      <c r="K7814">
        <f t="shared" si="1248"/>
        <v>3.4773957084223381</v>
      </c>
      <c r="L7814">
        <f t="shared" si="1249"/>
        <v>34798.129626941678</v>
      </c>
    </row>
    <row r="7815" spans="1:12" x14ac:dyDescent="0.25">
      <c r="A7815" s="1">
        <v>37271</v>
      </c>
      <c r="B7815">
        <v>2000.910034</v>
      </c>
      <c r="C7815">
        <f t="shared" si="1242"/>
        <v>1.8500029697918937E-4</v>
      </c>
      <c r="D7815">
        <f t="shared" si="1243"/>
        <v>2788.735468603908</v>
      </c>
      <c r="E7815">
        <f t="shared" si="1241"/>
        <v>-0.14417975820732787</v>
      </c>
      <c r="F7815">
        <f t="shared" si="1244"/>
        <v>2.2130214425142292E-3</v>
      </c>
      <c r="G7815">
        <f t="shared" si="1245"/>
        <v>3.25339977159848E-4</v>
      </c>
      <c r="H7815">
        <f t="shared" si="1246"/>
        <v>1.8876814653543811E-3</v>
      </c>
      <c r="I7815">
        <f t="shared" si="1247"/>
        <v>3.5633413146424635E-6</v>
      </c>
      <c r="J7815">
        <f t="shared" si="1250"/>
        <v>3.7614365777569755E-5</v>
      </c>
      <c r="K7815">
        <f t="shared" si="1248"/>
        <v>4.1277569622303067</v>
      </c>
      <c r="L7815">
        <f t="shared" si="1249"/>
        <v>34824.207472097594</v>
      </c>
    </row>
    <row r="7816" spans="1:12" x14ac:dyDescent="0.25">
      <c r="A7816" s="1">
        <v>37272</v>
      </c>
      <c r="B7816">
        <v>1944.4399410000001</v>
      </c>
      <c r="C7816">
        <f t="shared" si="1242"/>
        <v>1.8500029697918937E-4</v>
      </c>
      <c r="D7816">
        <f t="shared" si="1243"/>
        <v>2789.9236641989623</v>
      </c>
      <c r="E7816">
        <f t="shared" si="1241"/>
        <v>-0.15679778720095872</v>
      </c>
      <c r="F7816">
        <f t="shared" si="1244"/>
        <v>-1.243302869665186E-2</v>
      </c>
      <c r="G7816">
        <f t="shared" si="1245"/>
        <v>3.25339977159848E-4</v>
      </c>
      <c r="H7816">
        <f t="shared" si="1246"/>
        <v>-1.2758368673811709E-2</v>
      </c>
      <c r="I7816">
        <f t="shared" si="1247"/>
        <v>1.6277597121689994E-4</v>
      </c>
      <c r="J7816">
        <f t="shared" si="1250"/>
        <v>3.3494493321006259E-5</v>
      </c>
      <c r="K7816">
        <f t="shared" si="1248"/>
        <v>1.8032346927716119</v>
      </c>
      <c r="L7816">
        <f t="shared" si="1249"/>
        <v>34850.304860085773</v>
      </c>
    </row>
    <row r="7817" spans="1:12" x14ac:dyDescent="0.25">
      <c r="A7817" s="1">
        <v>37273</v>
      </c>
      <c r="B7817">
        <v>1985.8199460000001</v>
      </c>
      <c r="C7817">
        <f t="shared" si="1242"/>
        <v>1.8500029697918937E-4</v>
      </c>
      <c r="D7817">
        <f t="shared" si="1243"/>
        <v>2791.1123660481194</v>
      </c>
      <c r="E7817">
        <f t="shared" si="1241"/>
        <v>-0.1478374523647461</v>
      </c>
      <c r="F7817">
        <f t="shared" si="1244"/>
        <v>9.1453351331920452E-3</v>
      </c>
      <c r="G7817">
        <f t="shared" si="1245"/>
        <v>3.25339977159848E-4</v>
      </c>
      <c r="H7817">
        <f t="shared" si="1246"/>
        <v>8.8199951560321965E-3</v>
      </c>
      <c r="I7817">
        <f t="shared" si="1247"/>
        <v>7.7792314552431414E-5</v>
      </c>
      <c r="J7817">
        <f t="shared" si="1250"/>
        <v>4.8887507660104893E-5</v>
      </c>
      <c r="K7817">
        <f t="shared" si="1248"/>
        <v>3.248430102038022</v>
      </c>
      <c r="L7817">
        <f t="shared" si="1249"/>
        <v>34876.421805551618</v>
      </c>
    </row>
    <row r="7818" spans="1:12" x14ac:dyDescent="0.25">
      <c r="A7818" s="1">
        <v>37274</v>
      </c>
      <c r="B7818">
        <v>1930.339966</v>
      </c>
      <c r="C7818">
        <f t="shared" si="1242"/>
        <v>1.8500029697918937E-4</v>
      </c>
      <c r="D7818">
        <f t="shared" si="1243"/>
        <v>2792.3015743670812</v>
      </c>
      <c r="E7818">
        <f t="shared" si="1241"/>
        <v>-0.16032851873359855</v>
      </c>
      <c r="F7818">
        <f t="shared" si="1244"/>
        <v>-1.2306066071873012E-2</v>
      </c>
      <c r="G7818">
        <f t="shared" si="1245"/>
        <v>3.25339977159848E-4</v>
      </c>
      <c r="H7818">
        <f t="shared" si="1246"/>
        <v>-1.2631406049032861E-2</v>
      </c>
      <c r="I7818">
        <f t="shared" si="1247"/>
        <v>1.5955241877554395E-4</v>
      </c>
      <c r="J7818">
        <f t="shared" si="1250"/>
        <v>5.2146716399955118E-5</v>
      </c>
      <c r="K7818">
        <f t="shared" si="1248"/>
        <v>2.4819446661070641</v>
      </c>
      <c r="L7818">
        <f t="shared" si="1249"/>
        <v>34902.55832315157</v>
      </c>
    </row>
    <row r="7819" spans="1:12" x14ac:dyDescent="0.25">
      <c r="A7819" s="1">
        <v>37278</v>
      </c>
      <c r="B7819">
        <v>1882.530029</v>
      </c>
      <c r="C7819">
        <f t="shared" si="1242"/>
        <v>1.8500029697918937E-4</v>
      </c>
      <c r="D7819">
        <f t="shared" si="1243"/>
        <v>2793.4912893716341</v>
      </c>
      <c r="E7819">
        <f t="shared" si="1241"/>
        <v>-0.17140540895145318</v>
      </c>
      <c r="F7819">
        <f t="shared" si="1244"/>
        <v>-1.0891889920875641E-2</v>
      </c>
      <c r="G7819">
        <f t="shared" si="1245"/>
        <v>3.25339977159848E-4</v>
      </c>
      <c r="H7819">
        <f t="shared" si="1246"/>
        <v>-1.121722989803549E-2</v>
      </c>
      <c r="I7819">
        <f t="shared" si="1247"/>
        <v>1.2582624658538129E-4</v>
      </c>
      <c r="J7819">
        <f t="shared" si="1250"/>
        <v>6.4726332492281066E-5</v>
      </c>
      <c r="K7819">
        <f t="shared" si="1248"/>
        <v>2.9317461599779717</v>
      </c>
      <c r="L7819">
        <f t="shared" si="1249"/>
        <v>34928.714427553059</v>
      </c>
    </row>
    <row r="7820" spans="1:12" x14ac:dyDescent="0.25">
      <c r="A7820" s="1">
        <v>37279</v>
      </c>
      <c r="B7820">
        <v>1922.380005</v>
      </c>
      <c r="C7820">
        <f t="shared" si="1242"/>
        <v>1.8500029697918937E-4</v>
      </c>
      <c r="D7820">
        <f t="shared" si="1243"/>
        <v>2794.681511277664</v>
      </c>
      <c r="E7820">
        <f t="shared" si="1241"/>
        <v>-0.16249308113496541</v>
      </c>
      <c r="F7820">
        <f t="shared" si="1244"/>
        <v>9.0973281134671957E-3</v>
      </c>
      <c r="G7820">
        <f t="shared" si="1245"/>
        <v>3.25339977159848E-4</v>
      </c>
      <c r="H7820">
        <f t="shared" si="1246"/>
        <v>8.771988136307347E-3</v>
      </c>
      <c r="I7820">
        <f t="shared" si="1247"/>
        <v>7.6947775863516846E-5</v>
      </c>
      <c r="J7820">
        <f t="shared" si="1250"/>
        <v>7.1647856463244374E-5</v>
      </c>
      <c r="K7820">
        <f t="shared" si="1248"/>
        <v>3.3159492377772937</v>
      </c>
      <c r="L7820">
        <f t="shared" si="1249"/>
        <v>34954.890133434506</v>
      </c>
    </row>
    <row r="7821" spans="1:12" x14ac:dyDescent="0.25">
      <c r="A7821" s="1">
        <v>37280</v>
      </c>
      <c r="B7821">
        <v>1942.579956</v>
      </c>
      <c r="C7821">
        <f t="shared" si="1242"/>
        <v>1.8500029697918937E-4</v>
      </c>
      <c r="D7821">
        <f t="shared" si="1243"/>
        <v>2795.8722403011484</v>
      </c>
      <c r="E7821">
        <f t="shared" si="1241"/>
        <v>-0.1581384188112378</v>
      </c>
      <c r="F7821">
        <f t="shared" si="1244"/>
        <v>4.5396626207070412E-3</v>
      </c>
      <c r="G7821">
        <f t="shared" si="1245"/>
        <v>3.25339977159848E-4</v>
      </c>
      <c r="H7821">
        <f t="shared" si="1246"/>
        <v>4.2143226435471933E-3</v>
      </c>
      <c r="I7821">
        <f t="shared" si="1247"/>
        <v>1.7760515343914606E-5</v>
      </c>
      <c r="J7821">
        <f t="shared" si="1250"/>
        <v>7.1842193184377018E-5</v>
      </c>
      <c r="K7821">
        <f t="shared" si="1248"/>
        <v>3.7279729386713107</v>
      </c>
      <c r="L7821">
        <f t="shared" si="1249"/>
        <v>34981.085455485329</v>
      </c>
    </row>
    <row r="7822" spans="1:12" x14ac:dyDescent="0.25">
      <c r="A7822" s="1">
        <v>37281</v>
      </c>
      <c r="B7822">
        <v>1937.6999510000001</v>
      </c>
      <c r="C7822">
        <f t="shared" si="1242"/>
        <v>1.8500029697918937E-4</v>
      </c>
      <c r="D7822">
        <f t="shared" si="1243"/>
        <v>2797.0634766581502</v>
      </c>
      <c r="E7822">
        <f t="shared" si="1241"/>
        <v>-0.15941579409730489</v>
      </c>
      <c r="F7822">
        <f t="shared" si="1244"/>
        <v>-1.0923749890876522E-3</v>
      </c>
      <c r="G7822">
        <f t="shared" si="1245"/>
        <v>3.25339977159848E-4</v>
      </c>
      <c r="H7822">
        <f t="shared" si="1246"/>
        <v>-1.4177149662475002E-3</v>
      </c>
      <c r="I7822">
        <f t="shared" si="1247"/>
        <v>2.0099157255221507E-6</v>
      </c>
      <c r="J7822">
        <f t="shared" si="1250"/>
        <v>6.4956773072030158E-5</v>
      </c>
      <c r="K7822">
        <f t="shared" si="1248"/>
        <v>3.8864845572860962</v>
      </c>
      <c r="L7822">
        <f t="shared" si="1249"/>
        <v>35007.300408405899</v>
      </c>
    </row>
    <row r="7823" spans="1:12" x14ac:dyDescent="0.25">
      <c r="A7823" s="1">
        <v>37284</v>
      </c>
      <c r="B7823">
        <v>1943.910034</v>
      </c>
      <c r="C7823">
        <f t="shared" si="1242"/>
        <v>1.8500029697918937E-4</v>
      </c>
      <c r="D7823">
        <f t="shared" si="1243"/>
        <v>2798.2552205648331</v>
      </c>
      <c r="E7823">
        <f t="shared" si="1241"/>
        <v>-0.15821116117993972</v>
      </c>
      <c r="F7823">
        <f t="shared" si="1244"/>
        <v>1.3896332143445989E-3</v>
      </c>
      <c r="G7823">
        <f t="shared" si="1245"/>
        <v>3.25339977159848E-4</v>
      </c>
      <c r="H7823">
        <f t="shared" si="1246"/>
        <v>1.0642932371847508E-3</v>
      </c>
      <c r="I7823">
        <f t="shared" si="1247"/>
        <v>1.1327200947171962E-6</v>
      </c>
      <c r="J7823">
        <f t="shared" si="1250"/>
        <v>5.7090789221080236E-5</v>
      </c>
      <c r="K7823">
        <f t="shared" si="1248"/>
        <v>3.9565750086291138</v>
      </c>
      <c r="L7823">
        <f t="shared" si="1249"/>
        <v>35033.53500690779</v>
      </c>
    </row>
    <row r="7824" spans="1:12" x14ac:dyDescent="0.25">
      <c r="A7824" s="1">
        <v>37285</v>
      </c>
      <c r="B7824">
        <v>1892.98999</v>
      </c>
      <c r="C7824">
        <f t="shared" si="1242"/>
        <v>1.8500029697918937E-4</v>
      </c>
      <c r="D7824">
        <f t="shared" si="1243"/>
        <v>2799.4474722374471</v>
      </c>
      <c r="E7824">
        <f t="shared" si="1241"/>
        <v>-0.16992400552104359</v>
      </c>
      <c r="F7824">
        <f t="shared" si="1244"/>
        <v>-1.1527844044124436E-2</v>
      </c>
      <c r="G7824">
        <f t="shared" si="1245"/>
        <v>3.25339977159848E-4</v>
      </c>
      <c r="H7824">
        <f t="shared" si="1246"/>
        <v>-1.1853184021284284E-2</v>
      </c>
      <c r="I7824">
        <f t="shared" si="1247"/>
        <v>1.4049797144242908E-4</v>
      </c>
      <c r="J7824">
        <f t="shared" si="1250"/>
        <v>5.0144686478728137E-5</v>
      </c>
      <c r="K7824">
        <f t="shared" si="1248"/>
        <v>2.6304346536993908</v>
      </c>
      <c r="L7824">
        <f t="shared" si="1249"/>
        <v>35059.7892657134</v>
      </c>
    </row>
    <row r="7825" spans="1:12" x14ac:dyDescent="0.25">
      <c r="A7825" s="1">
        <v>37286</v>
      </c>
      <c r="B7825">
        <v>1913.4399410000001</v>
      </c>
      <c r="C7825">
        <f t="shared" si="1242"/>
        <v>1.8500029697918937E-4</v>
      </c>
      <c r="D7825">
        <f t="shared" si="1243"/>
        <v>2800.6402318923324</v>
      </c>
      <c r="E7825">
        <f t="shared" si="1241"/>
        <v>-0.16544248811749096</v>
      </c>
      <c r="F7825">
        <f t="shared" si="1244"/>
        <v>4.6665177005316139E-3</v>
      </c>
      <c r="G7825">
        <f t="shared" si="1245"/>
        <v>3.25339977159848E-4</v>
      </c>
      <c r="H7825">
        <f t="shared" si="1246"/>
        <v>4.341177723371766E-3</v>
      </c>
      <c r="I7825">
        <f t="shared" si="1247"/>
        <v>1.884582402589927E-5</v>
      </c>
      <c r="J7825">
        <f t="shared" si="1250"/>
        <v>6.0713965507581769E-5</v>
      </c>
      <c r="K7825">
        <f t="shared" si="1248"/>
        <v>3.7805281505707904</v>
      </c>
      <c r="L7825">
        <f t="shared" si="1249"/>
        <v>35086.063199556229</v>
      </c>
    </row>
    <row r="7826" spans="1:12" x14ac:dyDescent="0.25">
      <c r="A7826" s="1">
        <v>37287</v>
      </c>
      <c r="B7826">
        <v>1934.030029</v>
      </c>
      <c r="C7826">
        <f t="shared" si="1242"/>
        <v>1.8500029697918937E-4</v>
      </c>
      <c r="D7826">
        <f t="shared" si="1243"/>
        <v>2801.8334997459283</v>
      </c>
      <c r="E7826">
        <f t="shared" si="1241"/>
        <v>-0.16097911062962034</v>
      </c>
      <c r="F7826">
        <f t="shared" si="1244"/>
        <v>4.6483777848500551E-3</v>
      </c>
      <c r="G7826">
        <f t="shared" si="1245"/>
        <v>3.25339977159848E-4</v>
      </c>
      <c r="H7826">
        <f t="shared" si="1246"/>
        <v>4.3230378076902073E-3</v>
      </c>
      <c r="I7826">
        <f t="shared" si="1247"/>
        <v>1.8688655886718955E-5</v>
      </c>
      <c r="J7826">
        <f t="shared" si="1250"/>
        <v>5.5407195653114837E-5</v>
      </c>
      <c r="K7826">
        <f t="shared" si="1248"/>
        <v>3.8128137358719183</v>
      </c>
      <c r="L7826">
        <f t="shared" si="1249"/>
        <v>35112.356823180839</v>
      </c>
    </row>
    <row r="7827" spans="1:12" x14ac:dyDescent="0.25">
      <c r="A7827" s="1">
        <v>37288</v>
      </c>
      <c r="B7827">
        <v>1911.23999</v>
      </c>
      <c r="C7827">
        <f t="shared" si="1242"/>
        <v>1.8500029697918937E-4</v>
      </c>
      <c r="D7827">
        <f t="shared" si="1243"/>
        <v>2803.0272760147645</v>
      </c>
      <c r="E7827">
        <f t="shared" si="1241"/>
        <v>-0.16631210002657326</v>
      </c>
      <c r="F7827">
        <f t="shared" si="1244"/>
        <v>-5.1479890999734934E-3</v>
      </c>
      <c r="G7827">
        <f t="shared" si="1245"/>
        <v>3.25339977159848E-4</v>
      </c>
      <c r="H7827">
        <f t="shared" si="1246"/>
        <v>-5.4733290771333412E-3</v>
      </c>
      <c r="I7827">
        <f t="shared" si="1247"/>
        <v>2.9957331186593312E-5</v>
      </c>
      <c r="J7827">
        <f t="shared" si="1250"/>
        <v>5.0772824655803172E-5</v>
      </c>
      <c r="K7827">
        <f t="shared" si="1248"/>
        <v>3.7301226752314398</v>
      </c>
      <c r="L7827">
        <f t="shared" si="1249"/>
        <v>35138.670151342812</v>
      </c>
    </row>
    <row r="7828" spans="1:12" x14ac:dyDescent="0.25">
      <c r="A7828" s="1">
        <v>37291</v>
      </c>
      <c r="B7828">
        <v>1855.530029</v>
      </c>
      <c r="C7828">
        <f t="shared" si="1242"/>
        <v>1.8500029697918937E-4</v>
      </c>
      <c r="D7828">
        <f t="shared" si="1243"/>
        <v>2804.2215609154564</v>
      </c>
      <c r="E7828">
        <f t="shared" si="1241"/>
        <v>-0.17934433700628682</v>
      </c>
      <c r="F7828">
        <f t="shared" si="1244"/>
        <v>-1.2847236682734575E-2</v>
      </c>
      <c r="G7828">
        <f t="shared" si="1245"/>
        <v>3.25339977159848E-4</v>
      </c>
      <c r="H7828">
        <f t="shared" si="1246"/>
        <v>-1.3172576659894424E-2</v>
      </c>
      <c r="I7828">
        <f t="shared" si="1247"/>
        <v>1.7351677586079534E-4</v>
      </c>
      <c r="J7828">
        <f t="shared" si="1250"/>
        <v>4.8085112483240507E-5</v>
      </c>
      <c r="K7828">
        <f t="shared" si="1248"/>
        <v>2.2480633063492181</v>
      </c>
      <c r="L7828">
        <f t="shared" si="1249"/>
        <v>35165.003198808801</v>
      </c>
    </row>
    <row r="7829" spans="1:12" x14ac:dyDescent="0.25">
      <c r="A7829" s="1">
        <v>37292</v>
      </c>
      <c r="B7829">
        <v>1838.5200199999999</v>
      </c>
      <c r="C7829">
        <f t="shared" si="1242"/>
        <v>1.8500029697918937E-4</v>
      </c>
      <c r="D7829">
        <f t="shared" si="1243"/>
        <v>2805.4163546647196</v>
      </c>
      <c r="E7829">
        <f t="shared" si="1241"/>
        <v>-0.18352896110943862</v>
      </c>
      <c r="F7829">
        <f t="shared" si="1244"/>
        <v>-3.9996238061723588E-3</v>
      </c>
      <c r="G7829">
        <f t="shared" si="1245"/>
        <v>3.25339977159848E-4</v>
      </c>
      <c r="H7829">
        <f t="shared" si="1246"/>
        <v>-4.3249637833322066E-3</v>
      </c>
      <c r="I7829">
        <f t="shared" si="1247"/>
        <v>1.8705311727135236E-5</v>
      </c>
      <c r="J7829">
        <f t="shared" si="1250"/>
        <v>6.2858087172867666E-5</v>
      </c>
      <c r="K7829">
        <f t="shared" si="1248"/>
        <v>3.7695869282309813</v>
      </c>
      <c r="L7829">
        <f t="shared" si="1249"/>
        <v>35191.355980356464</v>
      </c>
    </row>
    <row r="7830" spans="1:12" x14ac:dyDescent="0.25">
      <c r="A7830" s="1">
        <v>37293</v>
      </c>
      <c r="B7830">
        <v>1812.709961</v>
      </c>
      <c r="C7830">
        <f t="shared" si="1242"/>
        <v>1.8500029697918937E-4</v>
      </c>
      <c r="D7830">
        <f t="shared" si="1243"/>
        <v>2806.6116574793591</v>
      </c>
      <c r="E7830">
        <f t="shared" si="1241"/>
        <v>-0.18985400351189208</v>
      </c>
      <c r="F7830">
        <f t="shared" si="1244"/>
        <v>-6.1400421054744747E-3</v>
      </c>
      <c r="G7830">
        <f t="shared" si="1245"/>
        <v>3.25339977159848E-4</v>
      </c>
      <c r="H7830">
        <f t="shared" si="1246"/>
        <v>-6.4653820826343225E-3</v>
      </c>
      <c r="I7830">
        <f t="shared" si="1247"/>
        <v>4.180116547444893E-5</v>
      </c>
      <c r="J7830">
        <f t="shared" si="1250"/>
        <v>5.7255328415634897E-5</v>
      </c>
      <c r="K7830">
        <f t="shared" si="1248"/>
        <v>3.6000146847849934</v>
      </c>
      <c r="L7830">
        <f t="shared" si="1249"/>
        <v>35217.728510774716</v>
      </c>
    </row>
    <row r="7831" spans="1:12" x14ac:dyDescent="0.25">
      <c r="A7831" s="1">
        <v>37294</v>
      </c>
      <c r="B7831">
        <v>1782.1099850000001</v>
      </c>
      <c r="C7831">
        <f t="shared" si="1242"/>
        <v>1.8500029697918937E-4</v>
      </c>
      <c r="D7831">
        <f t="shared" si="1243"/>
        <v>2807.8074695762716</v>
      </c>
      <c r="E7831">
        <f t="shared" si="1241"/>
        <v>-0.19743282153124264</v>
      </c>
      <c r="F7831">
        <f t="shared" si="1244"/>
        <v>-7.3938177223711321E-3</v>
      </c>
      <c r="G7831">
        <f t="shared" si="1245"/>
        <v>3.25339977159848E-4</v>
      </c>
      <c r="H7831">
        <f t="shared" si="1246"/>
        <v>-7.7191576995309799E-3</v>
      </c>
      <c r="I7831">
        <f t="shared" si="1247"/>
        <v>5.9585395590228407E-5</v>
      </c>
      <c r="J7831">
        <f t="shared" si="1250"/>
        <v>5.5135012198019999E-5</v>
      </c>
      <c r="K7831">
        <f t="shared" si="1248"/>
        <v>3.4435653145645597</v>
      </c>
      <c r="L7831">
        <f t="shared" si="1249"/>
        <v>35244.120804863371</v>
      </c>
    </row>
    <row r="7832" spans="1:12" x14ac:dyDescent="0.25">
      <c r="A7832" s="1">
        <v>37295</v>
      </c>
      <c r="B7832">
        <v>1818.880005</v>
      </c>
      <c r="C7832">
        <f t="shared" si="1242"/>
        <v>1.8500029697918937E-4</v>
      </c>
      <c r="D7832">
        <f t="shared" si="1243"/>
        <v>2809.0037911724498</v>
      </c>
      <c r="E7832">
        <f t="shared" si="1241"/>
        <v>-0.18874827657840632</v>
      </c>
      <c r="F7832">
        <f t="shared" si="1244"/>
        <v>8.8695452498157579E-3</v>
      </c>
      <c r="G7832">
        <f t="shared" si="1245"/>
        <v>3.25339977159848E-4</v>
      </c>
      <c r="H7832">
        <f t="shared" si="1246"/>
        <v>8.5442052726559092E-3</v>
      </c>
      <c r="I7832">
        <f t="shared" si="1247"/>
        <v>7.3003443741281044E-5</v>
      </c>
      <c r="J7832">
        <f t="shared" si="1250"/>
        <v>5.5410514739453406E-5</v>
      </c>
      <c r="K7832">
        <f t="shared" si="1248"/>
        <v>3.3226812422527208</v>
      </c>
      <c r="L7832">
        <f t="shared" si="1249"/>
        <v>35270.532877433398</v>
      </c>
    </row>
    <row r="7833" spans="1:12" x14ac:dyDescent="0.25">
      <c r="A7833" s="1">
        <v>37298</v>
      </c>
      <c r="B7833">
        <v>1846.660034</v>
      </c>
      <c r="C7833">
        <f t="shared" si="1242"/>
        <v>1.8500029697918937E-4</v>
      </c>
      <c r="D7833">
        <f t="shared" si="1243"/>
        <v>2810.2006224849706</v>
      </c>
      <c r="E7833">
        <f t="shared" si="1241"/>
        <v>-0.18235037549268851</v>
      </c>
      <c r="F7833">
        <f t="shared" si="1244"/>
        <v>6.582901382696793E-3</v>
      </c>
      <c r="G7833">
        <f t="shared" si="1245"/>
        <v>3.25339977159848E-4</v>
      </c>
      <c r="H7833">
        <f t="shared" si="1246"/>
        <v>6.2575614055369452E-3</v>
      </c>
      <c r="I7833">
        <f t="shared" si="1247"/>
        <v>3.9157074744065508E-5</v>
      </c>
      <c r="J7833">
        <f t="shared" si="1250"/>
        <v>5.7249415472315447E-5</v>
      </c>
      <c r="K7833">
        <f t="shared" si="1248"/>
        <v>3.623121352378996</v>
      </c>
      <c r="L7833">
        <f t="shared" si="1249"/>
        <v>35296.96474330686</v>
      </c>
    </row>
    <row r="7834" spans="1:12" x14ac:dyDescent="0.25">
      <c r="A7834" s="1">
        <v>37299</v>
      </c>
      <c r="B7834">
        <v>1834.209961</v>
      </c>
      <c r="C7834">
        <f t="shared" si="1242"/>
        <v>1.8500029697918937E-4</v>
      </c>
      <c r="D7834">
        <f t="shared" si="1243"/>
        <v>2811.3979637310113</v>
      </c>
      <c r="E7834">
        <f t="shared" si="1241"/>
        <v>-0.18547327831280125</v>
      </c>
      <c r="F7834">
        <f t="shared" si="1244"/>
        <v>-2.9379025231333067E-3</v>
      </c>
      <c r="G7834">
        <f t="shared" si="1245"/>
        <v>3.25339977159848E-4</v>
      </c>
      <c r="H7834">
        <f t="shared" si="1246"/>
        <v>-3.2632425002931545E-3</v>
      </c>
      <c r="I7834">
        <f t="shared" si="1247"/>
        <v>1.0648751615719518E-5</v>
      </c>
      <c r="J7834">
        <f t="shared" si="1250"/>
        <v>5.4814723836378647E-5</v>
      </c>
      <c r="K7834">
        <f t="shared" si="1248"/>
        <v>3.8897032810734551</v>
      </c>
      <c r="L7834">
        <f t="shared" si="1249"/>
        <v>35323.416417316934</v>
      </c>
    </row>
    <row r="7835" spans="1:12" x14ac:dyDescent="0.25">
      <c r="A7835" s="1">
        <v>37300</v>
      </c>
      <c r="B7835">
        <v>1859.160034</v>
      </c>
      <c r="C7835">
        <f t="shared" si="1242"/>
        <v>1.8500029697918937E-4</v>
      </c>
      <c r="D7835">
        <f t="shared" si="1243"/>
        <v>2812.5958151278414</v>
      </c>
      <c r="E7835">
        <f t="shared" si="1241"/>
        <v>-0.17979055137157518</v>
      </c>
      <c r="F7835">
        <f t="shared" si="1244"/>
        <v>5.8677272382055001E-3</v>
      </c>
      <c r="G7835">
        <f t="shared" si="1245"/>
        <v>3.25339977159848E-4</v>
      </c>
      <c r="H7835">
        <f t="shared" si="1246"/>
        <v>5.5423872610456523E-3</v>
      </c>
      <c r="I7835">
        <f t="shared" si="1247"/>
        <v>3.0718056551401128E-5</v>
      </c>
      <c r="J7835">
        <f t="shared" si="1250"/>
        <v>4.9299248886494208E-5</v>
      </c>
      <c r="K7835">
        <f t="shared" si="1248"/>
        <v>3.7283154208074478</v>
      </c>
      <c r="L7835">
        <f t="shared" si="1249"/>
        <v>35349.88791430791</v>
      </c>
    </row>
    <row r="7836" spans="1:12" x14ac:dyDescent="0.25">
      <c r="A7836" s="1">
        <v>37301</v>
      </c>
      <c r="B7836">
        <v>1843.369995</v>
      </c>
      <c r="C7836">
        <f t="shared" si="1242"/>
        <v>1.8500029697918937E-4</v>
      </c>
      <c r="D7836">
        <f t="shared" si="1243"/>
        <v>2813.7941768928163</v>
      </c>
      <c r="E7836">
        <f t="shared" si="1241"/>
        <v>-0.18367981244530585</v>
      </c>
      <c r="F7836">
        <f t="shared" si="1244"/>
        <v>-3.7042607767516778E-3</v>
      </c>
      <c r="G7836">
        <f t="shared" si="1245"/>
        <v>3.25339977159848E-4</v>
      </c>
      <c r="H7836">
        <f t="shared" si="1246"/>
        <v>-4.0296007539115256E-3</v>
      </c>
      <c r="I7836">
        <f t="shared" si="1247"/>
        <v>1.6237682235924337E-5</v>
      </c>
      <c r="J7836">
        <f t="shared" si="1250"/>
        <v>4.6894118856341715E-5</v>
      </c>
      <c r="K7836">
        <f t="shared" si="1248"/>
        <v>3.8917392817834422</v>
      </c>
      <c r="L7836">
        <f t="shared" si="1249"/>
        <v>35376.379249135134</v>
      </c>
    </row>
    <row r="7837" spans="1:12" x14ac:dyDescent="0.25">
      <c r="A7837" s="1">
        <v>37302</v>
      </c>
      <c r="B7837">
        <v>1805.1999510000001</v>
      </c>
      <c r="C7837">
        <f t="shared" si="1242"/>
        <v>1.8500029697918937E-4</v>
      </c>
      <c r="D7837">
        <f t="shared" si="1243"/>
        <v>2814.99304924339</v>
      </c>
      <c r="E7837">
        <f t="shared" si="1241"/>
        <v>-0.19295201377278959</v>
      </c>
      <c r="F7837">
        <f t="shared" si="1244"/>
        <v>-9.0872010305043105E-3</v>
      </c>
      <c r="G7837">
        <f t="shared" si="1245"/>
        <v>3.25339977159848E-4</v>
      </c>
      <c r="H7837">
        <f t="shared" si="1246"/>
        <v>-9.4125410076641592E-3</v>
      </c>
      <c r="I7837">
        <f t="shared" si="1247"/>
        <v>8.859592822095942E-5</v>
      </c>
      <c r="J7837">
        <f t="shared" si="1250"/>
        <v>4.3076327233724613E-5</v>
      </c>
      <c r="K7837">
        <f t="shared" si="1248"/>
        <v>3.0789701289573594</v>
      </c>
      <c r="L7837">
        <f t="shared" si="1249"/>
        <v>35402.890436665286</v>
      </c>
    </row>
    <row r="7838" spans="1:12" x14ac:dyDescent="0.25">
      <c r="A7838" s="1">
        <v>37306</v>
      </c>
      <c r="B7838">
        <v>1750.6099850000001</v>
      </c>
      <c r="C7838">
        <f t="shared" si="1242"/>
        <v>1.8500029697918937E-4</v>
      </c>
      <c r="D7838">
        <f t="shared" si="1243"/>
        <v>2816.1924323971111</v>
      </c>
      <c r="E7838">
        <f t="shared" si="1241"/>
        <v>-0.20647292589413002</v>
      </c>
      <c r="F7838">
        <f t="shared" si="1244"/>
        <v>-1.3335911824361002E-2</v>
      </c>
      <c r="G7838">
        <f t="shared" si="1245"/>
        <v>3.25339977159848E-4</v>
      </c>
      <c r="H7838">
        <f t="shared" si="1246"/>
        <v>-1.3661251801520851E-2</v>
      </c>
      <c r="I7838">
        <f t="shared" si="1247"/>
        <v>1.866298007845567E-4</v>
      </c>
      <c r="J7838">
        <f t="shared" si="1250"/>
        <v>4.8380027487292303E-5</v>
      </c>
      <c r="K7838">
        <f t="shared" si="1248"/>
        <v>2.1204834741969956</v>
      </c>
      <c r="L7838">
        <f t="shared" si="1249"/>
        <v>35429.421491775982</v>
      </c>
    </row>
    <row r="7839" spans="1:12" x14ac:dyDescent="0.25">
      <c r="A7839" s="1">
        <v>37307</v>
      </c>
      <c r="B7839">
        <v>1775.5699460000001</v>
      </c>
      <c r="C7839">
        <f t="shared" si="1242"/>
        <v>1.8500029697918937E-4</v>
      </c>
      <c r="D7839">
        <f t="shared" si="1243"/>
        <v>2817.3923265716112</v>
      </c>
      <c r="E7839">
        <f t="shared" si="1241"/>
        <v>-0.2005095420512828</v>
      </c>
      <c r="F7839">
        <f t="shared" si="1244"/>
        <v>6.148384139826657E-3</v>
      </c>
      <c r="G7839">
        <f t="shared" si="1245"/>
        <v>3.25339977159848E-4</v>
      </c>
      <c r="H7839">
        <f t="shared" si="1246"/>
        <v>5.8230441626668092E-3</v>
      </c>
      <c r="I7839">
        <f t="shared" si="1247"/>
        <v>3.3907843320367998E-5</v>
      </c>
      <c r="J7839">
        <f t="shared" si="1250"/>
        <v>6.4677516876343922E-5</v>
      </c>
      <c r="K7839">
        <f t="shared" si="1248"/>
        <v>3.6419798599028081</v>
      </c>
      <c r="L7839">
        <f t="shared" si="1249"/>
        <v>35455.972429356065</v>
      </c>
    </row>
    <row r="7840" spans="1:12" x14ac:dyDescent="0.25">
      <c r="A7840" s="1">
        <v>37308</v>
      </c>
      <c r="B7840">
        <v>1716.23999</v>
      </c>
      <c r="C7840">
        <f t="shared" si="1242"/>
        <v>1.8500029697918937E-4</v>
      </c>
      <c r="D7840">
        <f t="shared" si="1243"/>
        <v>2818.5927319846264</v>
      </c>
      <c r="E7840">
        <f t="shared" si="1241"/>
        <v>-0.21545431050145458</v>
      </c>
      <c r="F7840">
        <f t="shared" si="1244"/>
        <v>-1.4759768153192354E-2</v>
      </c>
      <c r="G7840">
        <f t="shared" si="1245"/>
        <v>3.25339977159848E-4</v>
      </c>
      <c r="H7840">
        <f t="shared" si="1246"/>
        <v>-1.5085108130352203E-2</v>
      </c>
      <c r="I7840">
        <f t="shared" si="1247"/>
        <v>2.2756048730441814E-4</v>
      </c>
      <c r="J7840">
        <f t="shared" si="1250"/>
        <v>6.0649771793458043E-5</v>
      </c>
      <c r="K7840">
        <f t="shared" si="1248"/>
        <v>2.0602378403828236</v>
      </c>
      <c r="L7840">
        <f t="shared" si="1249"/>
        <v>35482.543264305532</v>
      </c>
    </row>
    <row r="7841" spans="1:12" x14ac:dyDescent="0.25">
      <c r="A7841" s="1">
        <v>37309</v>
      </c>
      <c r="B7841">
        <v>1724.540039</v>
      </c>
      <c r="C7841">
        <f t="shared" si="1242"/>
        <v>1.8500029697918937E-4</v>
      </c>
      <c r="D7841">
        <f t="shared" si="1243"/>
        <v>2819.7936488539776</v>
      </c>
      <c r="E7841">
        <f t="shared" si="1241"/>
        <v>-0.21354404609583444</v>
      </c>
      <c r="F7841">
        <f t="shared" si="1244"/>
        <v>2.0952647025995752E-3</v>
      </c>
      <c r="G7841">
        <f t="shared" si="1245"/>
        <v>3.25339977159848E-4</v>
      </c>
      <c r="H7841">
        <f t="shared" si="1246"/>
        <v>1.7699247254397271E-3</v>
      </c>
      <c r="I7841">
        <f t="shared" si="1247"/>
        <v>3.1326335337228934E-6</v>
      </c>
      <c r="J7841">
        <f t="shared" si="1250"/>
        <v>8.0227772583101297E-5</v>
      </c>
      <c r="K7841">
        <f t="shared" si="1248"/>
        <v>3.7768584990631484</v>
      </c>
      <c r="L7841">
        <f t="shared" si="1249"/>
        <v>35509.134011535542</v>
      </c>
    </row>
    <row r="7842" spans="1:12" x14ac:dyDescent="0.25">
      <c r="A7842" s="1">
        <v>37312</v>
      </c>
      <c r="B7842">
        <v>1769.880005</v>
      </c>
      <c r="C7842">
        <f t="shared" si="1242"/>
        <v>1.8500029697918937E-4</v>
      </c>
      <c r="D7842">
        <f t="shared" si="1243"/>
        <v>2820.9950773975775</v>
      </c>
      <c r="E7842">
        <f t="shared" si="1241"/>
        <v>-0.20245850542050325</v>
      </c>
      <c r="F7842">
        <f t="shared" si="1244"/>
        <v>1.1270540972310172E-2</v>
      </c>
      <c r="G7842">
        <f t="shared" si="1245"/>
        <v>3.25339977159848E-4</v>
      </c>
      <c r="H7842">
        <f t="shared" si="1246"/>
        <v>1.0945200995150324E-2</v>
      </c>
      <c r="I7842">
        <f t="shared" si="1247"/>
        <v>1.1979742482423963E-4</v>
      </c>
      <c r="J7842">
        <f t="shared" si="1250"/>
        <v>7.0506772803977826E-5</v>
      </c>
      <c r="K7842">
        <f t="shared" si="1248"/>
        <v>3.011416846950163</v>
      </c>
      <c r="L7842">
        <f t="shared" si="1249"/>
        <v>35535.744685968428</v>
      </c>
    </row>
    <row r="7843" spans="1:12" x14ac:dyDescent="0.25">
      <c r="A7843" s="1">
        <v>37313</v>
      </c>
      <c r="B7843">
        <v>1766.8599850000001</v>
      </c>
      <c r="C7843">
        <f t="shared" si="1242"/>
        <v>1.8500029697918937E-4</v>
      </c>
      <c r="D7843">
        <f t="shared" si="1243"/>
        <v>2822.1970178334386</v>
      </c>
      <c r="E7843">
        <f t="shared" si="1241"/>
        <v>-0.20338519345462069</v>
      </c>
      <c r="F7843">
        <f t="shared" si="1244"/>
        <v>-7.4168773713800817E-4</v>
      </c>
      <c r="G7843">
        <f t="shared" si="1245"/>
        <v>3.25339977159848E-4</v>
      </c>
      <c r="H7843">
        <f t="shared" si="1246"/>
        <v>-1.0670277142978562E-3</v>
      </c>
      <c r="I7843">
        <f t="shared" si="1247"/>
        <v>1.1385481430797075E-6</v>
      </c>
      <c r="J7843">
        <f t="shared" si="1250"/>
        <v>7.5956909529268594E-5</v>
      </c>
      <c r="K7843">
        <f t="shared" si="1248"/>
        <v>3.816238948317761</v>
      </c>
      <c r="L7843">
        <f t="shared" si="1249"/>
        <v>35562.375302537708</v>
      </c>
    </row>
    <row r="7844" spans="1:12" x14ac:dyDescent="0.25">
      <c r="A7844" s="1">
        <v>37314</v>
      </c>
      <c r="B7844">
        <v>1751.880005</v>
      </c>
      <c r="C7844">
        <f t="shared" si="1242"/>
        <v>1.8500029697918937E-4</v>
      </c>
      <c r="D7844">
        <f t="shared" si="1243"/>
        <v>2823.3994703796643</v>
      </c>
      <c r="E7844">
        <f t="shared" si="1241"/>
        <v>-0.20726797305591838</v>
      </c>
      <c r="F7844">
        <f t="shared" si="1244"/>
        <v>-3.6977793043182494E-3</v>
      </c>
      <c r="G7844">
        <f t="shared" si="1245"/>
        <v>3.25339977159848E-4</v>
      </c>
      <c r="H7844">
        <f t="shared" si="1246"/>
        <v>-4.0231192814780973E-3</v>
      </c>
      <c r="I7844">
        <f t="shared" si="1247"/>
        <v>1.6185488753000842E-5</v>
      </c>
      <c r="J7844">
        <f t="shared" si="1250"/>
        <v>6.6554456827090953E-5</v>
      </c>
      <c r="K7844">
        <f t="shared" si="1248"/>
        <v>3.7682106603013854</v>
      </c>
      <c r="L7844">
        <f t="shared" si="1249"/>
        <v>35589.025876188098</v>
      </c>
    </row>
    <row r="7845" spans="1:12" x14ac:dyDescent="0.25">
      <c r="A7845" s="1">
        <v>37315</v>
      </c>
      <c r="B7845">
        <v>1731.48999</v>
      </c>
      <c r="C7845">
        <f t="shared" si="1242"/>
        <v>1.8500029697918937E-4</v>
      </c>
      <c r="D7845">
        <f t="shared" si="1243"/>
        <v>2824.6024352544446</v>
      </c>
      <c r="E7845">
        <f t="shared" si="1241"/>
        <v>-0.21253734403629254</v>
      </c>
      <c r="F7845">
        <f t="shared" si="1244"/>
        <v>-5.0843706833947344E-3</v>
      </c>
      <c r="G7845">
        <f t="shared" si="1245"/>
        <v>3.25339977159848E-4</v>
      </c>
      <c r="H7845">
        <f t="shared" si="1246"/>
        <v>-5.4097106605545823E-3</v>
      </c>
      <c r="I7845">
        <f t="shared" si="1247"/>
        <v>2.9264969430917895E-5</v>
      </c>
      <c r="J7845">
        <f t="shared" si="1250"/>
        <v>6.016996415269859E-5</v>
      </c>
      <c r="K7845">
        <f t="shared" si="1248"/>
        <v>3.6970442351091508</v>
      </c>
      <c r="L7845">
        <f t="shared" si="1249"/>
        <v>35615.696421875436</v>
      </c>
    </row>
    <row r="7846" spans="1:12" x14ac:dyDescent="0.25">
      <c r="A7846" s="1">
        <v>37316</v>
      </c>
      <c r="B7846">
        <v>1802.73999</v>
      </c>
      <c r="C7846">
        <f t="shared" si="1242"/>
        <v>1.8500029697918937E-4</v>
      </c>
      <c r="D7846">
        <f t="shared" si="1243"/>
        <v>2825.8059126760718</v>
      </c>
      <c r="E7846">
        <f t="shared" si="1241"/>
        <v>-0.1952092367547098</v>
      </c>
      <c r="F7846">
        <f t="shared" si="1244"/>
        <v>1.751310757856217E-2</v>
      </c>
      <c r="G7846">
        <f t="shared" si="1245"/>
        <v>3.25339977159848E-4</v>
      </c>
      <c r="H7846">
        <f t="shared" si="1246"/>
        <v>1.7187767601402323E-2</v>
      </c>
      <c r="I7846">
        <f t="shared" si="1247"/>
        <v>2.9541935511981539E-4</v>
      </c>
      <c r="J7846">
        <f t="shared" si="1250"/>
        <v>5.6175886203533107E-5</v>
      </c>
      <c r="K7846">
        <f t="shared" si="1248"/>
        <v>1.3451586656344907</v>
      </c>
      <c r="L7846">
        <f t="shared" si="1249"/>
        <v>35642.386954566973</v>
      </c>
    </row>
    <row r="7847" spans="1:12" x14ac:dyDescent="0.25">
      <c r="A7847" s="1">
        <v>37319</v>
      </c>
      <c r="B7847">
        <v>1859.3199460000001</v>
      </c>
      <c r="C7847">
        <f t="shared" si="1242"/>
        <v>1.8500029697918937E-4</v>
      </c>
      <c r="D7847">
        <f t="shared" si="1243"/>
        <v>2827.0099028629247</v>
      </c>
      <c r="E7847">
        <f t="shared" si="1241"/>
        <v>-0.1819732015545874</v>
      </c>
      <c r="F7847">
        <f t="shared" si="1244"/>
        <v>1.342103549710183E-2</v>
      </c>
      <c r="G7847">
        <f t="shared" si="1245"/>
        <v>3.25339977159848E-4</v>
      </c>
      <c r="H7847">
        <f t="shared" si="1246"/>
        <v>1.3095695519941981E-2</v>
      </c>
      <c r="I7847">
        <f t="shared" si="1247"/>
        <v>1.7149724115102848E-4</v>
      </c>
      <c r="J7847">
        <f t="shared" si="1250"/>
        <v>8.4424551179512476E-5</v>
      </c>
      <c r="K7847">
        <f t="shared" si="1248"/>
        <v>2.7552041569061272</v>
      </c>
      <c r="L7847">
        <f t="shared" si="1249"/>
        <v>35669.097489240972</v>
      </c>
    </row>
    <row r="7848" spans="1:12" x14ac:dyDescent="0.25">
      <c r="A7848" s="1">
        <v>37320</v>
      </c>
      <c r="B7848">
        <v>1866.290039</v>
      </c>
      <c r="C7848">
        <f t="shared" si="1242"/>
        <v>1.8500029697918937E-4</v>
      </c>
      <c r="D7848">
        <f t="shared" si="1243"/>
        <v>2828.2144060334745</v>
      </c>
      <c r="E7848">
        <f t="shared" si="1241"/>
        <v>-0.18053319200236118</v>
      </c>
      <c r="F7848">
        <f t="shared" si="1244"/>
        <v>1.6250098492052167E-3</v>
      </c>
      <c r="G7848">
        <f t="shared" si="1245"/>
        <v>3.25339977159848E-4</v>
      </c>
      <c r="H7848">
        <f t="shared" si="1246"/>
        <v>1.2996698720453687E-3</v>
      </c>
      <c r="I7848">
        <f t="shared" si="1247"/>
        <v>1.689141776302425E-6</v>
      </c>
      <c r="J7848">
        <f t="shared" si="1250"/>
        <v>9.4224123839679625E-5</v>
      </c>
      <c r="K7848">
        <f t="shared" si="1248"/>
        <v>3.7070152002990153</v>
      </c>
      <c r="L7848">
        <f t="shared" si="1249"/>
        <v>35695.828040886998</v>
      </c>
    </row>
    <row r="7849" spans="1:12" x14ac:dyDescent="0.25">
      <c r="A7849" s="1">
        <v>37321</v>
      </c>
      <c r="B7849">
        <v>1890.400024</v>
      </c>
      <c r="C7849">
        <f t="shared" si="1242"/>
        <v>1.8500029697918937E-4</v>
      </c>
      <c r="D7849">
        <f t="shared" si="1243"/>
        <v>2829.4194224062899</v>
      </c>
      <c r="E7849">
        <f t="shared" si="1241"/>
        <v>-0.17514361625824826</v>
      </c>
      <c r="F7849">
        <f t="shared" si="1244"/>
        <v>5.5745760410923495E-3</v>
      </c>
      <c r="G7849">
        <f t="shared" si="1245"/>
        <v>3.25339977159848E-4</v>
      </c>
      <c r="H7849">
        <f t="shared" si="1246"/>
        <v>5.2492360639325017E-3</v>
      </c>
      <c r="I7849">
        <f t="shared" si="1247"/>
        <v>2.7554479254889582E-5</v>
      </c>
      <c r="J7849">
        <f t="shared" si="1250"/>
        <v>8.2508250041862747E-5</v>
      </c>
      <c r="K7849">
        <f t="shared" si="1248"/>
        <v>3.6153874554835812</v>
      </c>
      <c r="L7849">
        <f t="shared" si="1249"/>
        <v>35722.578624505848</v>
      </c>
    </row>
    <row r="7850" spans="1:12" x14ac:dyDescent="0.25">
      <c r="A7850" s="1">
        <v>37322</v>
      </c>
      <c r="B7850">
        <v>1881.630005</v>
      </c>
      <c r="C7850">
        <f t="shared" si="1242"/>
        <v>1.8500029697918937E-4</v>
      </c>
      <c r="D7850">
        <f t="shared" si="1243"/>
        <v>2830.6249522000335</v>
      </c>
      <c r="E7850">
        <f t="shared" si="1241"/>
        <v>-0.17734810086030084</v>
      </c>
      <c r="F7850">
        <f t="shared" si="1244"/>
        <v>-2.0194843050731492E-3</v>
      </c>
      <c r="G7850">
        <f t="shared" si="1245"/>
        <v>3.25339977159848E-4</v>
      </c>
      <c r="H7850">
        <f t="shared" si="1246"/>
        <v>-2.3448242822329971E-3</v>
      </c>
      <c r="I7850">
        <f t="shared" si="1247"/>
        <v>5.4982009145494896E-6</v>
      </c>
      <c r="J7850">
        <f t="shared" si="1250"/>
        <v>7.5401056229598145E-5</v>
      </c>
      <c r="K7850">
        <f t="shared" si="1248"/>
        <v>3.7909463966186179</v>
      </c>
      <c r="L7850">
        <f t="shared" si="1249"/>
        <v>35749.349255109541</v>
      </c>
    </row>
    <row r="7851" spans="1:12" x14ac:dyDescent="0.25">
      <c r="A7851" s="1">
        <v>37323</v>
      </c>
      <c r="B7851">
        <v>1929.670044</v>
      </c>
      <c r="C7851">
        <f t="shared" si="1242"/>
        <v>1.8500029697918937E-4</v>
      </c>
      <c r="D7851">
        <f t="shared" si="1243"/>
        <v>2831.8309956334533</v>
      </c>
      <c r="E7851">
        <f t="shared" si="1241"/>
        <v>-0.1665842760346079</v>
      </c>
      <c r="F7851">
        <f t="shared" si="1244"/>
        <v>1.0948825122671924E-2</v>
      </c>
      <c r="G7851">
        <f t="shared" si="1245"/>
        <v>3.25339977159848E-4</v>
      </c>
      <c r="H7851">
        <f t="shared" si="1246"/>
        <v>1.0623485145512075E-2</v>
      </c>
      <c r="I7851">
        <f t="shared" si="1247"/>
        <v>1.1285843663691571E-4</v>
      </c>
      <c r="J7851">
        <f t="shared" si="1250"/>
        <v>6.6590616484253929E-5</v>
      </c>
      <c r="K7851">
        <f t="shared" si="1248"/>
        <v>3.0421299544852789</v>
      </c>
      <c r="L7851">
        <f t="shared" si="1249"/>
        <v>35776.139947721364</v>
      </c>
    </row>
    <row r="7852" spans="1:12" x14ac:dyDescent="0.25">
      <c r="A7852" s="1">
        <v>37326</v>
      </c>
      <c r="B7852">
        <v>1929.48999</v>
      </c>
      <c r="C7852">
        <f t="shared" si="1242"/>
        <v>1.8500029697918937E-4</v>
      </c>
      <c r="D7852">
        <f t="shared" si="1243"/>
        <v>2833.0375529253988</v>
      </c>
      <c r="E7852">
        <f t="shared" si="1241"/>
        <v>-0.16680980145001323</v>
      </c>
      <c r="F7852">
        <f t="shared" si="1244"/>
        <v>-4.052511842589368E-5</v>
      </c>
      <c r="G7852">
        <f t="shared" si="1245"/>
        <v>3.25339977159848E-4</v>
      </c>
      <c r="H7852">
        <f t="shared" si="1246"/>
        <v>-3.6586509558574168E-4</v>
      </c>
      <c r="I7852">
        <f t="shared" si="1247"/>
        <v>1.3385726816796391E-7</v>
      </c>
      <c r="J7852">
        <f t="shared" si="1250"/>
        <v>7.1723728680787779E-5</v>
      </c>
      <c r="K7852">
        <f t="shared" si="1248"/>
        <v>3.8514727824433406</v>
      </c>
      <c r="L7852">
        <f t="shared" si="1249"/>
        <v>35802.950717375803</v>
      </c>
    </row>
    <row r="7853" spans="1:12" x14ac:dyDescent="0.25">
      <c r="A7853" s="1">
        <v>37327</v>
      </c>
      <c r="B7853">
        <v>1897.119995</v>
      </c>
      <c r="C7853">
        <f t="shared" si="1242"/>
        <v>1.8500029697918937E-4</v>
      </c>
      <c r="D7853">
        <f t="shared" si="1243"/>
        <v>2834.2446242948113</v>
      </c>
      <c r="E7853">
        <f t="shared" si="1241"/>
        <v>-0.17434253020619339</v>
      </c>
      <c r="F7853">
        <f t="shared" si="1244"/>
        <v>-7.3477284592007308E-3</v>
      </c>
      <c r="G7853">
        <f t="shared" si="1245"/>
        <v>3.25339977159848E-4</v>
      </c>
      <c r="H7853">
        <f t="shared" si="1246"/>
        <v>-7.6730684363605786E-3</v>
      </c>
      <c r="I7853">
        <f t="shared" si="1247"/>
        <v>5.8875979229072979E-5</v>
      </c>
      <c r="J7853">
        <f t="shared" si="1250"/>
        <v>6.2752840038492649E-5</v>
      </c>
      <c r="K7853">
        <f t="shared" si="1248"/>
        <v>3.4501047506205467</v>
      </c>
      <c r="L7853">
        <f t="shared" si="1249"/>
        <v>35829.78157911879</v>
      </c>
    </row>
    <row r="7854" spans="1:12" x14ac:dyDescent="0.25">
      <c r="A7854" s="1">
        <v>37328</v>
      </c>
      <c r="B7854">
        <v>1862.030029</v>
      </c>
      <c r="C7854">
        <f t="shared" si="1242"/>
        <v>1.8500029697918937E-4</v>
      </c>
      <c r="D7854">
        <f t="shared" si="1243"/>
        <v>2835.4522099607188</v>
      </c>
      <c r="E7854">
        <f t="shared" si="1241"/>
        <v>-0.18263565130249981</v>
      </c>
      <c r="F7854">
        <f t="shared" si="1244"/>
        <v>-8.1081207993269899E-3</v>
      </c>
      <c r="G7854">
        <f t="shared" si="1245"/>
        <v>3.25339977159848E-4</v>
      </c>
      <c r="H7854">
        <f t="shared" si="1246"/>
        <v>-8.4334607764868386E-3</v>
      </c>
      <c r="I7854">
        <f t="shared" si="1247"/>
        <v>7.1123260668541985E-5</v>
      </c>
      <c r="J7854">
        <f t="shared" si="1250"/>
        <v>6.1951674196353507E-5</v>
      </c>
      <c r="K7854">
        <f t="shared" si="1248"/>
        <v>3.3516173259945412</v>
      </c>
      <c r="L7854">
        <f t="shared" si="1249"/>
        <v>35856.63254800735</v>
      </c>
    </row>
    <row r="7855" spans="1:12" x14ac:dyDescent="0.25">
      <c r="A7855" s="1">
        <v>37329</v>
      </c>
      <c r="B7855">
        <v>1854.1400149999999</v>
      </c>
      <c r="C7855">
        <f t="shared" si="1242"/>
        <v>1.8500029697918937E-4</v>
      </c>
      <c r="D7855">
        <f t="shared" si="1243"/>
        <v>2836.6603101422525</v>
      </c>
      <c r="E7855">
        <f t="shared" si="1241"/>
        <v>-0.18466480547326469</v>
      </c>
      <c r="F7855">
        <f t="shared" si="1244"/>
        <v>-1.8441538737854479E-3</v>
      </c>
      <c r="G7855">
        <f t="shared" si="1245"/>
        <v>3.25339977159848E-4</v>
      </c>
      <c r="H7855">
        <f t="shared" si="1246"/>
        <v>-2.1694938509452958E-3</v>
      </c>
      <c r="I7855">
        <f t="shared" si="1247"/>
        <v>4.7067035692894488E-6</v>
      </c>
      <c r="J7855">
        <f t="shared" si="1250"/>
        <v>6.2714585277071961E-5</v>
      </c>
      <c r="K7855">
        <f t="shared" si="1248"/>
        <v>3.8819949331922694</v>
      </c>
      <c r="L7855">
        <f t="shared" si="1249"/>
        <v>35883.50363910984</v>
      </c>
    </row>
    <row r="7856" spans="1:12" x14ac:dyDescent="0.25">
      <c r="A7856" s="1">
        <v>37330</v>
      </c>
      <c r="B7856">
        <v>1868.3000489999999</v>
      </c>
      <c r="C7856">
        <f t="shared" si="1242"/>
        <v>1.8500029697918937E-4</v>
      </c>
      <c r="D7856">
        <f t="shared" si="1243"/>
        <v>2837.8689250586294</v>
      </c>
      <c r="E7856">
        <f t="shared" si="1241"/>
        <v>-0.18154570728307196</v>
      </c>
      <c r="F7856">
        <f t="shared" si="1244"/>
        <v>3.304098487172169E-3</v>
      </c>
      <c r="G7856">
        <f t="shared" si="1245"/>
        <v>3.25339977159848E-4</v>
      </c>
      <c r="H7856">
        <f t="shared" si="1246"/>
        <v>2.9787585100123212E-3</v>
      </c>
      <c r="I7856">
        <f t="shared" si="1247"/>
        <v>8.873002260970824E-6</v>
      </c>
      <c r="J7856">
        <f t="shared" si="1250"/>
        <v>5.5462040976993708E-5</v>
      </c>
      <c r="K7856">
        <f t="shared" si="1248"/>
        <v>3.9009756582647412</v>
      </c>
      <c r="L7856">
        <f t="shared" si="1249"/>
        <v>35910.394867505936</v>
      </c>
    </row>
    <row r="7857" spans="1:12" x14ac:dyDescent="0.25">
      <c r="A7857" s="1">
        <v>37333</v>
      </c>
      <c r="B7857">
        <v>1877.0600589999999</v>
      </c>
      <c r="C7857">
        <f t="shared" si="1242"/>
        <v>1.8500029697918937E-4</v>
      </c>
      <c r="D7857">
        <f t="shared" si="1243"/>
        <v>2839.0780549291599</v>
      </c>
      <c r="E7857">
        <f t="shared" si="1241"/>
        <v>-0.17969916410651354</v>
      </c>
      <c r="F7857">
        <f t="shared" si="1244"/>
        <v>2.0315434735374005E-3</v>
      </c>
      <c r="G7857">
        <f t="shared" si="1245"/>
        <v>3.25339977159848E-4</v>
      </c>
      <c r="H7857">
        <f t="shared" si="1246"/>
        <v>1.7062034963775524E-3</v>
      </c>
      <c r="I7857">
        <f t="shared" si="1247"/>
        <v>2.9111303710509847E-6</v>
      </c>
      <c r="J7857">
        <f t="shared" si="1250"/>
        <v>4.9650613055354034E-5</v>
      </c>
      <c r="K7857">
        <f t="shared" si="1248"/>
        <v>4.0069952194365497</v>
      </c>
      <c r="L7857">
        <f t="shared" si="1249"/>
        <v>35937.306248286586</v>
      </c>
    </row>
    <row r="7858" spans="1:12" x14ac:dyDescent="0.25">
      <c r="A7858" s="1">
        <v>37334</v>
      </c>
      <c r="B7858">
        <v>1880.869995</v>
      </c>
      <c r="C7858">
        <f t="shared" si="1242"/>
        <v>1.8500029697918937E-4</v>
      </c>
      <c r="D7858">
        <f t="shared" si="1243"/>
        <v>2840.287699973253</v>
      </c>
      <c r="E7858">
        <f t="shared" si="1241"/>
        <v>-0.17900355474639706</v>
      </c>
      <c r="F7858">
        <f t="shared" si="1244"/>
        <v>8.8060965709590988E-4</v>
      </c>
      <c r="G7858">
        <f t="shared" si="1245"/>
        <v>3.25339977159848E-4</v>
      </c>
      <c r="H7858">
        <f t="shared" si="1246"/>
        <v>5.5526967993606183E-4</v>
      </c>
      <c r="I7858">
        <f t="shared" si="1247"/>
        <v>3.0832441745629652E-7</v>
      </c>
      <c r="J7858">
        <f t="shared" si="1250"/>
        <v>4.3885453982943907E-5</v>
      </c>
      <c r="K7858">
        <f t="shared" si="1248"/>
        <v>4.0945124537845823</v>
      </c>
      <c r="L7858">
        <f t="shared" si="1249"/>
        <v>35964.237796554065</v>
      </c>
    </row>
    <row r="7859" spans="1:12" x14ac:dyDescent="0.25">
      <c r="A7859" s="1">
        <v>37335</v>
      </c>
      <c r="B7859">
        <v>1832.869995</v>
      </c>
      <c r="C7859">
        <f t="shared" si="1242"/>
        <v>1.8500029697918937E-4</v>
      </c>
      <c r="D7859">
        <f t="shared" si="1243"/>
        <v>2841.4978604104103</v>
      </c>
      <c r="E7859">
        <f t="shared" si="1241"/>
        <v>-0.19041567170793217</v>
      </c>
      <c r="F7859">
        <f t="shared" si="1244"/>
        <v>-1.122711666455567E-2</v>
      </c>
      <c r="G7859">
        <f t="shared" si="1245"/>
        <v>3.25339977159848E-4</v>
      </c>
      <c r="H7859">
        <f t="shared" si="1246"/>
        <v>-1.1552456641715518E-2</v>
      </c>
      <c r="I7859">
        <f t="shared" si="1247"/>
        <v>1.3345925445871701E-4</v>
      </c>
      <c r="J7859">
        <f t="shared" si="1250"/>
        <v>3.8560900293721101E-5</v>
      </c>
      <c r="K7859">
        <f t="shared" si="1248"/>
        <v>2.4321976153427478</v>
      </c>
      <c r="L7859">
        <f t="shared" si="1249"/>
        <v>35991.189527421899</v>
      </c>
    </row>
    <row r="7860" spans="1:12" x14ac:dyDescent="0.25">
      <c r="A7860" s="1">
        <v>37336</v>
      </c>
      <c r="B7860">
        <v>1868.829956</v>
      </c>
      <c r="C7860">
        <f t="shared" si="1242"/>
        <v>1.8500029697918937E-4</v>
      </c>
      <c r="D7860">
        <f t="shared" si="1243"/>
        <v>2842.7085364602212</v>
      </c>
      <c r="E7860">
        <f t="shared" si="1241"/>
        <v>-0.18216254674674826</v>
      </c>
      <c r="F7860">
        <f t="shared" si="1244"/>
        <v>8.4381252581633426E-3</v>
      </c>
      <c r="G7860">
        <f t="shared" si="1245"/>
        <v>3.25339977159848E-4</v>
      </c>
      <c r="H7860">
        <f t="shared" si="1246"/>
        <v>8.1127852810034939E-3</v>
      </c>
      <c r="I7860">
        <f t="shared" si="1247"/>
        <v>6.5817285015666935E-5</v>
      </c>
      <c r="J7860">
        <f t="shared" si="1250"/>
        <v>4.9799868299260308E-5</v>
      </c>
      <c r="K7860">
        <f t="shared" si="1248"/>
        <v>3.3739927138509596</v>
      </c>
      <c r="L7860">
        <f t="shared" si="1249"/>
        <v>36018.161456015121</v>
      </c>
    </row>
    <row r="7861" spans="1:12" x14ac:dyDescent="0.25">
      <c r="A7861" s="1">
        <v>37337</v>
      </c>
      <c r="B7861">
        <v>1851.3900149999999</v>
      </c>
      <c r="C7861">
        <f t="shared" si="1242"/>
        <v>1.8500029697918937E-4</v>
      </c>
      <c r="D7861">
        <f t="shared" si="1243"/>
        <v>2843.9197283423769</v>
      </c>
      <c r="E7861">
        <f t="shared" si="1241"/>
        <v>-0.18641941681697149</v>
      </c>
      <c r="F7861">
        <f t="shared" si="1244"/>
        <v>-4.0718697732438081E-3</v>
      </c>
      <c r="G7861">
        <f t="shared" si="1245"/>
        <v>3.25339977159848E-4</v>
      </c>
      <c r="H7861">
        <f t="shared" si="1246"/>
        <v>-4.3972097504036559E-3</v>
      </c>
      <c r="I7861">
        <f t="shared" si="1247"/>
        <v>1.9335453589044983E-5</v>
      </c>
      <c r="J7861">
        <f t="shared" si="1250"/>
        <v>5.1512967896477455E-5</v>
      </c>
      <c r="K7861">
        <f t="shared" si="1248"/>
        <v>3.8302243629349286</v>
      </c>
      <c r="L7861">
        <f t="shared" si="1249"/>
        <v>36045.153597469929</v>
      </c>
    </row>
    <row r="7862" spans="1:12" x14ac:dyDescent="0.25">
      <c r="A7862" s="1">
        <v>37340</v>
      </c>
      <c r="B7862">
        <v>1812.48999</v>
      </c>
      <c r="C7862">
        <f t="shared" si="1242"/>
        <v>1.8500029697918937E-4</v>
      </c>
      <c r="D7862">
        <f t="shared" si="1243"/>
        <v>2845.1314362766557</v>
      </c>
      <c r="E7862">
        <f t="shared" si="1241"/>
        <v>-0.1958267175241617</v>
      </c>
      <c r="F7862">
        <f t="shared" si="1244"/>
        <v>-9.2223004102107708E-3</v>
      </c>
      <c r="G7862">
        <f t="shared" si="1245"/>
        <v>3.25339977159848E-4</v>
      </c>
      <c r="H7862">
        <f t="shared" si="1246"/>
        <v>-9.5476403873706196E-3</v>
      </c>
      <c r="I7862">
        <f t="shared" si="1247"/>
        <v>9.1157436966550598E-5</v>
      </c>
      <c r="J7862">
        <f t="shared" si="1250"/>
        <v>4.7462855751860664E-5</v>
      </c>
      <c r="K7862">
        <f t="shared" si="1248"/>
        <v>3.09854012555332</v>
      </c>
      <c r="L7862">
        <f t="shared" si="1249"/>
        <v>36072.165966933913</v>
      </c>
    </row>
    <row r="7863" spans="1:12" x14ac:dyDescent="0.25">
      <c r="A7863" s="1">
        <v>37341</v>
      </c>
      <c r="B7863">
        <v>1824.170044</v>
      </c>
      <c r="C7863">
        <f t="shared" si="1242"/>
        <v>1.8500029697918937E-4</v>
      </c>
      <c r="D7863">
        <f t="shared" si="1243"/>
        <v>2846.3436604829294</v>
      </c>
      <c r="E7863">
        <f t="shared" si="1241"/>
        <v>-0.19322201496464597</v>
      </c>
      <c r="F7863">
        <f t="shared" si="1244"/>
        <v>2.7897028564951576E-3</v>
      </c>
      <c r="G7863">
        <f t="shared" si="1245"/>
        <v>3.25339977159848E-4</v>
      </c>
      <c r="H7863">
        <f t="shared" si="1246"/>
        <v>2.4643628793353098E-3</v>
      </c>
      <c r="I7863">
        <f t="shared" si="1247"/>
        <v>6.0730844010458185E-6</v>
      </c>
      <c r="J7863">
        <f t="shared" si="1250"/>
        <v>5.250057554240852E-5</v>
      </c>
      <c r="K7863">
        <f t="shared" si="1248"/>
        <v>3.9505664146591424</v>
      </c>
      <c r="L7863">
        <f t="shared" si="1249"/>
        <v>36099.198579566015</v>
      </c>
    </row>
    <row r="7864" spans="1:12" x14ac:dyDescent="0.25">
      <c r="A7864" s="1">
        <v>37342</v>
      </c>
      <c r="B7864">
        <v>1826.75</v>
      </c>
      <c r="C7864">
        <f t="shared" si="1242"/>
        <v>1.8500029697918937E-4</v>
      </c>
      <c r="D7864">
        <f t="shared" si="1243"/>
        <v>2847.5564011811703</v>
      </c>
      <c r="E7864">
        <f t="shared" si="1241"/>
        <v>-0.19279321883368006</v>
      </c>
      <c r="F7864">
        <f t="shared" si="1244"/>
        <v>6.1379642794534561E-4</v>
      </c>
      <c r="G7864">
        <f t="shared" si="1245"/>
        <v>3.25339977159848E-4</v>
      </c>
      <c r="H7864">
        <f t="shared" si="1246"/>
        <v>2.8845645078549761E-4</v>
      </c>
      <c r="I7864">
        <f t="shared" si="1247"/>
        <v>8.3207123999766204E-8</v>
      </c>
      <c r="J7864">
        <f t="shared" si="1250"/>
        <v>4.6741118177830476E-5</v>
      </c>
      <c r="K7864">
        <f t="shared" si="1248"/>
        <v>4.0656145348174357</v>
      </c>
      <c r="L7864">
        <f t="shared" si="1249"/>
        <v>36126.251450536533</v>
      </c>
    </row>
    <row r="7865" spans="1:12" x14ac:dyDescent="0.25">
      <c r="A7865" s="1">
        <v>37343</v>
      </c>
      <c r="B7865">
        <v>1845.349976</v>
      </c>
      <c r="C7865">
        <f t="shared" si="1242"/>
        <v>1.8500029697918937E-4</v>
      </c>
      <c r="D7865">
        <f t="shared" si="1243"/>
        <v>2848.7696585914382</v>
      </c>
      <c r="E7865">
        <f t="shared" si="1241"/>
        <v>-0.18857859162748936</v>
      </c>
      <c r="F7865">
        <f t="shared" si="1244"/>
        <v>4.3996275031701337E-3</v>
      </c>
      <c r="G7865">
        <f t="shared" si="1245"/>
        <v>3.25339977159848E-4</v>
      </c>
      <c r="H7865">
        <f t="shared" si="1246"/>
        <v>4.0742875260102859E-3</v>
      </c>
      <c r="I7865">
        <f t="shared" si="1247"/>
        <v>1.6599818844603016E-5</v>
      </c>
      <c r="J7865">
        <f t="shared" si="1250"/>
        <v>4.1017823311383191E-5</v>
      </c>
      <c r="K7865">
        <f t="shared" si="1248"/>
        <v>3.9294645510848714</v>
      </c>
      <c r="L7865">
        <f t="shared" si="1249"/>
        <v>36153.324595027145</v>
      </c>
    </row>
    <row r="7866" spans="1:12" x14ac:dyDescent="0.25">
      <c r="A7866" s="1">
        <v>37347</v>
      </c>
      <c r="B7866">
        <v>1862.619995</v>
      </c>
      <c r="C7866">
        <f t="shared" si="1242"/>
        <v>1.8500029697918937E-4</v>
      </c>
      <c r="D7866">
        <f t="shared" si="1243"/>
        <v>2849.9834329338851</v>
      </c>
      <c r="E7866">
        <f t="shared" si="1241"/>
        <v>-0.18471807470231605</v>
      </c>
      <c r="F7866">
        <f t="shared" si="1244"/>
        <v>4.045517222152295E-3</v>
      </c>
      <c r="G7866">
        <f t="shared" si="1245"/>
        <v>3.25339977159848E-4</v>
      </c>
      <c r="H7866">
        <f t="shared" si="1246"/>
        <v>3.7201772449924472E-3</v>
      </c>
      <c r="I7866">
        <f t="shared" si="1247"/>
        <v>1.3839718734159595E-5</v>
      </c>
      <c r="J7866">
        <f t="shared" si="1250"/>
        <v>3.8008498400039541E-5</v>
      </c>
      <c r="K7866">
        <f t="shared" si="1248"/>
        <v>3.9878510115426646</v>
      </c>
      <c r="L7866">
        <f t="shared" si="1249"/>
        <v>36180.41802823083</v>
      </c>
    </row>
    <row r="7867" spans="1:12" x14ac:dyDescent="0.25">
      <c r="A7867" s="1">
        <v>37348</v>
      </c>
      <c r="B7867">
        <v>1804.400024</v>
      </c>
      <c r="C7867">
        <f t="shared" si="1242"/>
        <v>1.8500029697918937E-4</v>
      </c>
      <c r="D7867">
        <f t="shared" si="1243"/>
        <v>2851.1977244287632</v>
      </c>
      <c r="E7867">
        <f t="shared" si="1241"/>
        <v>-0.19869451153972717</v>
      </c>
      <c r="F7867">
        <f t="shared" si="1244"/>
        <v>-1.379143654043169E-2</v>
      </c>
      <c r="G7867">
        <f t="shared" si="1245"/>
        <v>3.25339977159848E-4</v>
      </c>
      <c r="H7867">
        <f t="shared" si="1246"/>
        <v>-1.4116776517591538E-2</v>
      </c>
      <c r="I7867">
        <f t="shared" si="1247"/>
        <v>1.9928337924762389E-4</v>
      </c>
      <c r="J7867">
        <f t="shared" si="1250"/>
        <v>3.5062122885987367E-5</v>
      </c>
      <c r="K7867">
        <f t="shared" si="1248"/>
        <v>1.3683947462143125</v>
      </c>
      <c r="L7867">
        <f t="shared" si="1249"/>
        <v>36207.531765352163</v>
      </c>
    </row>
    <row r="7868" spans="1:12" x14ac:dyDescent="0.25">
      <c r="A7868" s="1">
        <v>37349</v>
      </c>
      <c r="B7868">
        <v>1784.349976</v>
      </c>
      <c r="C7868">
        <f t="shared" si="1242"/>
        <v>1.8500029697918937E-4</v>
      </c>
      <c r="D7868">
        <f t="shared" si="1243"/>
        <v>2852.4125332964177</v>
      </c>
      <c r="E7868">
        <f t="shared" si="1241"/>
        <v>-0.2037322966831776</v>
      </c>
      <c r="F7868">
        <f t="shared" si="1244"/>
        <v>-4.8527848464710033E-3</v>
      </c>
      <c r="G7868">
        <f t="shared" si="1245"/>
        <v>3.25339977159848E-4</v>
      </c>
      <c r="H7868">
        <f t="shared" si="1246"/>
        <v>-5.1781248236308511E-3</v>
      </c>
      <c r="I7868">
        <f t="shared" si="1247"/>
        <v>2.6812976689102035E-5</v>
      </c>
      <c r="J7868">
        <f t="shared" si="1250"/>
        <v>5.4602242876531485E-5</v>
      </c>
      <c r="K7868">
        <f t="shared" si="1248"/>
        <v>3.7432492720517865</v>
      </c>
      <c r="L7868">
        <f t="shared" si="1249"/>
        <v>36234.665821606905</v>
      </c>
    </row>
    <row r="7869" spans="1:12" x14ac:dyDescent="0.25">
      <c r="A7869" s="1">
        <v>37350</v>
      </c>
      <c r="B7869">
        <v>1789.75</v>
      </c>
      <c r="C7869">
        <f t="shared" si="1242"/>
        <v>1.8500029697918937E-4</v>
      </c>
      <c r="D7869">
        <f t="shared" si="1243"/>
        <v>2853.6278597572805</v>
      </c>
      <c r="E7869">
        <f t="shared" si="1241"/>
        <v>-0.20260496524596006</v>
      </c>
      <c r="F7869">
        <f t="shared" si="1244"/>
        <v>1.3123317341969809E-3</v>
      </c>
      <c r="G7869">
        <f t="shared" si="1245"/>
        <v>3.25339977159848E-4</v>
      </c>
      <c r="H7869">
        <f t="shared" si="1246"/>
        <v>9.8699175703713285E-4</v>
      </c>
      <c r="I7869">
        <f t="shared" si="1247"/>
        <v>9.7415272845924662E-7</v>
      </c>
      <c r="J7869">
        <f t="shared" si="1250"/>
        <v>5.1041032054681847E-5</v>
      </c>
      <c r="K7869">
        <f t="shared" si="1248"/>
        <v>4.012958976854387</v>
      </c>
      <c r="L7869">
        <f t="shared" si="1249"/>
        <v>36261.820212222287</v>
      </c>
    </row>
    <row r="7870" spans="1:12" x14ac:dyDescent="0.25">
      <c r="A7870" s="1">
        <v>37351</v>
      </c>
      <c r="B7870">
        <v>1770.030029</v>
      </c>
      <c r="C7870">
        <f t="shared" si="1242"/>
        <v>1.8500029697918937E-4</v>
      </c>
      <c r="D7870">
        <f t="shared" si="1243"/>
        <v>2854.8437040318872</v>
      </c>
      <c r="E7870">
        <f t="shared" si="1241"/>
        <v>-0.20760170229452379</v>
      </c>
      <c r="F7870">
        <f t="shared" si="1244"/>
        <v>-4.8117367515843057E-3</v>
      </c>
      <c r="G7870">
        <f t="shared" si="1245"/>
        <v>3.25339977159848E-4</v>
      </c>
      <c r="H7870">
        <f t="shared" si="1246"/>
        <v>-5.1370767287441535E-3</v>
      </c>
      <c r="I7870">
        <f t="shared" si="1247"/>
        <v>2.6389557317004735E-5</v>
      </c>
      <c r="J7870">
        <f t="shared" si="1250"/>
        <v>4.4863924957337225E-5</v>
      </c>
      <c r="K7870">
        <f t="shared" si="1248"/>
        <v>3.7928930867759822</v>
      </c>
      <c r="L7870">
        <f t="shared" si="1249"/>
        <v>36288.994952436951</v>
      </c>
    </row>
    <row r="7871" spans="1:12" x14ac:dyDescent="0.25">
      <c r="A7871" s="1">
        <v>37354</v>
      </c>
      <c r="B7871">
        <v>1785.869995</v>
      </c>
      <c r="C7871">
        <f t="shared" si="1242"/>
        <v>1.8500029697918937E-4</v>
      </c>
      <c r="D7871">
        <f t="shared" si="1243"/>
        <v>2856.0600663408609</v>
      </c>
      <c r="E7871">
        <f t="shared" si="1241"/>
        <v>-0.20391749632414458</v>
      </c>
      <c r="F7871">
        <f t="shared" si="1244"/>
        <v>3.8692062673586491E-3</v>
      </c>
      <c r="G7871">
        <f t="shared" si="1245"/>
        <v>3.25339977159848E-4</v>
      </c>
      <c r="H7871">
        <f t="shared" si="1246"/>
        <v>3.5438662901988013E-3</v>
      </c>
      <c r="I7871">
        <f t="shared" si="1247"/>
        <v>1.2558988282807415E-5</v>
      </c>
      <c r="J7871">
        <f t="shared" si="1250"/>
        <v>4.252052516255957E-5</v>
      </c>
      <c r="K7871">
        <f t="shared" si="1248"/>
        <v>3.9661418123078245</v>
      </c>
      <c r="L7871">
        <f t="shared" si="1249"/>
        <v>36316.190057500971</v>
      </c>
    </row>
    <row r="7872" spans="1:12" x14ac:dyDescent="0.25">
      <c r="A7872" s="1">
        <v>37355</v>
      </c>
      <c r="B7872">
        <v>1742.5699460000001</v>
      </c>
      <c r="C7872">
        <f t="shared" si="1242"/>
        <v>1.8500029697918937E-4</v>
      </c>
      <c r="D7872">
        <f t="shared" si="1243"/>
        <v>2857.2769469049167</v>
      </c>
      <c r="E7872">
        <f t="shared" si="1241"/>
        <v>-0.21476211771516729</v>
      </c>
      <c r="F7872">
        <f t="shared" si="1244"/>
        <v>-1.0659621094043725E-2</v>
      </c>
      <c r="G7872">
        <f t="shared" si="1245"/>
        <v>3.25339977159848E-4</v>
      </c>
      <c r="H7872">
        <f t="shared" si="1246"/>
        <v>-1.0984961071203574E-2</v>
      </c>
      <c r="I7872">
        <f t="shared" si="1247"/>
        <v>1.2066936973585797E-4</v>
      </c>
      <c r="J7872">
        <f t="shared" si="1250"/>
        <v>3.8833873675040001E-5</v>
      </c>
      <c r="K7872">
        <f t="shared" si="1248"/>
        <v>2.6055090425632548</v>
      </c>
      <c r="L7872">
        <f t="shared" si="1249"/>
        <v>36343.405542675828</v>
      </c>
    </row>
    <row r="7873" spans="1:12" x14ac:dyDescent="0.25">
      <c r="A7873" s="1">
        <v>37356</v>
      </c>
      <c r="B7873">
        <v>1767.0699460000001</v>
      </c>
      <c r="C7873">
        <f t="shared" si="1242"/>
        <v>1.8500029697918937E-4</v>
      </c>
      <c r="D7873">
        <f t="shared" si="1243"/>
        <v>2858.4943459448705</v>
      </c>
      <c r="E7873">
        <f t="shared" si="1241"/>
        <v>-0.20888359698098435</v>
      </c>
      <c r="F7873">
        <f t="shared" si="1244"/>
        <v>6.0635210311623666E-3</v>
      </c>
      <c r="G7873">
        <f t="shared" si="1245"/>
        <v>3.25339977159848E-4</v>
      </c>
      <c r="H7873">
        <f t="shared" si="1246"/>
        <v>5.7381810540025188E-3</v>
      </c>
      <c r="I7873">
        <f t="shared" si="1247"/>
        <v>3.2926721808513455E-5</v>
      </c>
      <c r="J7873">
        <f t="shared" si="1250"/>
        <v>4.8512882204123324E-5</v>
      </c>
      <c r="K7873">
        <f t="shared" si="1248"/>
        <v>3.7085414563210781</v>
      </c>
      <c r="L7873">
        <f t="shared" si="1249"/>
        <v>36370.641423234389</v>
      </c>
    </row>
    <row r="7874" spans="1:12" x14ac:dyDescent="0.25">
      <c r="A7874" s="1">
        <v>37357</v>
      </c>
      <c r="B7874">
        <v>1725.23999</v>
      </c>
      <c r="C7874">
        <f t="shared" si="1242"/>
        <v>1.8500029697918937E-4</v>
      </c>
      <c r="D7874">
        <f t="shared" si="1243"/>
        <v>2859.7122636816312</v>
      </c>
      <c r="E7874">
        <f t="shared" ref="E7874:E7937" si="1251">LOG(B7874) - LOG(D7874)</f>
        <v>-0.21947282155163306</v>
      </c>
      <c r="F7874">
        <f t="shared" si="1244"/>
        <v>-1.0404224273669271E-2</v>
      </c>
      <c r="G7874">
        <f t="shared" si="1245"/>
        <v>3.25339977159848E-4</v>
      </c>
      <c r="H7874">
        <f t="shared" si="1246"/>
        <v>-1.072956425082912E-2</v>
      </c>
      <c r="I7874">
        <f t="shared" si="1247"/>
        <v>1.1512354901267026E-4</v>
      </c>
      <c r="J7874">
        <f t="shared" si="1250"/>
        <v>4.6473413020505702E-5</v>
      </c>
      <c r="K7874">
        <f t="shared" si="1248"/>
        <v>2.8307807456937204</v>
      </c>
      <c r="L7874">
        <f t="shared" si="1249"/>
        <v>36397.897714461164</v>
      </c>
    </row>
    <row r="7875" spans="1:12" x14ac:dyDescent="0.25">
      <c r="A7875" s="1">
        <v>37358</v>
      </c>
      <c r="B7875">
        <v>1756.1899410000001</v>
      </c>
      <c r="C7875">
        <f t="shared" ref="C7875:C7938" si="1252">P$5</f>
        <v>1.8500029697918937E-4</v>
      </c>
      <c r="D7875">
        <f t="shared" si="1243"/>
        <v>2860.9307003361955</v>
      </c>
      <c r="E7875">
        <f t="shared" si="1251"/>
        <v>-0.21193585281917926</v>
      </c>
      <c r="F7875">
        <f t="shared" si="1244"/>
        <v>7.7219690294332288E-3</v>
      </c>
      <c r="G7875">
        <f t="shared" si="1245"/>
        <v>3.25339977159848E-4</v>
      </c>
      <c r="H7875">
        <f t="shared" si="1246"/>
        <v>7.396629052273381E-3</v>
      </c>
      <c r="I7875">
        <f t="shared" si="1247"/>
        <v>5.4710121336934616E-5</v>
      </c>
      <c r="J7875">
        <f t="shared" si="1250"/>
        <v>5.4496481243587835E-5</v>
      </c>
      <c r="K7875">
        <f t="shared" si="1248"/>
        <v>3.4877885507432467</v>
      </c>
      <c r="L7875">
        <f t="shared" si="1249"/>
        <v>36425.174431651911</v>
      </c>
    </row>
    <row r="7876" spans="1:12" x14ac:dyDescent="0.25">
      <c r="A7876" s="1">
        <v>37361</v>
      </c>
      <c r="B7876">
        <v>1753.780029</v>
      </c>
      <c r="C7876">
        <f t="shared" si="1252"/>
        <v>1.8500029697918937E-4</v>
      </c>
      <c r="D7876">
        <f t="shared" ref="D7876:D7939" si="1253">POWER(10,LOG(D7875)+$C7876)</f>
        <v>2862.1496561296626</v>
      </c>
      <c r="E7876">
        <f t="shared" si="1251"/>
        <v>-0.21271721813174427</v>
      </c>
      <c r="F7876">
        <f t="shared" ref="F7876:F7939" si="1254">LOG(B7876)-LOG(B7875)</f>
        <v>-5.9636501558557597E-4</v>
      </c>
      <c r="G7876">
        <f t="shared" ref="G7876:G7939" si="1255">S$4</f>
        <v>3.25339977159848E-4</v>
      </c>
      <c r="H7876">
        <f t="shared" ref="H7876:H7939" si="1256">F7876-G7876</f>
        <v>-9.2170499274542403E-4</v>
      </c>
      <c r="I7876">
        <f t="shared" ref="I7876:I7939" si="1257">H7876*H7876</f>
        <v>8.4954009365184219E-7</v>
      </c>
      <c r="J7876">
        <f t="shared" si="1250"/>
        <v>5.4274066230625208E-5</v>
      </c>
      <c r="K7876">
        <f t="shared" ref="K7876:K7939" si="1258">-0.5*LN(2*PI()*J7876)-I7876/2/J7876</f>
        <v>3.9839670994813541</v>
      </c>
      <c r="L7876">
        <f t="shared" ref="L7876:L7939" si="1259">POWER(10,LOG(L7875)+$G7876)</f>
        <v>36452.471590113921</v>
      </c>
    </row>
    <row r="7877" spans="1:12" x14ac:dyDescent="0.25">
      <c r="A7877" s="1">
        <v>37362</v>
      </c>
      <c r="B7877">
        <v>1816.790039</v>
      </c>
      <c r="C7877">
        <f t="shared" si="1252"/>
        <v>1.8500029697918937E-4</v>
      </c>
      <c r="D7877">
        <f t="shared" si="1253"/>
        <v>2863.3691312832202</v>
      </c>
      <c r="E7877">
        <f t="shared" si="1251"/>
        <v>-0.19757259862019572</v>
      </c>
      <c r="F7877">
        <f t="shared" si="1254"/>
        <v>1.5329619808527983E-2</v>
      </c>
      <c r="G7877">
        <f t="shared" si="1255"/>
        <v>3.25339977159848E-4</v>
      </c>
      <c r="H7877">
        <f t="shared" si="1256"/>
        <v>1.5004279831368135E-2</v>
      </c>
      <c r="I7877">
        <f t="shared" si="1257"/>
        <v>2.2512841325800058E-4</v>
      </c>
      <c r="J7877">
        <f t="shared" ref="J7877:J7940" si="1260">S$7+S$5*I7876+S$6*J7876</f>
        <v>4.7661049878593338E-5</v>
      </c>
      <c r="K7877">
        <f t="shared" si="1258"/>
        <v>1.6949943455308896</v>
      </c>
      <c r="L7877">
        <f t="shared" si="1259"/>
        <v>36479.789205165966</v>
      </c>
    </row>
    <row r="7878" spans="1:12" x14ac:dyDescent="0.25">
      <c r="A7878" s="1">
        <v>37363</v>
      </c>
      <c r="B7878">
        <v>1810.670044</v>
      </c>
      <c r="C7878">
        <f t="shared" si="1252"/>
        <v>1.8500029697918937E-4</v>
      </c>
      <c r="D7878">
        <f t="shared" si="1253"/>
        <v>2864.5891260181493</v>
      </c>
      <c r="E7878">
        <f t="shared" si="1251"/>
        <v>-0.19922302239187406</v>
      </c>
      <c r="F7878">
        <f t="shared" si="1254"/>
        <v>-1.4654234746993566E-3</v>
      </c>
      <c r="G7878">
        <f t="shared" si="1255"/>
        <v>3.25339977159848E-4</v>
      </c>
      <c r="H7878">
        <f t="shared" si="1256"/>
        <v>-1.7907634518592047E-3</v>
      </c>
      <c r="I7878">
        <f t="shared" si="1257"/>
        <v>3.206833740514694E-6</v>
      </c>
      <c r="J7878">
        <f t="shared" si="1260"/>
        <v>6.8640771960186943E-5</v>
      </c>
      <c r="K7878">
        <f t="shared" si="1258"/>
        <v>3.8510138547909709</v>
      </c>
      <c r="L7878">
        <f t="shared" si="1259"/>
        <v>36507.127292138277</v>
      </c>
    </row>
    <row r="7879" spans="1:12" x14ac:dyDescent="0.25">
      <c r="A7879" s="1">
        <v>37364</v>
      </c>
      <c r="B7879">
        <v>1802.4300539999999</v>
      </c>
      <c r="C7879">
        <f t="shared" si="1252"/>
        <v>1.8500029697918937E-4</v>
      </c>
      <c r="D7879">
        <f t="shared" si="1253"/>
        <v>2865.8096405558294</v>
      </c>
      <c r="E7879">
        <f t="shared" si="1251"/>
        <v>-0.20138891903551182</v>
      </c>
      <c r="F7879">
        <f t="shared" si="1254"/>
        <v>-1.9808963466583229E-3</v>
      </c>
      <c r="G7879">
        <f t="shared" si="1255"/>
        <v>3.25339977159848E-4</v>
      </c>
      <c r="H7879">
        <f t="shared" si="1256"/>
        <v>-2.3062363238181708E-3</v>
      </c>
      <c r="I7879">
        <f t="shared" si="1257"/>
        <v>5.318725981298351E-6</v>
      </c>
      <c r="J7879">
        <f t="shared" si="1260"/>
        <v>6.043765849615305E-5</v>
      </c>
      <c r="K7879">
        <f t="shared" si="1258"/>
        <v>3.8940087937806269</v>
      </c>
      <c r="L7879">
        <f t="shared" si="1259"/>
        <v>36534.485866372597</v>
      </c>
    </row>
    <row r="7880" spans="1:12" x14ac:dyDescent="0.25">
      <c r="A7880" s="1">
        <v>37365</v>
      </c>
      <c r="B7880">
        <v>1796.829956</v>
      </c>
      <c r="C7880">
        <f t="shared" si="1252"/>
        <v>1.8500029697918937E-4</v>
      </c>
      <c r="D7880">
        <f t="shared" si="1253"/>
        <v>2867.0306751177359</v>
      </c>
      <c r="E7880">
        <f t="shared" si="1251"/>
        <v>-0.20292536024830454</v>
      </c>
      <c r="F7880">
        <f t="shared" si="1254"/>
        <v>-1.3514409158132956E-3</v>
      </c>
      <c r="G7880">
        <f t="shared" si="1255"/>
        <v>3.25339977159848E-4</v>
      </c>
      <c r="H7880">
        <f t="shared" si="1256"/>
        <v>-1.6767808929731437E-3</v>
      </c>
      <c r="I7880">
        <f t="shared" si="1257"/>
        <v>2.8115941630398131E-6</v>
      </c>
      <c r="J7880">
        <f t="shared" si="1260"/>
        <v>5.3554597715978155E-5</v>
      </c>
      <c r="K7880">
        <f t="shared" si="1258"/>
        <v>3.9722161274102161</v>
      </c>
      <c r="L7880">
        <f t="shared" si="1259"/>
        <v>36561.864943222085</v>
      </c>
    </row>
    <row r="7881" spans="1:12" x14ac:dyDescent="0.25">
      <c r="A7881" s="1">
        <v>37368</v>
      </c>
      <c r="B7881">
        <v>1758.6800539999999</v>
      </c>
      <c r="C7881">
        <f t="shared" si="1252"/>
        <v>1.8500029697918937E-4</v>
      </c>
      <c r="D7881">
        <f t="shared" si="1253"/>
        <v>2868.2522299254306</v>
      </c>
      <c r="E7881">
        <f t="shared" si="1251"/>
        <v>-0.21243050181834633</v>
      </c>
      <c r="F7881">
        <f t="shared" si="1254"/>
        <v>-9.3201412730623545E-3</v>
      </c>
      <c r="G7881">
        <f t="shared" si="1255"/>
        <v>3.25339977159848E-4</v>
      </c>
      <c r="H7881">
        <f t="shared" si="1256"/>
        <v>-9.6454812502222032E-3</v>
      </c>
      <c r="I7881">
        <f t="shared" si="1257"/>
        <v>9.3035308548388072E-5</v>
      </c>
      <c r="J7881">
        <f t="shared" si="1260"/>
        <v>4.7269136428589594E-5</v>
      </c>
      <c r="K7881">
        <f t="shared" si="1258"/>
        <v>3.0767859034056961</v>
      </c>
      <c r="L7881">
        <f t="shared" si="1259"/>
        <v>36589.264538051611</v>
      </c>
    </row>
    <row r="7882" spans="1:12" x14ac:dyDescent="0.25">
      <c r="A7882" s="1">
        <v>37369</v>
      </c>
      <c r="B7882">
        <v>1730.290039</v>
      </c>
      <c r="C7882">
        <f t="shared" si="1252"/>
        <v>1.8500029697918937E-4</v>
      </c>
      <c r="D7882">
        <f t="shared" si="1253"/>
        <v>2869.4743052005788</v>
      </c>
      <c r="E7882">
        <f t="shared" si="1251"/>
        <v>-0.21968343257097045</v>
      </c>
      <c r="F7882">
        <f t="shared" si="1254"/>
        <v>-7.0679304556446887E-3</v>
      </c>
      <c r="G7882">
        <f t="shared" si="1255"/>
        <v>3.25339977159848E-4</v>
      </c>
      <c r="H7882">
        <f t="shared" si="1256"/>
        <v>-7.3932704328045365E-3</v>
      </c>
      <c r="I7882">
        <f t="shared" si="1257"/>
        <v>5.4660447692581779E-5</v>
      </c>
      <c r="J7882">
        <f t="shared" si="1260"/>
        <v>5.2555906314605085E-5</v>
      </c>
      <c r="K7882">
        <f t="shared" si="1258"/>
        <v>3.4878560729575527</v>
      </c>
      <c r="L7882">
        <f t="shared" si="1259"/>
        <v>36616.684666237343</v>
      </c>
    </row>
    <row r="7883" spans="1:12" x14ac:dyDescent="0.25">
      <c r="A7883" s="1">
        <v>37370</v>
      </c>
      <c r="B7883">
        <v>1713.339966</v>
      </c>
      <c r="C7883">
        <f t="shared" si="1252"/>
        <v>1.8500029697918937E-4</v>
      </c>
      <c r="D7883">
        <f t="shared" si="1253"/>
        <v>2870.6969011649335</v>
      </c>
      <c r="E7883">
        <f t="shared" si="1251"/>
        <v>-0.22414379497768167</v>
      </c>
      <c r="F7883">
        <f t="shared" si="1254"/>
        <v>-4.275362109731784E-3</v>
      </c>
      <c r="G7883">
        <f t="shared" si="1255"/>
        <v>3.25339977159848E-4</v>
      </c>
      <c r="H7883">
        <f t="shared" si="1256"/>
        <v>-4.6007020868916318E-3</v>
      </c>
      <c r="I7883">
        <f t="shared" si="1257"/>
        <v>2.1166459692329016E-5</v>
      </c>
      <c r="J7883">
        <f t="shared" si="1260"/>
        <v>5.2580303130908959E-5</v>
      </c>
      <c r="K7883">
        <f t="shared" si="1258"/>
        <v>3.8063684938336575</v>
      </c>
      <c r="L7883">
        <f t="shared" si="1259"/>
        <v>36644.12534316707</v>
      </c>
    </row>
    <row r="7884" spans="1:12" x14ac:dyDescent="0.25">
      <c r="A7884" s="1">
        <v>37371</v>
      </c>
      <c r="B7884">
        <v>1713.6999510000001</v>
      </c>
      <c r="C7884">
        <f t="shared" si="1252"/>
        <v>1.8500029697918937E-4</v>
      </c>
      <c r="D7884">
        <f t="shared" si="1253"/>
        <v>2871.9200180403427</v>
      </c>
      <c r="E7884">
        <f t="shared" si="1251"/>
        <v>-0.22423755647766397</v>
      </c>
      <c r="F7884">
        <f t="shared" si="1254"/>
        <v>9.1238796996684357E-5</v>
      </c>
      <c r="G7884">
        <f t="shared" si="1255"/>
        <v>3.25339977159848E-4</v>
      </c>
      <c r="H7884">
        <f t="shared" si="1256"/>
        <v>-2.3410118016316364E-4</v>
      </c>
      <c r="I7884">
        <f t="shared" si="1257"/>
        <v>5.4803362553786006E-8</v>
      </c>
      <c r="J7884">
        <f t="shared" si="1260"/>
        <v>4.8609420779649041E-5</v>
      </c>
      <c r="K7884">
        <f t="shared" si="1258"/>
        <v>4.0463443567846999</v>
      </c>
      <c r="L7884">
        <f t="shared" si="1259"/>
        <v>36671.586584240089</v>
      </c>
    </row>
    <row r="7885" spans="1:12" x14ac:dyDescent="0.25">
      <c r="A7885" s="1">
        <v>37372</v>
      </c>
      <c r="B7885">
        <v>1663.8900149999999</v>
      </c>
      <c r="C7885">
        <f t="shared" si="1252"/>
        <v>1.8500029697918937E-4</v>
      </c>
      <c r="D7885">
        <f t="shared" si="1253"/>
        <v>2873.1436560487523</v>
      </c>
      <c r="E7885">
        <f t="shared" si="1251"/>
        <v>-0.23723272553739116</v>
      </c>
      <c r="F7885">
        <f t="shared" si="1254"/>
        <v>-1.2810168762747765E-2</v>
      </c>
      <c r="G7885">
        <f t="shared" si="1255"/>
        <v>3.25339977159848E-4</v>
      </c>
      <c r="H7885">
        <f t="shared" si="1256"/>
        <v>-1.3135508739907613E-2</v>
      </c>
      <c r="I7885">
        <f t="shared" si="1257"/>
        <v>1.725415898561893E-4</v>
      </c>
      <c r="J7885">
        <f t="shared" si="1260"/>
        <v>4.2639420592163524E-5</v>
      </c>
      <c r="K7885">
        <f t="shared" si="1258"/>
        <v>2.0891633784309254</v>
      </c>
      <c r="L7885">
        <f t="shared" si="1259"/>
        <v>36699.068404867241</v>
      </c>
    </row>
    <row r="7886" spans="1:12" x14ac:dyDescent="0.25">
      <c r="A7886" s="1">
        <v>37375</v>
      </c>
      <c r="B7886">
        <v>1656.9300539999999</v>
      </c>
      <c r="C7886">
        <f t="shared" si="1252"/>
        <v>1.8500029697918937E-4</v>
      </c>
      <c r="D7886">
        <f t="shared" si="1253"/>
        <v>2874.3678154122049</v>
      </c>
      <c r="E7886">
        <f t="shared" si="1251"/>
        <v>-0.23923816597841885</v>
      </c>
      <c r="F7886">
        <f t="shared" si="1254"/>
        <v>-1.8204401440482521E-3</v>
      </c>
      <c r="G7886">
        <f t="shared" si="1255"/>
        <v>3.25339977159848E-4</v>
      </c>
      <c r="H7886">
        <f t="shared" si="1256"/>
        <v>-2.1457801212080999E-3</v>
      </c>
      <c r="I7886">
        <f t="shared" si="1257"/>
        <v>4.6043723285718479E-6</v>
      </c>
      <c r="J7886">
        <f t="shared" si="1260"/>
        <v>5.8005388352679006E-5</v>
      </c>
      <c r="K7886">
        <f t="shared" si="1258"/>
        <v>3.9188596136732494</v>
      </c>
      <c r="L7886">
        <f t="shared" si="1259"/>
        <v>36726.570820470923</v>
      </c>
    </row>
    <row r="7887" spans="1:12" x14ac:dyDescent="0.25">
      <c r="A7887" s="1">
        <v>37376</v>
      </c>
      <c r="B7887">
        <v>1688.2299800000001</v>
      </c>
      <c r="C7887">
        <f t="shared" si="1252"/>
        <v>1.8500029697918937E-4</v>
      </c>
      <c r="D7887">
        <f t="shared" si="1253"/>
        <v>2875.5924963528282</v>
      </c>
      <c r="E7887">
        <f t="shared" si="1251"/>
        <v>-0.23129573337191767</v>
      </c>
      <c r="F7887">
        <f t="shared" si="1254"/>
        <v>8.1274329034806136E-3</v>
      </c>
      <c r="G7887">
        <f t="shared" si="1255"/>
        <v>3.25339977159848E-4</v>
      </c>
      <c r="H7887">
        <f t="shared" si="1256"/>
        <v>7.8020929263207658E-3</v>
      </c>
      <c r="I7887">
        <f t="shared" si="1257"/>
        <v>6.0872654030944531E-5</v>
      </c>
      <c r="J7887">
        <f t="shared" si="1260"/>
        <v>5.1353953444468364E-5</v>
      </c>
      <c r="K7887">
        <f t="shared" si="1258"/>
        <v>3.4267683955166994</v>
      </c>
      <c r="L7887">
        <f t="shared" si="1259"/>
        <v>36754.093846485019</v>
      </c>
    </row>
    <row r="7888" spans="1:12" x14ac:dyDescent="0.25">
      <c r="A7888" s="1">
        <v>37377</v>
      </c>
      <c r="B7888">
        <v>1677.530029</v>
      </c>
      <c r="C7888">
        <f t="shared" si="1252"/>
        <v>1.8500029697918937E-4</v>
      </c>
      <c r="D7888">
        <f t="shared" si="1253"/>
        <v>2876.8176990928555</v>
      </c>
      <c r="E7888">
        <f t="shared" si="1251"/>
        <v>-0.2342420388827029</v>
      </c>
      <c r="F7888">
        <f t="shared" si="1254"/>
        <v>-2.7613052138057981E-3</v>
      </c>
      <c r="G7888">
        <f t="shared" si="1255"/>
        <v>3.25339977159848E-4</v>
      </c>
      <c r="H7888">
        <f t="shared" si="1256"/>
        <v>-3.0866451909656459E-3</v>
      </c>
      <c r="I7888">
        <f t="shared" si="1257"/>
        <v>9.527378534911348E-6</v>
      </c>
      <c r="J7888">
        <f t="shared" si="1260"/>
        <v>5.2275311805302278E-5</v>
      </c>
      <c r="K7888">
        <f t="shared" si="1258"/>
        <v>3.9194276995279895</v>
      </c>
      <c r="L7888">
        <f t="shared" si="1259"/>
        <v>36781.63749835518</v>
      </c>
    </row>
    <row r="7889" spans="1:12" x14ac:dyDescent="0.25">
      <c r="A7889" s="1">
        <v>37378</v>
      </c>
      <c r="B7889">
        <v>1644.8199460000001</v>
      </c>
      <c r="C7889">
        <f t="shared" si="1252"/>
        <v>1.8500029697918937E-4</v>
      </c>
      <c r="D7889">
        <f t="shared" si="1253"/>
        <v>2878.0434238546077</v>
      </c>
      <c r="E7889">
        <f t="shared" si="1251"/>
        <v>-0.24297897843226224</v>
      </c>
      <c r="F7889">
        <f t="shared" si="1254"/>
        <v>-8.5519392525799098E-3</v>
      </c>
      <c r="G7889">
        <f t="shared" si="1255"/>
        <v>3.25339977159848E-4</v>
      </c>
      <c r="H7889">
        <f t="shared" si="1256"/>
        <v>-8.8772792297397585E-3</v>
      </c>
      <c r="I7889">
        <f t="shared" si="1257"/>
        <v>7.8806086522768921E-5</v>
      </c>
      <c r="J7889">
        <f t="shared" si="1260"/>
        <v>4.6956904359345415E-5</v>
      </c>
      <c r="K7889">
        <f t="shared" si="1258"/>
        <v>3.225069572810634</v>
      </c>
      <c r="L7889">
        <f t="shared" si="1259"/>
        <v>36809.201791538428</v>
      </c>
    </row>
    <row r="7890" spans="1:12" x14ac:dyDescent="0.25">
      <c r="A7890" s="1">
        <v>37379</v>
      </c>
      <c r="B7890">
        <v>1613.030029</v>
      </c>
      <c r="C7890">
        <f t="shared" si="1252"/>
        <v>1.8500029697918937E-4</v>
      </c>
      <c r="D7890">
        <f t="shared" si="1253"/>
        <v>2879.2696708604994</v>
      </c>
      <c r="E7890">
        <f t="shared" si="1251"/>
        <v>-0.25163989005783005</v>
      </c>
      <c r="F7890">
        <f t="shared" si="1254"/>
        <v>-8.4759113285888255E-3</v>
      </c>
      <c r="G7890">
        <f t="shared" si="1255"/>
        <v>3.25339977159848E-4</v>
      </c>
      <c r="H7890">
        <f t="shared" si="1256"/>
        <v>-8.8012513057486742E-3</v>
      </c>
      <c r="I7890">
        <f t="shared" si="1257"/>
        <v>7.7462024546942737E-5</v>
      </c>
      <c r="J7890">
        <f t="shared" si="1260"/>
        <v>5.0588376868512537E-5</v>
      </c>
      <c r="K7890">
        <f t="shared" si="1258"/>
        <v>3.2613449331999238</v>
      </c>
      <c r="L7890">
        <f t="shared" si="1259"/>
        <v>36836.786741503434</v>
      </c>
    </row>
    <row r="7891" spans="1:12" x14ac:dyDescent="0.25">
      <c r="A7891" s="1">
        <v>37382</v>
      </c>
      <c r="B7891">
        <v>1578.4799800000001</v>
      </c>
      <c r="C7891">
        <f t="shared" si="1252"/>
        <v>1.8500029697918937E-4</v>
      </c>
      <c r="D7891">
        <f t="shared" si="1253"/>
        <v>2880.4964403330459</v>
      </c>
      <c r="E7891">
        <f t="shared" si="1251"/>
        <v>-0.2612282648012072</v>
      </c>
      <c r="F7891">
        <f t="shared" si="1254"/>
        <v>-9.4033744463977165E-3</v>
      </c>
      <c r="G7891">
        <f t="shared" si="1255"/>
        <v>3.25339977159848E-4</v>
      </c>
      <c r="H7891">
        <f t="shared" si="1256"/>
        <v>-9.7287144235575652E-3</v>
      </c>
      <c r="I7891">
        <f t="shared" si="1257"/>
        <v>9.464788433513701E-5</v>
      </c>
      <c r="J7891">
        <f t="shared" si="1260"/>
        <v>5.3586704710750161E-5</v>
      </c>
      <c r="K7891">
        <f t="shared" si="1258"/>
        <v>3.1150378246829509</v>
      </c>
      <c r="L7891">
        <f t="shared" si="1259"/>
        <v>36864.392363730476</v>
      </c>
    </row>
    <row r="7892" spans="1:12" x14ac:dyDescent="0.25">
      <c r="A7892" s="1">
        <v>37383</v>
      </c>
      <c r="B7892">
        <v>1573.8199460000001</v>
      </c>
      <c r="C7892">
        <f t="shared" si="1252"/>
        <v>1.8500029697918937E-4</v>
      </c>
      <c r="D7892">
        <f t="shared" si="1253"/>
        <v>2881.7237324948564</v>
      </c>
      <c r="E7892">
        <f t="shared" si="1251"/>
        <v>-0.26269729807312991</v>
      </c>
      <c r="F7892">
        <f t="shared" si="1254"/>
        <v>-1.2840329749432833E-3</v>
      </c>
      <c r="G7892">
        <f t="shared" si="1255"/>
        <v>3.25339977159848E-4</v>
      </c>
      <c r="H7892">
        <f t="shared" si="1256"/>
        <v>-1.6093729521031313E-3</v>
      </c>
      <c r="I7892">
        <f t="shared" si="1257"/>
        <v>2.5900812989611479E-6</v>
      </c>
      <c r="J7892">
        <f t="shared" si="1260"/>
        <v>5.8242901592845963E-5</v>
      </c>
      <c r="K7892">
        <f t="shared" si="1258"/>
        <v>3.9342704666979009</v>
      </c>
      <c r="L7892">
        <f t="shared" si="1259"/>
        <v>36892.018673711413</v>
      </c>
    </row>
    <row r="7893" spans="1:12" x14ac:dyDescent="0.25">
      <c r="A7893" s="1">
        <v>37384</v>
      </c>
      <c r="B7893">
        <v>1696.290039</v>
      </c>
      <c r="C7893">
        <f t="shared" si="1252"/>
        <v>1.8500029697918937E-4</v>
      </c>
      <c r="D7893">
        <f t="shared" si="1253"/>
        <v>2882.9515475686285</v>
      </c>
      <c r="E7893">
        <f t="shared" si="1251"/>
        <v>-0.23033723164651443</v>
      </c>
      <c r="F7893">
        <f t="shared" si="1254"/>
        <v>3.2545066723594474E-2</v>
      </c>
      <c r="G7893">
        <f t="shared" si="1255"/>
        <v>3.25339977159848E-4</v>
      </c>
      <c r="H7893">
        <f t="shared" si="1256"/>
        <v>3.2219726746434627E-2</v>
      </c>
      <c r="I7893">
        <f t="shared" si="1257"/>
        <v>1.0381107916149148E-3</v>
      </c>
      <c r="J7893">
        <f t="shared" si="1260"/>
        <v>5.1320453408435515E-5</v>
      </c>
      <c r="K7893">
        <f t="shared" si="1258"/>
        <v>-6.0942343723979118</v>
      </c>
      <c r="L7893">
        <f t="shared" si="1259"/>
        <v>36919.665686949731</v>
      </c>
    </row>
    <row r="7894" spans="1:12" x14ac:dyDescent="0.25">
      <c r="A7894" s="1">
        <v>37385</v>
      </c>
      <c r="B7894">
        <v>1650.48999</v>
      </c>
      <c r="C7894">
        <f t="shared" si="1252"/>
        <v>1.8500029697918937E-4</v>
      </c>
      <c r="D7894">
        <f t="shared" si="1253"/>
        <v>2884.179885777161</v>
      </c>
      <c r="E7894">
        <f t="shared" si="1251"/>
        <v>-0.24240944902367101</v>
      </c>
      <c r="F7894">
        <f t="shared" si="1254"/>
        <v>-1.1887217080177148E-2</v>
      </c>
      <c r="G7894">
        <f t="shared" si="1255"/>
        <v>3.25339977159848E-4</v>
      </c>
      <c r="H7894">
        <f t="shared" si="1256"/>
        <v>-1.2212557057336997E-2</v>
      </c>
      <c r="I7894">
        <f t="shared" si="1257"/>
        <v>1.4914654987871169E-4</v>
      </c>
      <c r="J7894">
        <f t="shared" si="1260"/>
        <v>1.6872182862281309E-4</v>
      </c>
      <c r="K7894">
        <f t="shared" si="1258"/>
        <v>2.9827015688862328</v>
      </c>
      <c r="L7894">
        <f t="shared" si="1259"/>
        <v>36947.33341896045</v>
      </c>
    </row>
    <row r="7895" spans="1:12" x14ac:dyDescent="0.25">
      <c r="A7895" s="1">
        <v>37386</v>
      </c>
      <c r="B7895">
        <v>1600.849976</v>
      </c>
      <c r="C7895">
        <f t="shared" si="1252"/>
        <v>1.8500029697918937E-4</v>
      </c>
      <c r="D7895">
        <f t="shared" si="1253"/>
        <v>2885.4087473433492</v>
      </c>
      <c r="E7895">
        <f t="shared" si="1251"/>
        <v>-0.25585671023184009</v>
      </c>
      <c r="F7895">
        <f t="shared" si="1254"/>
        <v>-1.3262260911189649E-2</v>
      </c>
      <c r="G7895">
        <f t="shared" si="1255"/>
        <v>3.25339977159848E-4</v>
      </c>
      <c r="H7895">
        <f t="shared" si="1256"/>
        <v>-1.3587600888349498E-2</v>
      </c>
      <c r="I7895">
        <f t="shared" si="1257"/>
        <v>1.8462289790107606E-4</v>
      </c>
      <c r="J7895">
        <f t="shared" si="1260"/>
        <v>1.648789286672769E-4</v>
      </c>
      <c r="K7895">
        <f t="shared" si="1258"/>
        <v>2.8763368829331917</v>
      </c>
      <c r="L7895">
        <f t="shared" si="1259"/>
        <v>36975.021885270442</v>
      </c>
    </row>
    <row r="7896" spans="1:12" x14ac:dyDescent="0.25">
      <c r="A7896" s="1">
        <v>37389</v>
      </c>
      <c r="B7896">
        <v>1652.540039</v>
      </c>
      <c r="C7896">
        <f t="shared" si="1252"/>
        <v>1.8500029697918937E-4</v>
      </c>
      <c r="D7896">
        <f t="shared" si="1253"/>
        <v>2886.638132490174</v>
      </c>
      <c r="E7896">
        <f t="shared" si="1251"/>
        <v>-0.24224035365129781</v>
      </c>
      <c r="F7896">
        <f t="shared" si="1254"/>
        <v>1.3801356877521709E-2</v>
      </c>
      <c r="G7896">
        <f t="shared" si="1255"/>
        <v>3.25339977159848E-4</v>
      </c>
      <c r="H7896">
        <f t="shared" si="1256"/>
        <v>1.347601690036186E-2</v>
      </c>
      <c r="I7896">
        <f t="shared" si="1257"/>
        <v>1.8160303149883847E-4</v>
      </c>
      <c r="J7896">
        <f t="shared" si="1260"/>
        <v>1.6576488848924029E-4</v>
      </c>
      <c r="K7896">
        <f t="shared" si="1258"/>
        <v>2.8857586083267908</v>
      </c>
      <c r="L7896">
        <f t="shared" si="1259"/>
        <v>37002.731101417987</v>
      </c>
    </row>
    <row r="7897" spans="1:12" x14ac:dyDescent="0.25">
      <c r="A7897" s="1">
        <v>37390</v>
      </c>
      <c r="B7897">
        <v>1719.0500489999999</v>
      </c>
      <c r="C7897">
        <f t="shared" si="1252"/>
        <v>1.8500029697918937E-4</v>
      </c>
      <c r="D7897">
        <f t="shared" si="1253"/>
        <v>2887.8680414407227</v>
      </c>
      <c r="E7897">
        <f t="shared" si="1251"/>
        <v>-0.2252888235848487</v>
      </c>
      <c r="F7897">
        <f t="shared" si="1254"/>
        <v>1.7136530363428548E-2</v>
      </c>
      <c r="G7897">
        <f t="shared" si="1255"/>
        <v>3.25339977159848E-4</v>
      </c>
      <c r="H7897">
        <f t="shared" si="1256"/>
        <v>1.6811190386268701E-2</v>
      </c>
      <c r="I7897">
        <f t="shared" si="1257"/>
        <v>2.826161222033732E-4</v>
      </c>
      <c r="J7897">
        <f t="shared" si="1260"/>
        <v>1.6617553093490922E-4</v>
      </c>
      <c r="K7897">
        <f t="shared" si="1258"/>
        <v>2.5819402206873545</v>
      </c>
      <c r="L7897">
        <f t="shared" si="1259"/>
        <v>37030.461082953087</v>
      </c>
    </row>
    <row r="7898" spans="1:12" x14ac:dyDescent="0.25">
      <c r="A7898" s="1">
        <v>37391</v>
      </c>
      <c r="B7898">
        <v>1725.5600589999999</v>
      </c>
      <c r="C7898">
        <f t="shared" si="1252"/>
        <v>1.8500029697918937E-4</v>
      </c>
      <c r="D7898">
        <f t="shared" si="1253"/>
        <v>2889.0984744181692</v>
      </c>
      <c r="E7898">
        <f t="shared" si="1251"/>
        <v>-0.22383226521619992</v>
      </c>
      <c r="F7898">
        <f t="shared" si="1254"/>
        <v>1.6415586656282066E-3</v>
      </c>
      <c r="G7898">
        <f t="shared" si="1255"/>
        <v>3.25339977159848E-4</v>
      </c>
      <c r="H7898">
        <f t="shared" si="1256"/>
        <v>1.3162186884683586E-3</v>
      </c>
      <c r="I7898">
        <f t="shared" si="1257"/>
        <v>1.7324316358733659E-6</v>
      </c>
      <c r="J7898">
        <f t="shared" si="1260"/>
        <v>1.7857230276367386E-4</v>
      </c>
      <c r="K7898">
        <f t="shared" si="1258"/>
        <v>3.3914691725911101</v>
      </c>
      <c r="L7898">
        <f t="shared" si="1259"/>
        <v>37058.211845437414</v>
      </c>
    </row>
    <row r="7899" spans="1:12" x14ac:dyDescent="0.25">
      <c r="A7899" s="1">
        <v>37392</v>
      </c>
      <c r="B7899">
        <v>1730.4399410000001</v>
      </c>
      <c r="C7899">
        <f t="shared" si="1252"/>
        <v>1.8500029697918937E-4</v>
      </c>
      <c r="D7899">
        <f t="shared" si="1253"/>
        <v>2890.3294316457836</v>
      </c>
      <c r="E7899">
        <f t="shared" si="1251"/>
        <v>-0.22279081456792538</v>
      </c>
      <c r="F7899">
        <f t="shared" si="1254"/>
        <v>1.2264509452535322E-3</v>
      </c>
      <c r="G7899">
        <f t="shared" si="1255"/>
        <v>3.25339977159848E-4</v>
      </c>
      <c r="H7899">
        <f t="shared" si="1256"/>
        <v>9.011109680936841E-4</v>
      </c>
      <c r="I7899">
        <f t="shared" si="1257"/>
        <v>8.1200097681873661E-7</v>
      </c>
      <c r="J7899">
        <f t="shared" si="1260"/>
        <v>1.5587643460770339E-4</v>
      </c>
      <c r="K7899">
        <f t="shared" si="1258"/>
        <v>3.4616803116853836</v>
      </c>
      <c r="L7899">
        <f t="shared" si="1259"/>
        <v>37085.983404444269</v>
      </c>
    </row>
    <row r="7900" spans="1:12" x14ac:dyDescent="0.25">
      <c r="A7900" s="1">
        <v>37393</v>
      </c>
      <c r="B7900">
        <v>1741.3900149999999</v>
      </c>
      <c r="C7900">
        <f t="shared" si="1252"/>
        <v>1.8500029697918937E-4</v>
      </c>
      <c r="D7900">
        <f t="shared" si="1253"/>
        <v>2891.5609133469352</v>
      </c>
      <c r="E7900">
        <f t="shared" si="1251"/>
        <v>-0.22023629562361258</v>
      </c>
      <c r="F7900">
        <f t="shared" si="1254"/>
        <v>2.739519241292232E-3</v>
      </c>
      <c r="G7900">
        <f t="shared" si="1255"/>
        <v>3.25339977159848E-4</v>
      </c>
      <c r="H7900">
        <f t="shared" si="1256"/>
        <v>2.4141792641323842E-3</v>
      </c>
      <c r="I7900">
        <f t="shared" si="1257"/>
        <v>5.8282615193667801E-6</v>
      </c>
      <c r="J7900">
        <f t="shared" si="1260"/>
        <v>1.3602667653975564E-4</v>
      </c>
      <c r="K7900">
        <f t="shared" si="1258"/>
        <v>3.5109680071452374</v>
      </c>
      <c r="L7900">
        <f t="shared" si="1259"/>
        <v>37113.775775558657</v>
      </c>
    </row>
    <row r="7901" spans="1:12" x14ac:dyDescent="0.25">
      <c r="A7901" s="1">
        <v>37396</v>
      </c>
      <c r="B7901">
        <v>1701.589966</v>
      </c>
      <c r="C7901">
        <f t="shared" si="1252"/>
        <v>1.8500029697918937E-4</v>
      </c>
      <c r="D7901">
        <f t="shared" si="1253"/>
        <v>2892.7929197450885</v>
      </c>
      <c r="E7901">
        <f t="shared" si="1251"/>
        <v>-0.2304624299010567</v>
      </c>
      <c r="F7901">
        <f t="shared" si="1254"/>
        <v>-1.0041133980464689E-2</v>
      </c>
      <c r="G7901">
        <f t="shared" si="1255"/>
        <v>3.25339977159848E-4</v>
      </c>
      <c r="H7901">
        <f t="shared" si="1256"/>
        <v>-1.0366473957624538E-2</v>
      </c>
      <c r="I7901">
        <f t="shared" si="1257"/>
        <v>1.0746378231410775E-4</v>
      </c>
      <c r="J7901">
        <f t="shared" si="1260"/>
        <v>1.1935994905088258E-4</v>
      </c>
      <c r="K7901">
        <f t="shared" si="1258"/>
        <v>3.1475780503874322</v>
      </c>
      <c r="L7901">
        <f t="shared" si="1259"/>
        <v>37141.588974377177</v>
      </c>
    </row>
    <row r="7902" spans="1:12" x14ac:dyDescent="0.25">
      <c r="A7902" s="1">
        <v>37397</v>
      </c>
      <c r="B7902">
        <v>1664.1800539999999</v>
      </c>
      <c r="C7902">
        <f t="shared" si="1252"/>
        <v>1.8500029697918937E-4</v>
      </c>
      <c r="D7902">
        <f t="shared" si="1253"/>
        <v>2894.0254510637965</v>
      </c>
      <c r="E7902">
        <f t="shared" si="1251"/>
        <v>-0.24030203365962688</v>
      </c>
      <c r="F7902">
        <f t="shared" si="1254"/>
        <v>-9.6546034615911935E-3</v>
      </c>
      <c r="G7902">
        <f t="shared" si="1255"/>
        <v>3.25339977159848E-4</v>
      </c>
      <c r="H7902">
        <f t="shared" si="1256"/>
        <v>-9.9799434387510422E-3</v>
      </c>
      <c r="I7902">
        <f t="shared" si="1257"/>
        <v>9.9599271040669976E-5</v>
      </c>
      <c r="J7902">
        <f t="shared" si="1260"/>
        <v>1.1697762275156648E-4</v>
      </c>
      <c r="K7902">
        <f t="shared" si="1258"/>
        <v>3.1821060839059641</v>
      </c>
      <c r="L7902">
        <f t="shared" si="1259"/>
        <v>37169.423016508306</v>
      </c>
    </row>
    <row r="7903" spans="1:12" x14ac:dyDescent="0.25">
      <c r="A7903" s="1">
        <v>37398</v>
      </c>
      <c r="B7903">
        <v>1673.4499510000001</v>
      </c>
      <c r="C7903">
        <f t="shared" si="1252"/>
        <v>1.8500029697918937E-4</v>
      </c>
      <c r="D7903">
        <f t="shared" si="1253"/>
        <v>2895.2585075267143</v>
      </c>
      <c r="E7903">
        <f t="shared" si="1251"/>
        <v>-0.23807461828403476</v>
      </c>
      <c r="F7903">
        <f t="shared" si="1254"/>
        <v>2.4124156725715551E-3</v>
      </c>
      <c r="G7903">
        <f t="shared" si="1255"/>
        <v>3.25339977159848E-4</v>
      </c>
      <c r="H7903">
        <f t="shared" si="1256"/>
        <v>2.0870756954117073E-3</v>
      </c>
      <c r="I7903">
        <f t="shared" si="1257"/>
        <v>4.3558849583782611E-6</v>
      </c>
      <c r="J7903">
        <f t="shared" si="1260"/>
        <v>1.1396820050833528E-4</v>
      </c>
      <c r="K7903">
        <f t="shared" si="1258"/>
        <v>3.6017469232775299</v>
      </c>
      <c r="L7903">
        <f t="shared" si="1259"/>
        <v>37197.27791757205</v>
      </c>
    </row>
    <row r="7904" spans="1:12" x14ac:dyDescent="0.25">
      <c r="A7904" s="1">
        <v>37399</v>
      </c>
      <c r="B7904">
        <v>1697.630005</v>
      </c>
      <c r="C7904">
        <f t="shared" si="1252"/>
        <v>1.8500029697918937E-4</v>
      </c>
      <c r="D7904">
        <f t="shared" si="1253"/>
        <v>2896.4920893575895</v>
      </c>
      <c r="E7904">
        <f t="shared" si="1251"/>
        <v>-0.23202930410617828</v>
      </c>
      <c r="F7904">
        <f t="shared" si="1254"/>
        <v>6.2303144748354633E-3</v>
      </c>
      <c r="G7904">
        <f t="shared" si="1255"/>
        <v>3.25339977159848E-4</v>
      </c>
      <c r="H7904">
        <f t="shared" si="1256"/>
        <v>5.9049744976756155E-3</v>
      </c>
      <c r="I7904">
        <f t="shared" si="1257"/>
        <v>3.4868723818199387E-5</v>
      </c>
      <c r="J7904">
        <f t="shared" si="1260"/>
        <v>9.9998786159123586E-5</v>
      </c>
      <c r="K7904">
        <f t="shared" si="1258"/>
        <v>3.5118919866538372</v>
      </c>
      <c r="L7904">
        <f t="shared" si="1259"/>
        <v>37225.153693200162</v>
      </c>
    </row>
    <row r="7905" spans="1:12" x14ac:dyDescent="0.25">
      <c r="A7905" s="1">
        <v>37400</v>
      </c>
      <c r="B7905">
        <v>1661.48999</v>
      </c>
      <c r="C7905">
        <f t="shared" si="1252"/>
        <v>1.8500029697918937E-4</v>
      </c>
      <c r="D7905">
        <f t="shared" si="1253"/>
        <v>2897.726196780266</v>
      </c>
      <c r="E7905">
        <f t="shared" si="1251"/>
        <v>-0.24155961790399738</v>
      </c>
      <c r="F7905">
        <f t="shared" si="1254"/>
        <v>-9.3453135008396693E-3</v>
      </c>
      <c r="G7905">
        <f t="shared" si="1255"/>
        <v>3.25339977159848E-4</v>
      </c>
      <c r="H7905">
        <f t="shared" si="1256"/>
        <v>-9.670653477999518E-3</v>
      </c>
      <c r="I7905">
        <f t="shared" si="1257"/>
        <v>9.3521538691544173E-5</v>
      </c>
      <c r="J7905">
        <f t="shared" si="1260"/>
        <v>9.1485472714275041E-5</v>
      </c>
      <c r="K7905">
        <f t="shared" si="1258"/>
        <v>3.2195988396807302</v>
      </c>
      <c r="L7905">
        <f t="shared" si="1259"/>
        <v>37253.050359036111</v>
      </c>
    </row>
    <row r="7906" spans="1:12" x14ac:dyDescent="0.25">
      <c r="A7906" s="1">
        <v>37404</v>
      </c>
      <c r="B7906">
        <v>1652.170044</v>
      </c>
      <c r="C7906">
        <f t="shared" si="1252"/>
        <v>1.8500029697918937E-4</v>
      </c>
      <c r="D7906">
        <f t="shared" si="1253"/>
        <v>2898.9608300186846</v>
      </c>
      <c r="E7906">
        <f t="shared" si="1251"/>
        <v>-0.24418760375228699</v>
      </c>
      <c r="F7906">
        <f t="shared" si="1254"/>
        <v>-2.4429855513101728E-3</v>
      </c>
      <c r="G7906">
        <f t="shared" si="1255"/>
        <v>3.25339977159848E-4</v>
      </c>
      <c r="H7906">
        <f t="shared" si="1256"/>
        <v>-2.7683255284700206E-3</v>
      </c>
      <c r="I7906">
        <f t="shared" si="1257"/>
        <v>7.6636262315788197E-6</v>
      </c>
      <c r="J7906">
        <f t="shared" si="1260"/>
        <v>9.1071645002276737E-5</v>
      </c>
      <c r="K7906">
        <f t="shared" si="1258"/>
        <v>3.6909187828496348</v>
      </c>
      <c r="L7906">
        <f t="shared" si="1259"/>
        <v>37280.967930735111</v>
      </c>
    </row>
    <row r="7907" spans="1:12" x14ac:dyDescent="0.25">
      <c r="A7907" s="1">
        <v>37405</v>
      </c>
      <c r="B7907">
        <v>1624.3900149999999</v>
      </c>
      <c r="C7907">
        <f t="shared" si="1252"/>
        <v>1.8500029697918937E-4</v>
      </c>
      <c r="D7907">
        <f t="shared" si="1253"/>
        <v>2900.1959892968748</v>
      </c>
      <c r="E7907">
        <f t="shared" si="1251"/>
        <v>-0.25173703636948952</v>
      </c>
      <c r="F7907">
        <f t="shared" si="1254"/>
        <v>-7.3644323202235462E-3</v>
      </c>
      <c r="G7907">
        <f t="shared" si="1255"/>
        <v>3.25339977159848E-4</v>
      </c>
      <c r="H7907">
        <f t="shared" si="1256"/>
        <v>-7.6897722973833941E-3</v>
      </c>
      <c r="I7907">
        <f t="shared" si="1257"/>
        <v>5.913259798560508E-5</v>
      </c>
      <c r="J7907">
        <f t="shared" si="1260"/>
        <v>8.0478427351924028E-5</v>
      </c>
      <c r="K7907">
        <f t="shared" si="1258"/>
        <v>3.4274404937056602</v>
      </c>
      <c r="L7907">
        <f t="shared" si="1259"/>
        <v>37308.906423964072</v>
      </c>
    </row>
    <row r="7908" spans="1:12" x14ac:dyDescent="0.25">
      <c r="A7908" s="1">
        <v>37406</v>
      </c>
      <c r="B7908">
        <v>1631.920044</v>
      </c>
      <c r="C7908">
        <f t="shared" si="1252"/>
        <v>1.8500029697918937E-4</v>
      </c>
      <c r="D7908">
        <f t="shared" si="1253"/>
        <v>2901.4316748389683</v>
      </c>
      <c r="E7908">
        <f t="shared" si="1251"/>
        <v>-0.24991347125768559</v>
      </c>
      <c r="F7908">
        <f t="shared" si="1254"/>
        <v>2.0085654087833582E-3</v>
      </c>
      <c r="G7908">
        <f t="shared" si="1255"/>
        <v>3.25339977159848E-4</v>
      </c>
      <c r="H7908">
        <f t="shared" si="1256"/>
        <v>1.6832254316235102E-3</v>
      </c>
      <c r="I7908">
        <f t="shared" si="1257"/>
        <v>2.8332478536641518E-6</v>
      </c>
      <c r="J7908">
        <f t="shared" si="1260"/>
        <v>7.7399341192211618E-5</v>
      </c>
      <c r="K7908">
        <f t="shared" si="1258"/>
        <v>3.7960248208600249</v>
      </c>
      <c r="L7908">
        <f t="shared" si="1259"/>
        <v>37336.865854401607</v>
      </c>
    </row>
    <row r="7909" spans="1:12" x14ac:dyDescent="0.25">
      <c r="A7909" s="1">
        <v>37407</v>
      </c>
      <c r="B7909">
        <v>1615.7299800000001</v>
      </c>
      <c r="C7909">
        <f t="shared" si="1252"/>
        <v>1.8500029697918937E-4</v>
      </c>
      <c r="D7909">
        <f t="shared" si="1253"/>
        <v>2902.6678868691929</v>
      </c>
      <c r="E7909">
        <f t="shared" si="1251"/>
        <v>-0.25442856479274889</v>
      </c>
      <c r="F7909">
        <f t="shared" si="1254"/>
        <v>-4.3300932380838653E-3</v>
      </c>
      <c r="G7909">
        <f t="shared" si="1255"/>
        <v>3.25339977159848E-4</v>
      </c>
      <c r="H7909">
        <f t="shared" si="1256"/>
        <v>-4.6554332152437131E-3</v>
      </c>
      <c r="I7909">
        <f t="shared" si="1257"/>
        <v>2.1673058421594416E-5</v>
      </c>
      <c r="J7909">
        <f t="shared" si="1260"/>
        <v>6.8011021124176122E-5</v>
      </c>
      <c r="K7909">
        <f t="shared" si="1258"/>
        <v>3.7196469626503199</v>
      </c>
      <c r="L7909">
        <f t="shared" si="1259"/>
        <v>37364.846237738275</v>
      </c>
    </row>
    <row r="7910" spans="1:12" x14ac:dyDescent="0.25">
      <c r="A7910" s="1">
        <v>37410</v>
      </c>
      <c r="B7910">
        <v>1562.5600589999999</v>
      </c>
      <c r="C7910">
        <f t="shared" si="1252"/>
        <v>1.8500029697918937E-4</v>
      </c>
      <c r="D7910">
        <f t="shared" si="1253"/>
        <v>2903.9046256118645</v>
      </c>
      <c r="E7910">
        <f t="shared" si="1251"/>
        <v>-0.26914562950962484</v>
      </c>
      <c r="F7910">
        <f t="shared" si="1254"/>
        <v>-1.4532064419896962E-2</v>
      </c>
      <c r="G7910">
        <f t="shared" si="1255"/>
        <v>3.25339977159848E-4</v>
      </c>
      <c r="H7910">
        <f t="shared" si="1256"/>
        <v>-1.485740439705681E-2</v>
      </c>
      <c r="I7910">
        <f t="shared" si="1257"/>
        <v>2.2074246541768305E-4</v>
      </c>
      <c r="J7910">
        <f t="shared" si="1260"/>
        <v>6.2090887401895127E-5</v>
      </c>
      <c r="K7910">
        <f t="shared" si="1258"/>
        <v>2.1469417479987385</v>
      </c>
      <c r="L7910">
        <f t="shared" si="1259"/>
        <v>37392.847589676181</v>
      </c>
    </row>
    <row r="7911" spans="1:12" x14ac:dyDescent="0.25">
      <c r="A7911" s="1">
        <v>37411</v>
      </c>
      <c r="B7911">
        <v>1578.119995</v>
      </c>
      <c r="C7911">
        <f t="shared" si="1252"/>
        <v>1.8500029697918937E-4</v>
      </c>
      <c r="D7911">
        <f t="shared" si="1253"/>
        <v>2905.141891291401</v>
      </c>
      <c r="E7911">
        <f t="shared" si="1251"/>
        <v>-0.26502732637089155</v>
      </c>
      <c r="F7911">
        <f t="shared" si="1254"/>
        <v>4.3033034357127242E-3</v>
      </c>
      <c r="G7911">
        <f t="shared" si="1255"/>
        <v>3.25339977159848E-4</v>
      </c>
      <c r="H7911">
        <f t="shared" si="1256"/>
        <v>3.9779634585528764E-3</v>
      </c>
      <c r="I7911">
        <f t="shared" si="1257"/>
        <v>1.5824193277581961E-5</v>
      </c>
      <c r="J7911">
        <f t="shared" si="1260"/>
        <v>8.0668572780012813E-5</v>
      </c>
      <c r="K7911">
        <f t="shared" si="1258"/>
        <v>3.6955606874087921</v>
      </c>
      <c r="L7911">
        <f t="shared" si="1259"/>
        <v>37420.86992592927</v>
      </c>
    </row>
    <row r="7912" spans="1:12" x14ac:dyDescent="0.25">
      <c r="A7912" s="1">
        <v>37412</v>
      </c>
      <c r="B7912">
        <v>1595.26001</v>
      </c>
      <c r="C7912">
        <f t="shared" si="1252"/>
        <v>1.8500029697918937E-4</v>
      </c>
      <c r="D7912">
        <f t="shared" si="1253"/>
        <v>2906.3796841323178</v>
      </c>
      <c r="E7912">
        <f t="shared" si="1251"/>
        <v>-0.26052087067493668</v>
      </c>
      <c r="F7912">
        <f t="shared" si="1254"/>
        <v>4.6914559929343014E-3</v>
      </c>
      <c r="G7912">
        <f t="shared" si="1255"/>
        <v>3.25339977159848E-4</v>
      </c>
      <c r="H7912">
        <f t="shared" si="1256"/>
        <v>4.3661160157744535E-3</v>
      </c>
      <c r="I7912">
        <f t="shared" si="1257"/>
        <v>1.9062969063202189E-5</v>
      </c>
      <c r="J7912">
        <f t="shared" si="1260"/>
        <v>7.24028543746045E-5</v>
      </c>
      <c r="K7912">
        <f t="shared" si="1258"/>
        <v>3.7160487352224951</v>
      </c>
      <c r="L7912">
        <f t="shared" si="1259"/>
        <v>37448.913262223272</v>
      </c>
    </row>
    <row r="7913" spans="1:12" x14ac:dyDescent="0.25">
      <c r="A7913" s="1">
        <v>37413</v>
      </c>
      <c r="B7913">
        <v>1554.880005</v>
      </c>
      <c r="C7913">
        <f t="shared" si="1252"/>
        <v>1.8500029697918937E-4</v>
      </c>
      <c r="D7913">
        <f t="shared" si="1253"/>
        <v>2907.6180043592162</v>
      </c>
      <c r="E7913">
        <f t="shared" si="1251"/>
        <v>-0.27184047062345673</v>
      </c>
      <c r="F7913">
        <f t="shared" si="1254"/>
        <v>-1.1134599651541066E-2</v>
      </c>
      <c r="G7913">
        <f t="shared" si="1255"/>
        <v>3.25339977159848E-4</v>
      </c>
      <c r="H7913">
        <f t="shared" si="1256"/>
        <v>-1.1459939628700915E-2</v>
      </c>
      <c r="I7913">
        <f t="shared" si="1257"/>
        <v>1.3133021629346966E-4</v>
      </c>
      <c r="J7913">
        <f t="shared" si="1260"/>
        <v>6.559965374059129E-5</v>
      </c>
      <c r="K7913">
        <f t="shared" si="1258"/>
        <v>2.8960337511336163</v>
      </c>
      <c r="L7913">
        <f t="shared" si="1259"/>
        <v>37476.977614295691</v>
      </c>
    </row>
    <row r="7914" spans="1:12" x14ac:dyDescent="0.25">
      <c r="A7914" s="1">
        <v>37414</v>
      </c>
      <c r="B7914">
        <v>1535.4799800000001</v>
      </c>
      <c r="C7914">
        <f t="shared" si="1252"/>
        <v>1.8500029697918937E-4</v>
      </c>
      <c r="D7914">
        <f t="shared" si="1253"/>
        <v>2908.8568521968027</v>
      </c>
      <c r="E7914">
        <f t="shared" si="1251"/>
        <v>-0.27747819133189022</v>
      </c>
      <c r="F7914">
        <f t="shared" si="1254"/>
        <v>-5.4527204114540595E-3</v>
      </c>
      <c r="G7914">
        <f t="shared" si="1255"/>
        <v>3.25339977159848E-4</v>
      </c>
      <c r="H7914">
        <f t="shared" si="1256"/>
        <v>-5.7780603886139073E-3</v>
      </c>
      <c r="I7914">
        <f t="shared" si="1257"/>
        <v>3.33859818544691E-5</v>
      </c>
      <c r="J7914">
        <f t="shared" si="1260"/>
        <v>7.3063450496671856E-5</v>
      </c>
      <c r="K7914">
        <f t="shared" si="1258"/>
        <v>3.6146800977937485</v>
      </c>
      <c r="L7914">
        <f t="shared" si="1259"/>
        <v>37505.062997895824</v>
      </c>
    </row>
    <row r="7915" spans="1:12" x14ac:dyDescent="0.25">
      <c r="A7915" s="1">
        <v>37417</v>
      </c>
      <c r="B7915">
        <v>1530.6899410000001</v>
      </c>
      <c r="C7915">
        <f t="shared" si="1252"/>
        <v>1.8500029697918937E-4</v>
      </c>
      <c r="D7915">
        <f t="shared" si="1253"/>
        <v>2910.0962278698762</v>
      </c>
      <c r="E7915">
        <f t="shared" si="1251"/>
        <v>-0.27902012177412772</v>
      </c>
      <c r="F7915">
        <f t="shared" si="1254"/>
        <v>-1.3569301452585059E-3</v>
      </c>
      <c r="G7915">
        <f t="shared" si="1255"/>
        <v>3.25339977159848E-4</v>
      </c>
      <c r="H7915">
        <f t="shared" si="1256"/>
        <v>-1.6822701224183539E-3</v>
      </c>
      <c r="I7915">
        <f t="shared" si="1257"/>
        <v>2.8300327647814636E-6</v>
      </c>
      <c r="J7915">
        <f t="shared" si="1260"/>
        <v>6.7881356553247494E-5</v>
      </c>
      <c r="K7915">
        <f t="shared" si="1258"/>
        <v>3.8590905987486215</v>
      </c>
      <c r="L7915">
        <f t="shared" si="1259"/>
        <v>37533.169428784713</v>
      </c>
    </row>
    <row r="7916" spans="1:12" x14ac:dyDescent="0.25">
      <c r="A7916" s="1">
        <v>37418</v>
      </c>
      <c r="B7916">
        <v>1497.1800539999999</v>
      </c>
      <c r="C7916">
        <f t="shared" si="1252"/>
        <v>1.8500029697918937E-4</v>
      </c>
      <c r="D7916">
        <f t="shared" si="1253"/>
        <v>2911.3361316033311</v>
      </c>
      <c r="E7916">
        <f t="shared" si="1251"/>
        <v>-0.28881831764858878</v>
      </c>
      <c r="F7916">
        <f t="shared" si="1254"/>
        <v>-9.6131955774816369E-3</v>
      </c>
      <c r="G7916">
        <f t="shared" si="1255"/>
        <v>3.25339977159848E-4</v>
      </c>
      <c r="H7916">
        <f t="shared" si="1256"/>
        <v>-9.9385355546414856E-3</v>
      </c>
      <c r="I7916">
        <f t="shared" si="1257"/>
        <v>9.8774488970872947E-5</v>
      </c>
      <c r="J7916">
        <f t="shared" si="1260"/>
        <v>5.9732235791334032E-5</v>
      </c>
      <c r="K7916">
        <f t="shared" si="1258"/>
        <v>3.1170702475074279</v>
      </c>
      <c r="L7916">
        <f t="shared" si="1259"/>
        <v>37561.296922735404</v>
      </c>
    </row>
    <row r="7917" spans="1:12" x14ac:dyDescent="0.25">
      <c r="A7917" s="1">
        <v>37419</v>
      </c>
      <c r="B7917">
        <v>1519.119995</v>
      </c>
      <c r="C7917">
        <f t="shared" si="1252"/>
        <v>1.8500029697918937E-4</v>
      </c>
      <c r="D7917">
        <f t="shared" si="1253"/>
        <v>2912.5765636221604</v>
      </c>
      <c r="E7917">
        <f t="shared" si="1251"/>
        <v>-0.28268527053444048</v>
      </c>
      <c r="F7917">
        <f t="shared" si="1254"/>
        <v>6.3180474111277363E-3</v>
      </c>
      <c r="G7917">
        <f t="shared" si="1255"/>
        <v>3.25339977159848E-4</v>
      </c>
      <c r="H7917">
        <f t="shared" si="1256"/>
        <v>5.9927074339678884E-3</v>
      </c>
      <c r="I7917">
        <f t="shared" si="1257"/>
        <v>3.5912542389133997E-5</v>
      </c>
      <c r="J7917">
        <f t="shared" si="1260"/>
        <v>6.4079908675700094E-5</v>
      </c>
      <c r="K7917">
        <f t="shared" si="1258"/>
        <v>3.628534440792643</v>
      </c>
      <c r="L7917">
        <f t="shared" si="1259"/>
        <v>37589.445495532564</v>
      </c>
    </row>
    <row r="7918" spans="1:12" x14ac:dyDescent="0.25">
      <c r="A7918" s="1">
        <v>37420</v>
      </c>
      <c r="B7918">
        <v>1496.880005</v>
      </c>
      <c r="C7918">
        <f t="shared" si="1252"/>
        <v>1.8500029697918937E-4</v>
      </c>
      <c r="D7918">
        <f t="shared" si="1253"/>
        <v>2913.8175241514455</v>
      </c>
      <c r="E7918">
        <f t="shared" si="1251"/>
        <v>-0.28927536367441498</v>
      </c>
      <c r="F7918">
        <f t="shared" si="1254"/>
        <v>-6.4050928429955079E-3</v>
      </c>
      <c r="G7918">
        <f t="shared" si="1255"/>
        <v>3.25339977159848E-4</v>
      </c>
      <c r="H7918">
        <f t="shared" si="1256"/>
        <v>-6.7304328201553557E-3</v>
      </c>
      <c r="I7918">
        <f t="shared" si="1257"/>
        <v>4.5298725946624373E-5</v>
      </c>
      <c r="J7918">
        <f t="shared" si="1260"/>
        <v>6.0368930878014356E-5</v>
      </c>
      <c r="K7918">
        <f t="shared" si="1258"/>
        <v>3.5633970111111726</v>
      </c>
      <c r="L7918">
        <f t="shared" si="1259"/>
        <v>37617.615162972761</v>
      </c>
    </row>
    <row r="7919" spans="1:12" x14ac:dyDescent="0.25">
      <c r="A7919" s="1">
        <v>37421</v>
      </c>
      <c r="B7919">
        <v>1504.73999</v>
      </c>
      <c r="C7919">
        <f t="shared" si="1252"/>
        <v>1.8500029697918937E-4</v>
      </c>
      <c r="D7919">
        <f t="shared" si="1253"/>
        <v>2915.0590134163713</v>
      </c>
      <c r="E7919">
        <f t="shared" si="1251"/>
        <v>-0.28718588824078495</v>
      </c>
      <c r="F7919">
        <f t="shared" si="1254"/>
        <v>2.2744757306094598E-3</v>
      </c>
      <c r="G7919">
        <f t="shared" si="1255"/>
        <v>3.25339977159848E-4</v>
      </c>
      <c r="H7919">
        <f t="shared" si="1256"/>
        <v>1.9491357534496118E-3</v>
      </c>
      <c r="I7919">
        <f t="shared" si="1257"/>
        <v>3.7991301853755857E-6</v>
      </c>
      <c r="J7919">
        <f t="shared" si="1260"/>
        <v>5.8259981465484682E-5</v>
      </c>
      <c r="K7919">
        <f t="shared" si="1258"/>
        <v>3.9237540565935909</v>
      </c>
      <c r="L7919">
        <f t="shared" si="1259"/>
        <v>37645.805940864397</v>
      </c>
    </row>
    <row r="7920" spans="1:12" x14ac:dyDescent="0.25">
      <c r="A7920" s="1">
        <v>37424</v>
      </c>
      <c r="B7920">
        <v>1553.290039</v>
      </c>
      <c r="C7920">
        <f t="shared" si="1252"/>
        <v>1.8500029697918937E-4</v>
      </c>
      <c r="D7920">
        <f t="shared" si="1253"/>
        <v>2916.3010316422183</v>
      </c>
      <c r="E7920">
        <f t="shared" si="1251"/>
        <v>-0.27357979428746892</v>
      </c>
      <c r="F7920">
        <f t="shared" si="1254"/>
        <v>1.3791094250295455E-2</v>
      </c>
      <c r="G7920">
        <f t="shared" si="1255"/>
        <v>3.25339977159848E-4</v>
      </c>
      <c r="H7920">
        <f t="shared" si="1256"/>
        <v>1.3465754273135606E-2</v>
      </c>
      <c r="I7920">
        <f t="shared" si="1257"/>
        <v>1.8132653814446984E-4</v>
      </c>
      <c r="J7920">
        <f t="shared" si="1260"/>
        <v>5.1479413724477196E-5</v>
      </c>
      <c r="K7920">
        <f t="shared" si="1258"/>
        <v>2.2570699290181402</v>
      </c>
      <c r="L7920">
        <f t="shared" si="1259"/>
        <v>37674.017845027716</v>
      </c>
    </row>
    <row r="7921" spans="1:12" x14ac:dyDescent="0.25">
      <c r="A7921" s="1">
        <v>37425</v>
      </c>
      <c r="B7921">
        <v>1542.959961</v>
      </c>
      <c r="C7921">
        <f t="shared" si="1252"/>
        <v>1.8500029697918937E-4</v>
      </c>
      <c r="D7921">
        <f t="shared" si="1253"/>
        <v>2917.5435790543561</v>
      </c>
      <c r="E7921">
        <f t="shared" si="1251"/>
        <v>-0.27666269528292631</v>
      </c>
      <c r="F7921">
        <f t="shared" si="1254"/>
        <v>-2.897900698478395E-3</v>
      </c>
      <c r="G7921">
        <f t="shared" si="1255"/>
        <v>3.25339977159848E-4</v>
      </c>
      <c r="H7921">
        <f t="shared" si="1256"/>
        <v>-3.2232406756382429E-3</v>
      </c>
      <c r="I7921">
        <f t="shared" si="1257"/>
        <v>1.0389280453088877E-5</v>
      </c>
      <c r="J7921">
        <f t="shared" si="1260"/>
        <v>6.6741163518499593E-5</v>
      </c>
      <c r="K7921">
        <f t="shared" si="1258"/>
        <v>3.8105731632809783</v>
      </c>
      <c r="L7921">
        <f t="shared" si="1259"/>
        <v>37702.250891294825</v>
      </c>
    </row>
    <row r="7922" spans="1:12" x14ac:dyDescent="0.25">
      <c r="A7922" s="1">
        <v>37426</v>
      </c>
      <c r="B7922">
        <v>1496.829956</v>
      </c>
      <c r="C7922">
        <f t="shared" si="1252"/>
        <v>1.8500029697918937E-4</v>
      </c>
      <c r="D7922">
        <f t="shared" si="1253"/>
        <v>2918.7866558782571</v>
      </c>
      <c r="E7922">
        <f t="shared" si="1251"/>
        <v>-0.29002988597814472</v>
      </c>
      <c r="F7922">
        <f t="shared" si="1254"/>
        <v>-1.318219039823898E-2</v>
      </c>
      <c r="G7922">
        <f t="shared" si="1255"/>
        <v>3.25339977159848E-4</v>
      </c>
      <c r="H7922">
        <f t="shared" si="1256"/>
        <v>-1.3507530375398829E-2</v>
      </c>
      <c r="I7922">
        <f t="shared" si="1257"/>
        <v>1.8245337684232201E-4</v>
      </c>
      <c r="J7922">
        <f t="shared" si="1260"/>
        <v>5.964151294278923E-5</v>
      </c>
      <c r="K7922">
        <f t="shared" si="1258"/>
        <v>2.4150570771157329</v>
      </c>
      <c r="L7922">
        <f t="shared" si="1259"/>
        <v>37730.50509550963</v>
      </c>
    </row>
    <row r="7923" spans="1:12" x14ac:dyDescent="0.25">
      <c r="A7923" s="1">
        <v>37427</v>
      </c>
      <c r="B7923">
        <v>1464.75</v>
      </c>
      <c r="C7923">
        <f t="shared" si="1252"/>
        <v>1.8500029697918937E-4</v>
      </c>
      <c r="D7923">
        <f t="shared" si="1253"/>
        <v>2920.03026233949</v>
      </c>
      <c r="E7923">
        <f t="shared" si="1251"/>
        <v>-0.29962384569316036</v>
      </c>
      <c r="F7923">
        <f t="shared" si="1254"/>
        <v>-9.4089594180362113E-3</v>
      </c>
      <c r="G7923">
        <f t="shared" si="1255"/>
        <v>3.25339977159848E-4</v>
      </c>
      <c r="H7923">
        <f t="shared" si="1256"/>
        <v>-9.73429939519606E-3</v>
      </c>
      <c r="I7923">
        <f t="shared" si="1257"/>
        <v>9.4756584715314374E-5</v>
      </c>
      <c r="J7923">
        <f t="shared" si="1260"/>
        <v>7.3974571411166302E-5</v>
      </c>
      <c r="K7923">
        <f t="shared" si="1258"/>
        <v>3.1964887659686561</v>
      </c>
      <c r="L7923">
        <f t="shared" si="1259"/>
        <v>37758.78047352811</v>
      </c>
    </row>
    <row r="7924" spans="1:12" x14ac:dyDescent="0.25">
      <c r="A7924" s="1">
        <v>37428</v>
      </c>
      <c r="B7924">
        <v>1440.959961</v>
      </c>
      <c r="C7924">
        <f t="shared" si="1252"/>
        <v>1.8500029697918937E-4</v>
      </c>
      <c r="D7924">
        <f t="shared" si="1253"/>
        <v>2921.2743986637124</v>
      </c>
      <c r="E7924">
        <f t="shared" si="1251"/>
        <v>-0.30692043914116107</v>
      </c>
      <c r="F7924">
        <f t="shared" si="1254"/>
        <v>-7.1115931510217223E-3</v>
      </c>
      <c r="G7924">
        <f t="shared" si="1255"/>
        <v>3.25339977159848E-4</v>
      </c>
      <c r="H7924">
        <f t="shared" si="1256"/>
        <v>-7.4369331281815701E-3</v>
      </c>
      <c r="I7924">
        <f t="shared" si="1257"/>
        <v>5.5307974353044513E-5</v>
      </c>
      <c r="J7924">
        <f t="shared" si="1260"/>
        <v>7.5988493658485961E-5</v>
      </c>
      <c r="K7924">
        <f t="shared" si="1258"/>
        <v>3.4596024309427338</v>
      </c>
      <c r="L7924">
        <f t="shared" si="1259"/>
        <v>37787.077041217919</v>
      </c>
    </row>
    <row r="7925" spans="1:12" x14ac:dyDescent="0.25">
      <c r="A7925" s="1">
        <v>37431</v>
      </c>
      <c r="B7925">
        <v>1460.339966</v>
      </c>
      <c r="C7925">
        <f t="shared" si="1252"/>
        <v>1.8500029697918937E-4</v>
      </c>
      <c r="D7925">
        <f t="shared" si="1253"/>
        <v>2922.5190650766854</v>
      </c>
      <c r="E7925">
        <f t="shared" si="1251"/>
        <v>-0.3013033819968669</v>
      </c>
      <c r="F7925">
        <f t="shared" si="1254"/>
        <v>5.8020574412736003E-3</v>
      </c>
      <c r="G7925">
        <f t="shared" si="1255"/>
        <v>3.25339977159848E-4</v>
      </c>
      <c r="H7925">
        <f t="shared" si="1256"/>
        <v>5.4767174641137525E-3</v>
      </c>
      <c r="I7925">
        <f t="shared" si="1257"/>
        <v>2.9994434181728573E-5</v>
      </c>
      <c r="J7925">
        <f t="shared" si="1260"/>
        <v>7.3038306113350692E-5</v>
      </c>
      <c r="K7925">
        <f t="shared" si="1258"/>
        <v>3.6379911403732432</v>
      </c>
      <c r="L7925">
        <f t="shared" si="1259"/>
        <v>37815.394814458668</v>
      </c>
    </row>
    <row r="7926" spans="1:12" x14ac:dyDescent="0.25">
      <c r="A7926" s="1">
        <v>37432</v>
      </c>
      <c r="B7926">
        <v>1423.98999</v>
      </c>
      <c r="C7926">
        <f t="shared" si="1252"/>
        <v>1.8500029697918937E-4</v>
      </c>
      <c r="D7926">
        <f t="shared" si="1253"/>
        <v>2923.7642618042664</v>
      </c>
      <c r="E7926">
        <f t="shared" si="1251"/>
        <v>-0.31243541684416565</v>
      </c>
      <c r="F7926">
        <f t="shared" si="1254"/>
        <v>-1.0947034550319312E-2</v>
      </c>
      <c r="G7926">
        <f t="shared" si="1255"/>
        <v>3.25339977159848E-4</v>
      </c>
      <c r="H7926">
        <f t="shared" si="1256"/>
        <v>-1.1272374527479161E-2</v>
      </c>
      <c r="I7926">
        <f t="shared" si="1257"/>
        <v>1.2706642748776104E-4</v>
      </c>
      <c r="J7926">
        <f t="shared" si="1260"/>
        <v>6.7455253020916634E-5</v>
      </c>
      <c r="K7926">
        <f t="shared" si="1258"/>
        <v>2.9412273453823747</v>
      </c>
      <c r="L7926">
        <f t="shared" si="1259"/>
        <v>37843.733809141886</v>
      </c>
    </row>
    <row r="7927" spans="1:12" x14ac:dyDescent="0.25">
      <c r="A7927" s="1">
        <v>37433</v>
      </c>
      <c r="B7927">
        <v>1429.329956</v>
      </c>
      <c r="C7927">
        <f t="shared" si="1252"/>
        <v>1.8500029697918937E-4</v>
      </c>
      <c r="D7927">
        <f t="shared" si="1253"/>
        <v>2925.0099890724009</v>
      </c>
      <c r="E7927">
        <f t="shared" si="1251"/>
        <v>-0.31099485777955671</v>
      </c>
      <c r="F7927">
        <f t="shared" si="1254"/>
        <v>1.625559361588369E-3</v>
      </c>
      <c r="G7927">
        <f t="shared" si="1255"/>
        <v>3.25339977159848E-4</v>
      </c>
      <c r="H7927">
        <f t="shared" si="1256"/>
        <v>1.3002193844285209E-3</v>
      </c>
      <c r="I7927">
        <f t="shared" si="1257"/>
        <v>1.6905704476436819E-6</v>
      </c>
      <c r="J7927">
        <f t="shared" si="1260"/>
        <v>7.41691892328468E-5</v>
      </c>
      <c r="K7927">
        <f t="shared" si="1258"/>
        <v>3.8242456170186014</v>
      </c>
      <c r="L7927">
        <f t="shared" si="1259"/>
        <v>37872.094041170996</v>
      </c>
    </row>
    <row r="7928" spans="1:12" x14ac:dyDescent="0.25">
      <c r="A7928" s="1">
        <v>37434</v>
      </c>
      <c r="B7928">
        <v>1459.1999510000001</v>
      </c>
      <c r="C7928">
        <f t="shared" si="1252"/>
        <v>1.8500029697918937E-4</v>
      </c>
      <c r="D7928">
        <f t="shared" si="1253"/>
        <v>2926.2562471071415</v>
      </c>
      <c r="E7928">
        <f t="shared" si="1251"/>
        <v>-0.30219754745689853</v>
      </c>
      <c r="F7928">
        <f t="shared" si="1254"/>
        <v>8.9823106196376123E-3</v>
      </c>
      <c r="G7928">
        <f t="shared" si="1255"/>
        <v>3.25339977159848E-4</v>
      </c>
      <c r="H7928">
        <f t="shared" si="1256"/>
        <v>8.6569706424777636E-3</v>
      </c>
      <c r="I7928">
        <f t="shared" si="1257"/>
        <v>7.4943140704721858E-5</v>
      </c>
      <c r="J7928">
        <f t="shared" si="1260"/>
        <v>6.5065356514930873E-5</v>
      </c>
      <c r="K7928">
        <f t="shared" si="1258"/>
        <v>3.3252139886501206</v>
      </c>
      <c r="L7928">
        <f t="shared" si="1259"/>
        <v>37900.475526461341</v>
      </c>
    </row>
    <row r="7929" spans="1:12" x14ac:dyDescent="0.25">
      <c r="A7929" s="1">
        <v>37435</v>
      </c>
      <c r="B7929">
        <v>1463.209961</v>
      </c>
      <c r="C7929">
        <f t="shared" si="1252"/>
        <v>1.8500029697918937E-4</v>
      </c>
      <c r="D7929">
        <f t="shared" si="1253"/>
        <v>2927.5030361346289</v>
      </c>
      <c r="E7929">
        <f t="shared" si="1251"/>
        <v>-0.30119070515765678</v>
      </c>
      <c r="F7929">
        <f t="shared" si="1254"/>
        <v>1.191842596221182E-3</v>
      </c>
      <c r="G7929">
        <f t="shared" si="1255"/>
        <v>3.25339977159848E-4</v>
      </c>
      <c r="H7929">
        <f t="shared" si="1256"/>
        <v>8.6650261906133399E-4</v>
      </c>
      <c r="I7929">
        <f t="shared" si="1257"/>
        <v>7.5082678884015128E-7</v>
      </c>
      <c r="J7929">
        <f t="shared" si="1260"/>
        <v>6.5878040820975217E-5</v>
      </c>
      <c r="K7929">
        <f t="shared" si="1258"/>
        <v>3.8892155506372754</v>
      </c>
      <c r="L7929">
        <f t="shared" si="1259"/>
        <v>37928.878280940189</v>
      </c>
    </row>
    <row r="7930" spans="1:12" x14ac:dyDescent="0.25">
      <c r="A7930" s="1">
        <v>37438</v>
      </c>
      <c r="B7930">
        <v>1403.8000489999999</v>
      </c>
      <c r="C7930">
        <f t="shared" si="1252"/>
        <v>1.8500029697918937E-4</v>
      </c>
      <c r="D7930">
        <f t="shared" si="1253"/>
        <v>2928.7503563811006</v>
      </c>
      <c r="E7930">
        <f t="shared" si="1251"/>
        <v>-0.31937710121621521</v>
      </c>
      <c r="F7930">
        <f t="shared" si="1254"/>
        <v>-1.8001395761579442E-2</v>
      </c>
      <c r="G7930">
        <f t="shared" si="1255"/>
        <v>3.25339977159848E-4</v>
      </c>
      <c r="H7930">
        <f t="shared" si="1256"/>
        <v>-1.8326735738739289E-2</v>
      </c>
      <c r="I7930">
        <f t="shared" si="1257"/>
        <v>3.358692428375839E-4</v>
      </c>
      <c r="J7930">
        <f t="shared" si="1260"/>
        <v>5.7742005853285728E-5</v>
      </c>
      <c r="K7930">
        <f t="shared" si="1258"/>
        <v>1.0524628816990509</v>
      </c>
      <c r="L7930">
        <f t="shared" si="1259"/>
        <v>37957.302320546754</v>
      </c>
    </row>
    <row r="7931" spans="1:12" x14ac:dyDescent="0.25">
      <c r="A7931" s="1">
        <v>37439</v>
      </c>
      <c r="B7931">
        <v>1357.8199460000001</v>
      </c>
      <c r="C7931">
        <f t="shared" si="1252"/>
        <v>1.8500029697918937E-4</v>
      </c>
      <c r="D7931">
        <f t="shared" si="1253"/>
        <v>2929.998208072896</v>
      </c>
      <c r="E7931">
        <f t="shared" si="1251"/>
        <v>-0.33402517069732429</v>
      </c>
      <c r="F7931">
        <f t="shared" si="1254"/>
        <v>-1.4463069184129651E-2</v>
      </c>
      <c r="G7931">
        <f t="shared" si="1255"/>
        <v>3.25339977159848E-4</v>
      </c>
      <c r="H7931">
        <f t="shared" si="1256"/>
        <v>-1.47884091612895E-2</v>
      </c>
      <c r="I7931">
        <f t="shared" si="1257"/>
        <v>2.1869704552171119E-4</v>
      </c>
      <c r="J7931">
        <f t="shared" si="1260"/>
        <v>9.060787179432695E-5</v>
      </c>
      <c r="K7931">
        <f t="shared" si="1258"/>
        <v>2.5287137170679861</v>
      </c>
      <c r="L7931">
        <f t="shared" si="1259"/>
        <v>37985.747661232112</v>
      </c>
    </row>
    <row r="7932" spans="1:12" x14ac:dyDescent="0.25">
      <c r="A7932" s="1">
        <v>37440</v>
      </c>
      <c r="B7932">
        <v>1380.170044</v>
      </c>
      <c r="C7932">
        <f t="shared" si="1252"/>
        <v>1.8500029697918937E-4</v>
      </c>
      <c r="D7932">
        <f t="shared" si="1253"/>
        <v>2931.2465914364498</v>
      </c>
      <c r="E7932">
        <f t="shared" si="1251"/>
        <v>-0.32711975804907745</v>
      </c>
      <c r="F7932">
        <f t="shared" si="1254"/>
        <v>7.0904129452262765E-3</v>
      </c>
      <c r="G7932">
        <f t="shared" si="1255"/>
        <v>3.25339977159848E-4</v>
      </c>
      <c r="H7932">
        <f t="shared" si="1256"/>
        <v>6.7650729680664287E-3</v>
      </c>
      <c r="I7932">
        <f t="shared" si="1257"/>
        <v>4.5766212263263121E-5</v>
      </c>
      <c r="J7932">
        <f t="shared" si="1260"/>
        <v>1.0522783365287013E-4</v>
      </c>
      <c r="K7932">
        <f t="shared" si="1258"/>
        <v>3.4432903395225916</v>
      </c>
      <c r="L7932">
        <f t="shared" si="1259"/>
        <v>38014.214318959515</v>
      </c>
    </row>
    <row r="7933" spans="1:12" x14ac:dyDescent="0.25">
      <c r="A7933" s="1">
        <v>37442</v>
      </c>
      <c r="B7933">
        <v>1448.3599850000001</v>
      </c>
      <c r="C7933">
        <f t="shared" si="1252"/>
        <v>1.8500029697918937E-4</v>
      </c>
      <c r="D7933">
        <f t="shared" si="1253"/>
        <v>2932.4955066982857</v>
      </c>
      <c r="E7933">
        <f t="shared" si="1251"/>
        <v>-0.3063608376328788</v>
      </c>
      <c r="F7933">
        <f t="shared" si="1254"/>
        <v>2.0943920713178077E-2</v>
      </c>
      <c r="G7933">
        <f t="shared" si="1255"/>
        <v>3.25339977159848E-4</v>
      </c>
      <c r="H7933">
        <f t="shared" si="1256"/>
        <v>2.061858073601823E-2</v>
      </c>
      <c r="I7933">
        <f t="shared" si="1257"/>
        <v>4.2512587156770206E-4</v>
      </c>
      <c r="J7933">
        <f t="shared" si="1260"/>
        <v>9.7332367419864169E-5</v>
      </c>
      <c r="K7933">
        <f t="shared" si="1258"/>
        <v>1.5158634998915139</v>
      </c>
      <c r="L7933">
        <f t="shared" si="1259"/>
        <v>38042.702309703956</v>
      </c>
    </row>
    <row r="7934" spans="1:12" x14ac:dyDescent="0.25">
      <c r="A7934" s="1">
        <v>37445</v>
      </c>
      <c r="B7934">
        <v>1405.6099850000001</v>
      </c>
      <c r="C7934">
        <f t="shared" si="1252"/>
        <v>1.8500029697918937E-4</v>
      </c>
      <c r="D7934">
        <f t="shared" si="1253"/>
        <v>2933.7449540850353</v>
      </c>
      <c r="E7934">
        <f t="shared" si="1251"/>
        <v>-0.3195575220533593</v>
      </c>
      <c r="F7934">
        <f t="shared" si="1254"/>
        <v>-1.3011684123501066E-2</v>
      </c>
      <c r="G7934">
        <f t="shared" si="1255"/>
        <v>3.25339977159848E-4</v>
      </c>
      <c r="H7934">
        <f t="shared" si="1256"/>
        <v>-1.3337024100660915E-2</v>
      </c>
      <c r="I7934">
        <f t="shared" si="1257"/>
        <v>1.7787621186161009E-4</v>
      </c>
      <c r="J7934">
        <f t="shared" si="1260"/>
        <v>1.3568052365889438E-4</v>
      </c>
      <c r="K7934">
        <f t="shared" si="1258"/>
        <v>2.8781687480281919</v>
      </c>
      <c r="L7934">
        <f t="shared" si="1259"/>
        <v>38071.211649452482</v>
      </c>
    </row>
    <row r="7935" spans="1:12" x14ac:dyDescent="0.25">
      <c r="A7935" s="1">
        <v>37446</v>
      </c>
      <c r="B7935">
        <v>1381.119995</v>
      </c>
      <c r="C7935">
        <f t="shared" si="1252"/>
        <v>1.8500029697918937E-4</v>
      </c>
      <c r="D7935">
        <f t="shared" si="1253"/>
        <v>2934.9949338234183</v>
      </c>
      <c r="E7935">
        <f t="shared" si="1251"/>
        <v>-0.32737594317794283</v>
      </c>
      <c r="F7935">
        <f t="shared" si="1254"/>
        <v>-7.6334208276040982E-3</v>
      </c>
      <c r="G7935">
        <f t="shared" si="1255"/>
        <v>3.25339977159848E-4</v>
      </c>
      <c r="H7935">
        <f t="shared" si="1256"/>
        <v>-7.9587608047639469E-3</v>
      </c>
      <c r="I7935">
        <f t="shared" si="1257"/>
        <v>6.3341873547446864E-5</v>
      </c>
      <c r="J7935">
        <f t="shared" si="1260"/>
        <v>1.3956503349760239E-4</v>
      </c>
      <c r="K7935">
        <f t="shared" si="1258"/>
        <v>3.292625390286624</v>
      </c>
      <c r="L7935">
        <f t="shared" si="1259"/>
        <v>38099.742354204107</v>
      </c>
    </row>
    <row r="7936" spans="1:12" x14ac:dyDescent="0.25">
      <c r="A7936" s="1">
        <v>37447</v>
      </c>
      <c r="B7936">
        <v>1346.01001</v>
      </c>
      <c r="C7936">
        <f t="shared" si="1252"/>
        <v>1.8500029697918937E-4</v>
      </c>
      <c r="D7936">
        <f t="shared" si="1253"/>
        <v>2936.2454461402508</v>
      </c>
      <c r="E7936">
        <f t="shared" si="1251"/>
        <v>-0.33874406657461265</v>
      </c>
      <c r="F7936">
        <f t="shared" si="1254"/>
        <v>-1.1183123099690384E-2</v>
      </c>
      <c r="G7936">
        <f t="shared" si="1255"/>
        <v>3.25339977159848E-4</v>
      </c>
      <c r="H7936">
        <f t="shared" si="1256"/>
        <v>-1.1508463076850233E-2</v>
      </c>
      <c r="I7936">
        <f t="shared" si="1257"/>
        <v>1.3244472239122513E-4</v>
      </c>
      <c r="J7936">
        <f t="shared" si="1260"/>
        <v>1.2929245259526596E-4</v>
      </c>
      <c r="K7936">
        <f t="shared" si="1258"/>
        <v>3.0455878260762557</v>
      </c>
      <c r="L7936">
        <f t="shared" si="1259"/>
        <v>38128.294439969846</v>
      </c>
    </row>
    <row r="7937" spans="1:12" x14ac:dyDescent="0.25">
      <c r="A7937" s="1">
        <v>37448</v>
      </c>
      <c r="B7937">
        <v>1374.4300539999999</v>
      </c>
      <c r="C7937">
        <f t="shared" si="1252"/>
        <v>1.8500029697918937E-4</v>
      </c>
      <c r="D7937">
        <f t="shared" si="1253"/>
        <v>2937.4964912624532</v>
      </c>
      <c r="E7937">
        <f t="shared" si="1251"/>
        <v>-0.32985471343117068</v>
      </c>
      <c r="F7937">
        <f t="shared" si="1254"/>
        <v>9.074353440421401E-3</v>
      </c>
      <c r="G7937">
        <f t="shared" si="1255"/>
        <v>3.25339977159848E-4</v>
      </c>
      <c r="H7937">
        <f t="shared" si="1256"/>
        <v>8.7490134632615523E-3</v>
      </c>
      <c r="I7937">
        <f t="shared" si="1257"/>
        <v>7.6545236580331897E-5</v>
      </c>
      <c r="J7937">
        <f t="shared" si="1260"/>
        <v>1.2859400207027369E-4</v>
      </c>
      <c r="K7937">
        <f t="shared" si="1258"/>
        <v>3.2628629947653116</v>
      </c>
      <c r="L7937">
        <f t="shared" si="1259"/>
        <v>38156.867922772712</v>
      </c>
    </row>
    <row r="7938" spans="1:12" x14ac:dyDescent="0.25">
      <c r="A7938" s="1">
        <v>37449</v>
      </c>
      <c r="B7938">
        <v>1373.5</v>
      </c>
      <c r="C7938">
        <f t="shared" si="1252"/>
        <v>1.8500029697918937E-4</v>
      </c>
      <c r="D7938">
        <f t="shared" si="1253"/>
        <v>2938.7480694170354</v>
      </c>
      <c r="E7938">
        <f t="shared" ref="E7938:E8001" si="1261">LOG(B7938) - LOG(D7938)</f>
        <v>-0.33033369307082472</v>
      </c>
      <c r="F7938">
        <f t="shared" si="1254"/>
        <v>-2.9397934267461068E-4</v>
      </c>
      <c r="G7938">
        <f t="shared" si="1255"/>
        <v>3.25339977159848E-4</v>
      </c>
      <c r="H7938">
        <f t="shared" si="1256"/>
        <v>-6.1931931983445873E-4</v>
      </c>
      <c r="I7938">
        <f t="shared" si="1257"/>
        <v>3.835564199202166E-7</v>
      </c>
      <c r="J7938">
        <f t="shared" si="1260"/>
        <v>1.2132393288155882E-4</v>
      </c>
      <c r="K7938">
        <f t="shared" si="1258"/>
        <v>3.5880039838091369</v>
      </c>
      <c r="L7938">
        <f t="shared" si="1259"/>
        <v>38185.462818647655</v>
      </c>
    </row>
    <row r="7939" spans="1:12" x14ac:dyDescent="0.25">
      <c r="A7939" s="1">
        <v>37452</v>
      </c>
      <c r="B7939">
        <v>1382.619995</v>
      </c>
      <c r="C7939">
        <f t="shared" ref="C7939:C8002" si="1262">P$5</f>
        <v>1.8500029697918937E-4</v>
      </c>
      <c r="D7939">
        <f t="shared" si="1253"/>
        <v>2940.000180831104</v>
      </c>
      <c r="E7939">
        <f t="shared" si="1261"/>
        <v>-0.32764452390722276</v>
      </c>
      <c r="F7939">
        <f t="shared" si="1254"/>
        <v>2.8741694605809442E-3</v>
      </c>
      <c r="G7939">
        <f t="shared" si="1255"/>
        <v>3.25339977159848E-4</v>
      </c>
      <c r="H7939">
        <f t="shared" si="1256"/>
        <v>2.5488294834210964E-3</v>
      </c>
      <c r="I7939">
        <f t="shared" si="1257"/>
        <v>6.4965317355566531E-6</v>
      </c>
      <c r="J7939">
        <f t="shared" si="1260"/>
        <v>1.0592308240355574E-4</v>
      </c>
      <c r="K7939">
        <f t="shared" si="1258"/>
        <v>3.6267938790514047</v>
      </c>
      <c r="L7939">
        <f t="shared" si="1259"/>
        <v>38214.079143641837</v>
      </c>
    </row>
    <row r="7940" spans="1:12" x14ac:dyDescent="0.25">
      <c r="A7940" s="1">
        <v>37453</v>
      </c>
      <c r="B7940">
        <v>1375.26001</v>
      </c>
      <c r="C7940">
        <f t="shared" si="1262"/>
        <v>1.8500029697918937E-4</v>
      </c>
      <c r="D7940">
        <f t="shared" ref="D7940:D8003" si="1263">POWER(10,LOG(D7939)+$C7940)</f>
        <v>2941.2528257318668</v>
      </c>
      <c r="E7940">
        <f t="shared" si="1261"/>
        <v>-0.33014754272197955</v>
      </c>
      <c r="F7940">
        <f t="shared" ref="F7940:F8003" si="1264">LOG(B7940)-LOG(B7939)</f>
        <v>-2.3180185177773538E-3</v>
      </c>
      <c r="G7940">
        <f t="shared" ref="G7940:G8003" si="1265">S$4</f>
        <v>3.25339977159848E-4</v>
      </c>
      <c r="H7940">
        <f t="shared" ref="H7940:H8003" si="1266">F7940-G7940</f>
        <v>-2.6433584949372016E-3</v>
      </c>
      <c r="I7940">
        <f t="shared" ref="I7940:I8003" si="1267">H7940*H7940</f>
        <v>6.9873441327566677E-6</v>
      </c>
      <c r="J7940">
        <f t="shared" si="1260"/>
        <v>9.3256571296653339E-5</v>
      </c>
      <c r="K7940">
        <f t="shared" ref="K7940:K8003" si="1268">-0.5*LN(2*PI()*J7940)-I7940/2/J7940</f>
        <v>3.6836764707420477</v>
      </c>
      <c r="L7940">
        <f t="shared" ref="L7940:L8003" si="1269">POWER(10,LOG(L7939)+$G7940)</f>
        <v>38242.716913814256</v>
      </c>
    </row>
    <row r="7941" spans="1:12" x14ac:dyDescent="0.25">
      <c r="A7941" s="1">
        <v>37454</v>
      </c>
      <c r="B7941">
        <v>1397.25</v>
      </c>
      <c r="C7941">
        <f t="shared" si="1262"/>
        <v>1.8500029697918937E-4</v>
      </c>
      <c r="D7941">
        <f t="shared" si="1263"/>
        <v>2942.5060043466287</v>
      </c>
      <c r="E7941">
        <f t="shared" si="1261"/>
        <v>-0.32344323943040054</v>
      </c>
      <c r="F7941">
        <f t="shared" si="1264"/>
        <v>6.8893035885584375E-3</v>
      </c>
      <c r="G7941">
        <f t="shared" si="1265"/>
        <v>3.25339977159848E-4</v>
      </c>
      <c r="H7941">
        <f t="shared" si="1266"/>
        <v>6.5639636113985897E-3</v>
      </c>
      <c r="I7941">
        <f t="shared" si="1267"/>
        <v>4.3085618291764817E-5</v>
      </c>
      <c r="J7941">
        <f t="shared" ref="J7941:J8004" si="1270">S$7+S$5*I7940+S$6*J7940</f>
        <v>8.2298192862285865E-5</v>
      </c>
      <c r="K7941">
        <f t="shared" si="1268"/>
        <v>3.5218768953016029</v>
      </c>
      <c r="L7941">
        <f t="shared" si="1269"/>
        <v>38271.376145236005</v>
      </c>
    </row>
    <row r="7942" spans="1:12" x14ac:dyDescent="0.25">
      <c r="A7942" s="1">
        <v>37455</v>
      </c>
      <c r="B7942">
        <v>1356.9499510000001</v>
      </c>
      <c r="C7942">
        <f t="shared" si="1262"/>
        <v>1.8500029697918937E-4</v>
      </c>
      <c r="D7942">
        <f t="shared" si="1263"/>
        <v>2943.7597169027849</v>
      </c>
      <c r="E7942">
        <f t="shared" si="1261"/>
        <v>-0.33633852834038258</v>
      </c>
      <c r="F7942">
        <f t="shared" si="1264"/>
        <v>-1.2710288613002607E-2</v>
      </c>
      <c r="G7942">
        <f t="shared" si="1265"/>
        <v>3.25339977159848E-4</v>
      </c>
      <c r="H7942">
        <f t="shared" si="1266"/>
        <v>-1.3035628590162456E-2</v>
      </c>
      <c r="I7942">
        <f t="shared" si="1267"/>
        <v>1.6992761274066081E-4</v>
      </c>
      <c r="J7942">
        <f t="shared" si="1270"/>
        <v>7.7069490871197778E-5</v>
      </c>
      <c r="K7942">
        <f t="shared" si="1268"/>
        <v>2.7140318629445059</v>
      </c>
      <c r="L7942">
        <f t="shared" si="1269"/>
        <v>38300.056853990223</v>
      </c>
    </row>
    <row r="7943" spans="1:12" x14ac:dyDescent="0.25">
      <c r="A7943" s="1">
        <v>37456</v>
      </c>
      <c r="B7943">
        <v>1319.150024</v>
      </c>
      <c r="C7943">
        <f t="shared" si="1262"/>
        <v>1.8500029697918937E-4</v>
      </c>
      <c r="D7943">
        <f t="shared" si="1263"/>
        <v>2945.0139636278359</v>
      </c>
      <c r="E7943">
        <f t="shared" si="1261"/>
        <v>-0.34879316861107013</v>
      </c>
      <c r="F7943">
        <f t="shared" si="1264"/>
        <v>-1.2269639973708113E-2</v>
      </c>
      <c r="G7943">
        <f t="shared" si="1265"/>
        <v>3.25339977159848E-4</v>
      </c>
      <c r="H7943">
        <f t="shared" si="1266"/>
        <v>-1.2594979950867962E-2</v>
      </c>
      <c r="I7943">
        <f t="shared" si="1267"/>
        <v>1.5863351996276592E-4</v>
      </c>
      <c r="J7943">
        <f t="shared" si="1270"/>
        <v>8.7639873995244686E-5</v>
      </c>
      <c r="K7943">
        <f t="shared" si="1268"/>
        <v>2.8471681958863537</v>
      </c>
      <c r="L7943">
        <f t="shared" si="1269"/>
        <v>38328.759056172101</v>
      </c>
    </row>
    <row r="7944" spans="1:12" x14ac:dyDescent="0.25">
      <c r="A7944" s="1">
        <v>37459</v>
      </c>
      <c r="B7944">
        <v>1282.650024</v>
      </c>
      <c r="C7944">
        <f t="shared" si="1262"/>
        <v>1.8500029697918937E-4</v>
      </c>
      <c r="D7944">
        <f t="shared" si="1263"/>
        <v>2946.2687447493727</v>
      </c>
      <c r="E7944">
        <f t="shared" si="1261"/>
        <v>-0.36116418499320124</v>
      </c>
      <c r="F7944">
        <f t="shared" si="1264"/>
        <v>-1.2186016085151685E-2</v>
      </c>
      <c r="G7944">
        <f t="shared" si="1265"/>
        <v>3.25339977159848E-4</v>
      </c>
      <c r="H7944">
        <f t="shared" si="1266"/>
        <v>-1.2511356062311534E-2</v>
      </c>
      <c r="I7944">
        <f t="shared" si="1267"/>
        <v>1.5653403051793958E-4</v>
      </c>
      <c r="J7944">
        <f t="shared" si="1270"/>
        <v>9.5487487430130318E-5</v>
      </c>
      <c r="K7944">
        <f t="shared" si="1268"/>
        <v>2.8896618462931176</v>
      </c>
      <c r="L7944">
        <f t="shared" si="1269"/>
        <v>38357.482767888891</v>
      </c>
    </row>
    <row r="7945" spans="1:12" x14ac:dyDescent="0.25">
      <c r="A7945" s="1">
        <v>37460</v>
      </c>
      <c r="B7945">
        <v>1229.0500489999999</v>
      </c>
      <c r="C7945">
        <f t="shared" si="1262"/>
        <v>1.8500029697918937E-4</v>
      </c>
      <c r="D7945">
        <f t="shared" si="1263"/>
        <v>2947.5240604950823</v>
      </c>
      <c r="E7945">
        <f t="shared" si="1261"/>
        <v>-0.37988779045271492</v>
      </c>
      <c r="F7945">
        <f t="shared" si="1264"/>
        <v>-1.8538605162534694E-2</v>
      </c>
      <c r="G7945">
        <f t="shared" si="1265"/>
        <v>3.25339977159848E-4</v>
      </c>
      <c r="H7945">
        <f t="shared" si="1266"/>
        <v>-1.8863945139694541E-2</v>
      </c>
      <c r="I7945">
        <f t="shared" si="1267"/>
        <v>3.5584842623340526E-4</v>
      </c>
      <c r="J7945">
        <f t="shared" si="1270"/>
        <v>1.0206282528998154E-4</v>
      </c>
      <c r="K7945">
        <f t="shared" si="1268"/>
        <v>1.9327411828665249</v>
      </c>
      <c r="L7945">
        <f t="shared" si="1269"/>
        <v>38386.228005259858</v>
      </c>
    </row>
    <row r="7946" spans="1:12" x14ac:dyDescent="0.25">
      <c r="A7946" s="1">
        <v>37461</v>
      </c>
      <c r="B7946">
        <v>1290.2299800000001</v>
      </c>
      <c r="C7946">
        <f t="shared" si="1262"/>
        <v>1.8500029697918937E-4</v>
      </c>
      <c r="D7946">
        <f t="shared" si="1263"/>
        <v>2948.7799110927554</v>
      </c>
      <c r="E7946">
        <f t="shared" si="1261"/>
        <v>-0.35897523018861532</v>
      </c>
      <c r="F7946">
        <f t="shared" si="1264"/>
        <v>2.1097560561079032E-2</v>
      </c>
      <c r="G7946">
        <f t="shared" si="1265"/>
        <v>3.25339977159848E-4</v>
      </c>
      <c r="H7946">
        <f t="shared" si="1266"/>
        <v>2.0772220583919185E-2</v>
      </c>
      <c r="I7946">
        <f t="shared" si="1267"/>
        <v>4.3148514798699587E-4</v>
      </c>
      <c r="J7946">
        <f t="shared" si="1270"/>
        <v>1.315378241613241E-4</v>
      </c>
      <c r="K7946">
        <f t="shared" si="1268"/>
        <v>1.9090133517314423</v>
      </c>
      <c r="L7946">
        <f t="shared" si="1269"/>
        <v>38414.994784416529</v>
      </c>
    </row>
    <row r="7947" spans="1:12" x14ac:dyDescent="0.25">
      <c r="A7947" s="1">
        <v>37462</v>
      </c>
      <c r="B7947">
        <v>1240.079956</v>
      </c>
      <c r="C7947">
        <f t="shared" si="1262"/>
        <v>1.8500029697918937E-4</v>
      </c>
      <c r="D7947">
        <f t="shared" si="1263"/>
        <v>2950.0362967702777</v>
      </c>
      <c r="E7947">
        <f t="shared" si="1261"/>
        <v>-0.37637767165240721</v>
      </c>
      <c r="F7947">
        <f t="shared" si="1264"/>
        <v>-1.7217441166812453E-2</v>
      </c>
      <c r="G7947">
        <f t="shared" si="1265"/>
        <v>3.25339977159848E-4</v>
      </c>
      <c r="H7947">
        <f t="shared" si="1266"/>
        <v>-1.75427811439723E-2</v>
      </c>
      <c r="I7947">
        <f t="shared" si="1267"/>
        <v>3.0774917026531005E-4</v>
      </c>
      <c r="J7947">
        <f t="shared" si="1270"/>
        <v>1.6618915809549537E-4</v>
      </c>
      <c r="K7947">
        <f t="shared" si="1268"/>
        <v>2.506353160007174</v>
      </c>
      <c r="L7947">
        <f t="shared" si="1269"/>
        <v>38443.783121502333</v>
      </c>
    </row>
    <row r="7948" spans="1:12" x14ac:dyDescent="0.25">
      <c r="A7948" s="1">
        <v>37463</v>
      </c>
      <c r="B7948">
        <v>1262.119995</v>
      </c>
      <c r="C7948">
        <f t="shared" si="1262"/>
        <v>1.8500029697918937E-4</v>
      </c>
      <c r="D7948">
        <f t="shared" si="1263"/>
        <v>2951.2932177556258</v>
      </c>
      <c r="E7948">
        <f t="shared" si="1261"/>
        <v>-0.36891171274251411</v>
      </c>
      <c r="F7948">
        <f t="shared" si="1264"/>
        <v>7.6509592068720877E-3</v>
      </c>
      <c r="G7948">
        <f t="shared" si="1265"/>
        <v>3.25339977159848E-4</v>
      </c>
      <c r="H7948">
        <f t="shared" si="1266"/>
        <v>7.3256192297122399E-3</v>
      </c>
      <c r="I7948">
        <f t="shared" si="1267"/>
        <v>5.3664697098729754E-5</v>
      </c>
      <c r="J7948">
        <f t="shared" si="1270"/>
        <v>1.8157972820977321E-4</v>
      </c>
      <c r="K7948">
        <f t="shared" si="1268"/>
        <v>3.240197611340526</v>
      </c>
      <c r="L7948">
        <f t="shared" si="1269"/>
        <v>38472.593032672863</v>
      </c>
    </row>
    <row r="7949" spans="1:12" x14ac:dyDescent="0.25">
      <c r="A7949" s="1">
        <v>37466</v>
      </c>
      <c r="B7949">
        <v>1335.25</v>
      </c>
      <c r="C7949">
        <f t="shared" si="1262"/>
        <v>1.8500029697918937E-4</v>
      </c>
      <c r="D7949">
        <f t="shared" si="1263"/>
        <v>2952.5506742768812</v>
      </c>
      <c r="E7949">
        <f t="shared" si="1261"/>
        <v>-0.34463477345300308</v>
      </c>
      <c r="F7949">
        <f t="shared" si="1264"/>
        <v>2.4461939586490455E-2</v>
      </c>
      <c r="G7949">
        <f t="shared" si="1265"/>
        <v>3.25339977159848E-4</v>
      </c>
      <c r="H7949">
        <f t="shared" si="1266"/>
        <v>2.4136599609330608E-2</v>
      </c>
      <c r="I7949">
        <f t="shared" si="1267"/>
        <v>5.8257544070113845E-4</v>
      </c>
      <c r="J7949">
        <f t="shared" si="1270"/>
        <v>1.6468192000811601E-4</v>
      </c>
      <c r="K7949">
        <f t="shared" si="1268"/>
        <v>1.6680188964277403</v>
      </c>
      <c r="L7949">
        <f t="shared" si="1269"/>
        <v>38501.424534095808</v>
      </c>
    </row>
    <row r="7950" spans="1:12" x14ac:dyDescent="0.25">
      <c r="A7950" s="1">
        <v>37467</v>
      </c>
      <c r="B7950">
        <v>1344.1899410000001</v>
      </c>
      <c r="C7950">
        <f t="shared" si="1262"/>
        <v>1.8500029697918937E-4</v>
      </c>
      <c r="D7950">
        <f t="shared" si="1263"/>
        <v>2953.8086665622213</v>
      </c>
      <c r="E7950">
        <f t="shared" si="1261"/>
        <v>-0.34192171927769799</v>
      </c>
      <c r="F7950">
        <f t="shared" si="1264"/>
        <v>2.8980544722845281E-3</v>
      </c>
      <c r="G7950">
        <f t="shared" si="1265"/>
        <v>3.25339977159848E-4</v>
      </c>
      <c r="H7950">
        <f t="shared" si="1266"/>
        <v>2.5727144951246802E-3</v>
      </c>
      <c r="I7950">
        <f t="shared" si="1267"/>
        <v>6.6188598734246387E-6</v>
      </c>
      <c r="J7950">
        <f t="shared" si="1270"/>
        <v>2.1302494730320644E-4</v>
      </c>
      <c r="K7950">
        <f t="shared" si="1268"/>
        <v>3.2925766944189707</v>
      </c>
      <c r="L7950">
        <f t="shared" si="1269"/>
        <v>38530.277641950997</v>
      </c>
    </row>
    <row r="7951" spans="1:12" x14ac:dyDescent="0.25">
      <c r="A7951" s="1">
        <v>37468</v>
      </c>
      <c r="B7951">
        <v>1328.26001</v>
      </c>
      <c r="C7951">
        <f t="shared" si="1262"/>
        <v>1.8500029697918937E-4</v>
      </c>
      <c r="D7951">
        <f t="shared" si="1263"/>
        <v>2955.067194839914</v>
      </c>
      <c r="E7951">
        <f t="shared" si="1261"/>
        <v>-0.34728426317477279</v>
      </c>
      <c r="F7951">
        <f t="shared" si="1264"/>
        <v>-5.177543600095813E-3</v>
      </c>
      <c r="G7951">
        <f t="shared" si="1265"/>
        <v>3.25339977159848E-4</v>
      </c>
      <c r="H7951">
        <f t="shared" si="1266"/>
        <v>-5.5028835772556609E-3</v>
      </c>
      <c r="I7951">
        <f t="shared" si="1267"/>
        <v>3.0281727664830061E-5</v>
      </c>
      <c r="J7951">
        <f t="shared" si="1270"/>
        <v>1.8642451741192854E-4</v>
      </c>
      <c r="K7951">
        <f t="shared" si="1268"/>
        <v>3.293586405711407</v>
      </c>
      <c r="L7951">
        <f t="shared" si="1269"/>
        <v>38559.152372430362</v>
      </c>
    </row>
    <row r="7952" spans="1:12" x14ac:dyDescent="0.25">
      <c r="A7952" s="1">
        <v>37469</v>
      </c>
      <c r="B7952">
        <v>1280</v>
      </c>
      <c r="C7952">
        <f t="shared" si="1262"/>
        <v>1.8500029697918937E-4</v>
      </c>
      <c r="D7952">
        <f t="shared" si="1263"/>
        <v>2956.3262593383324</v>
      </c>
      <c r="E7952">
        <f t="shared" si="1261"/>
        <v>-0.36354239133724731</v>
      </c>
      <c r="F7952">
        <f t="shared" si="1264"/>
        <v>-1.6073127865495085E-2</v>
      </c>
      <c r="G7952">
        <f t="shared" si="1265"/>
        <v>3.25339977159848E-4</v>
      </c>
      <c r="H7952">
        <f t="shared" si="1266"/>
        <v>-1.6398467842654932E-2</v>
      </c>
      <c r="I7952">
        <f t="shared" si="1267"/>
        <v>2.6890974758658791E-4</v>
      </c>
      <c r="J7952">
        <f t="shared" si="1270"/>
        <v>1.6610876053590583E-4</v>
      </c>
      <c r="K7952">
        <f t="shared" si="1268"/>
        <v>2.6230565789598783</v>
      </c>
      <c r="L7952">
        <f t="shared" si="1269"/>
        <v>38588.048741737904</v>
      </c>
    </row>
    <row r="7953" spans="1:12" x14ac:dyDescent="0.25">
      <c r="A7953" s="1">
        <v>37470</v>
      </c>
      <c r="B7953">
        <v>1247.920044</v>
      </c>
      <c r="C7953">
        <f t="shared" si="1262"/>
        <v>1.8500029697918937E-4</v>
      </c>
      <c r="D7953">
        <f t="shared" si="1263"/>
        <v>2957.5858602859435</v>
      </c>
      <c r="E7953">
        <f t="shared" si="1261"/>
        <v>-0.37475060090523549</v>
      </c>
      <c r="F7953">
        <f t="shared" si="1264"/>
        <v>-1.1023209271009193E-2</v>
      </c>
      <c r="G7953">
        <f t="shared" si="1265"/>
        <v>3.25339977159848E-4</v>
      </c>
      <c r="H7953">
        <f t="shared" si="1266"/>
        <v>-1.1348549248169042E-2</v>
      </c>
      <c r="I7953">
        <f t="shared" si="1267"/>
        <v>1.2878957003811814E-4</v>
      </c>
      <c r="J7953">
        <f t="shared" si="1270"/>
        <v>1.7688058454179396E-4</v>
      </c>
      <c r="K7953">
        <f t="shared" si="1268"/>
        <v>3.0370213637399828</v>
      </c>
      <c r="L7953">
        <f t="shared" si="1269"/>
        <v>38616.96676608998</v>
      </c>
    </row>
    <row r="7954" spans="1:12" x14ac:dyDescent="0.25">
      <c r="A7954" s="1">
        <v>37473</v>
      </c>
      <c r="B7954">
        <v>1206.01001</v>
      </c>
      <c r="C7954">
        <f t="shared" si="1262"/>
        <v>1.8500029697918937E-4</v>
      </c>
      <c r="D7954">
        <f t="shared" si="1263"/>
        <v>2958.8459979113118</v>
      </c>
      <c r="E7954">
        <f t="shared" si="1261"/>
        <v>-0.38977144907367922</v>
      </c>
      <c r="F7954">
        <f t="shared" si="1264"/>
        <v>-1.4835847871464303E-2</v>
      </c>
      <c r="G7954">
        <f t="shared" si="1265"/>
        <v>3.25339977159848E-4</v>
      </c>
      <c r="H7954">
        <f t="shared" si="1266"/>
        <v>-1.5161187848624151E-2</v>
      </c>
      <c r="I7954">
        <f t="shared" si="1267"/>
        <v>2.2986161698126863E-4</v>
      </c>
      <c r="J7954">
        <f t="shared" si="1270"/>
        <v>1.6954880223761322E-4</v>
      </c>
      <c r="K7954">
        <f t="shared" si="1268"/>
        <v>2.7443836459017357</v>
      </c>
      <c r="L7954">
        <f t="shared" si="1269"/>
        <v>38645.906461714891</v>
      </c>
    </row>
    <row r="7955" spans="1:12" x14ac:dyDescent="0.25">
      <c r="A7955" s="1">
        <v>37474</v>
      </c>
      <c r="B7955">
        <v>1259.5500489999999</v>
      </c>
      <c r="C7955">
        <f t="shared" si="1262"/>
        <v>1.8500029697918937E-4</v>
      </c>
      <c r="D7955">
        <f t="shared" si="1263"/>
        <v>2960.1066724431025</v>
      </c>
      <c r="E7955">
        <f t="shared" si="1261"/>
        <v>-0.37109193273928387</v>
      </c>
      <c r="F7955">
        <f t="shared" si="1264"/>
        <v>1.8864516631374784E-2</v>
      </c>
      <c r="G7955">
        <f t="shared" si="1265"/>
        <v>3.25339977159848E-4</v>
      </c>
      <c r="H7955">
        <f t="shared" si="1266"/>
        <v>1.8539176654214937E-2</v>
      </c>
      <c r="I7955">
        <f t="shared" si="1267"/>
        <v>3.4370107101618812E-4</v>
      </c>
      <c r="J7955">
        <f t="shared" si="1270"/>
        <v>1.7521851724342625E-4</v>
      </c>
      <c r="K7955">
        <f t="shared" si="1268"/>
        <v>2.4250214217755355</v>
      </c>
      <c r="L7955">
        <f t="shared" si="1269"/>
        <v>38674.867844853165</v>
      </c>
    </row>
    <row r="7956" spans="1:12" x14ac:dyDescent="0.25">
      <c r="A7956" s="1">
        <v>37475</v>
      </c>
      <c r="B7956">
        <v>1280.900024</v>
      </c>
      <c r="C7956">
        <f t="shared" si="1262"/>
        <v>1.8500029697918937E-4</v>
      </c>
      <c r="D7956">
        <f t="shared" si="1263"/>
        <v>2961.3678841100696</v>
      </c>
      <c r="E7956">
        <f t="shared" si="1261"/>
        <v>-0.36397712838426788</v>
      </c>
      <c r="F7956">
        <f t="shared" si="1264"/>
        <v>7.2998046519949789E-3</v>
      </c>
      <c r="G7956">
        <f t="shared" si="1265"/>
        <v>3.25339977159848E-4</v>
      </c>
      <c r="H7956">
        <f t="shared" si="1266"/>
        <v>6.974464674835131E-3</v>
      </c>
      <c r="I7956">
        <f t="shared" si="1267"/>
        <v>4.864315750052311E-5</v>
      </c>
      <c r="J7956">
        <f t="shared" si="1270"/>
        <v>1.9371819841897941E-4</v>
      </c>
      <c r="K7956">
        <f t="shared" si="1268"/>
        <v>3.2300631503154023</v>
      </c>
      <c r="L7956">
        <f t="shared" si="1269"/>
        <v>38703.850931757508</v>
      </c>
    </row>
    <row r="7957" spans="1:12" x14ac:dyDescent="0.25">
      <c r="A7957" s="1">
        <v>37476</v>
      </c>
      <c r="B7957">
        <v>1316.5200199999999</v>
      </c>
      <c r="C7957">
        <f t="shared" si="1262"/>
        <v>1.8500029697918937E-4</v>
      </c>
      <c r="D7957">
        <f t="shared" si="1263"/>
        <v>2962.6296331410731</v>
      </c>
      <c r="E7957">
        <f t="shared" si="1261"/>
        <v>-0.35224989476706714</v>
      </c>
      <c r="F7957">
        <f t="shared" si="1264"/>
        <v>1.191223391418017E-2</v>
      </c>
      <c r="G7957">
        <f t="shared" si="1265"/>
        <v>3.25339977159848E-4</v>
      </c>
      <c r="H7957">
        <f t="shared" si="1266"/>
        <v>1.1586893937020322E-2</v>
      </c>
      <c r="I7957">
        <f t="shared" si="1267"/>
        <v>1.342561111077583E-4</v>
      </c>
      <c r="J7957">
        <f t="shared" si="1270"/>
        <v>1.7464101631133383E-4</v>
      </c>
      <c r="K7957">
        <f t="shared" si="1268"/>
        <v>3.0230731041493826</v>
      </c>
      <c r="L7957">
        <f t="shared" si="1269"/>
        <v>38732.855738692793</v>
      </c>
    </row>
    <row r="7958" spans="1:12" x14ac:dyDescent="0.25">
      <c r="A7958" s="1">
        <v>37477</v>
      </c>
      <c r="B7958">
        <v>1306.119995</v>
      </c>
      <c r="C7958">
        <f t="shared" si="1262"/>
        <v>1.8500029697918937E-4</v>
      </c>
      <c r="D7958">
        <f t="shared" si="1263"/>
        <v>2963.8919197650694</v>
      </c>
      <c r="E7958">
        <f t="shared" si="1261"/>
        <v>-0.35587928477707154</v>
      </c>
      <c r="F7958">
        <f t="shared" si="1264"/>
        <v>-3.4443897130249645E-3</v>
      </c>
      <c r="G7958">
        <f t="shared" si="1265"/>
        <v>3.25339977159848E-4</v>
      </c>
      <c r="H7958">
        <f t="shared" si="1266"/>
        <v>-3.7697296901848124E-3</v>
      </c>
      <c r="I7958">
        <f t="shared" si="1267"/>
        <v>1.4210861937060882E-5</v>
      </c>
      <c r="J7958">
        <f t="shared" si="1270"/>
        <v>1.6825245543022725E-4</v>
      </c>
      <c r="K7958">
        <f t="shared" si="1268"/>
        <v>3.3838531932834073</v>
      </c>
      <c r="L7958">
        <f t="shared" si="1269"/>
        <v>38761.882281936101</v>
      </c>
    </row>
    <row r="7959" spans="1:12" x14ac:dyDescent="0.25">
      <c r="A7959" s="1">
        <v>37480</v>
      </c>
      <c r="B7959">
        <v>1306.839966</v>
      </c>
      <c r="C7959">
        <f t="shared" si="1262"/>
        <v>1.8500029697918937E-4</v>
      </c>
      <c r="D7959">
        <f t="shared" si="1263"/>
        <v>2965.1547442111064</v>
      </c>
      <c r="E7959">
        <f t="shared" si="1261"/>
        <v>-0.35582495539046599</v>
      </c>
      <c r="F7959">
        <f t="shared" si="1264"/>
        <v>2.3932968358497675E-4</v>
      </c>
      <c r="G7959">
        <f t="shared" si="1265"/>
        <v>3.25339977159848E-4</v>
      </c>
      <c r="H7959">
        <f t="shared" si="1266"/>
        <v>-8.6010293574871252E-5</v>
      </c>
      <c r="I7959">
        <f t="shared" si="1267"/>
        <v>7.3977706008355392E-9</v>
      </c>
      <c r="J7959">
        <f t="shared" si="1270"/>
        <v>1.4838788777156328E-4</v>
      </c>
      <c r="K7959">
        <f t="shared" si="1268"/>
        <v>3.488876964333699</v>
      </c>
      <c r="L7959">
        <f t="shared" si="1269"/>
        <v>38790.930577776628</v>
      </c>
    </row>
    <row r="7960" spans="1:12" x14ac:dyDescent="0.25">
      <c r="A7960" s="1">
        <v>37481</v>
      </c>
      <c r="B7960">
        <v>1269.280029</v>
      </c>
      <c r="C7960">
        <f t="shared" si="1262"/>
        <v>1.8500029697918937E-4</v>
      </c>
      <c r="D7960">
        <f t="shared" si="1263"/>
        <v>2966.4181067083377</v>
      </c>
      <c r="E7960">
        <f t="shared" si="1261"/>
        <v>-0.36867491649626194</v>
      </c>
      <c r="F7960">
        <f t="shared" si="1264"/>
        <v>-1.2664960808816517E-2</v>
      </c>
      <c r="G7960">
        <f t="shared" si="1265"/>
        <v>3.25339977159848E-4</v>
      </c>
      <c r="H7960">
        <f t="shared" si="1266"/>
        <v>-1.2990300785976365E-2</v>
      </c>
      <c r="I7960">
        <f t="shared" si="1267"/>
        <v>1.6874791451013818E-4</v>
      </c>
      <c r="J7960">
        <f t="shared" si="1270"/>
        <v>1.2941750718421251E-4</v>
      </c>
      <c r="K7960">
        <f t="shared" si="1268"/>
        <v>2.905343262491761</v>
      </c>
      <c r="L7960">
        <f t="shared" si="1269"/>
        <v>38820.000642515988</v>
      </c>
    </row>
    <row r="7961" spans="1:12" x14ac:dyDescent="0.25">
      <c r="A7961" s="1">
        <v>37482</v>
      </c>
      <c r="B7961">
        <v>1334.3000489999999</v>
      </c>
      <c r="C7961">
        <f t="shared" si="1262"/>
        <v>1.8500029697918937E-4</v>
      </c>
      <c r="D7961">
        <f t="shared" si="1263"/>
        <v>2967.6820074860093</v>
      </c>
      <c r="E7961">
        <f t="shared" si="1261"/>
        <v>-0.34716386168437241</v>
      </c>
      <c r="F7961">
        <f t="shared" si="1264"/>
        <v>2.1696055108868961E-2</v>
      </c>
      <c r="G7961">
        <f t="shared" si="1265"/>
        <v>3.25339977159848E-4</v>
      </c>
      <c r="H7961">
        <f t="shared" si="1266"/>
        <v>2.1370715131709114E-2</v>
      </c>
      <c r="I7961">
        <f t="shared" si="1267"/>
        <v>4.5670746524066093E-4</v>
      </c>
      <c r="J7961">
        <f t="shared" si="1270"/>
        <v>1.3302969703122858E-4</v>
      </c>
      <c r="K7961">
        <f t="shared" si="1268"/>
        <v>1.826968477298573</v>
      </c>
      <c r="L7961">
        <f t="shared" si="1269"/>
        <v>38849.092492467804</v>
      </c>
    </row>
    <row r="7962" spans="1:12" x14ac:dyDescent="0.25">
      <c r="A7962" s="1">
        <v>37483</v>
      </c>
      <c r="B7962">
        <v>1345.01001</v>
      </c>
      <c r="C7962">
        <f t="shared" si="1262"/>
        <v>1.8500029697918937E-4</v>
      </c>
      <c r="D7962">
        <f t="shared" si="1263"/>
        <v>2968.9464467734624</v>
      </c>
      <c r="E7962">
        <f t="shared" si="1261"/>
        <v>-0.34387684744429814</v>
      </c>
      <c r="F7962">
        <f t="shared" si="1264"/>
        <v>3.4720145370532585E-3</v>
      </c>
      <c r="G7962">
        <f t="shared" si="1265"/>
        <v>3.25339977159848E-4</v>
      </c>
      <c r="H7962">
        <f t="shared" si="1266"/>
        <v>3.1466745598934106E-3</v>
      </c>
      <c r="I7962">
        <f t="shared" si="1267"/>
        <v>9.9015607858803897E-6</v>
      </c>
      <c r="J7962">
        <f t="shared" si="1270"/>
        <v>1.7049294858361206E-4</v>
      </c>
      <c r="K7962">
        <f t="shared" si="1268"/>
        <v>3.3904317404003068</v>
      </c>
      <c r="L7962">
        <f t="shared" si="1269"/>
        <v>38878.206143957985</v>
      </c>
    </row>
    <row r="7963" spans="1:12" x14ac:dyDescent="0.25">
      <c r="A7963" s="1">
        <v>37484</v>
      </c>
      <c r="B7963">
        <v>1361.01001</v>
      </c>
      <c r="C7963">
        <f t="shared" si="1262"/>
        <v>1.8500029697918937E-4</v>
      </c>
      <c r="D7963">
        <f t="shared" si="1263"/>
        <v>2970.2114248001435</v>
      </c>
      <c r="E7963">
        <f t="shared" si="1261"/>
        <v>-0.33892604487384581</v>
      </c>
      <c r="F7963">
        <f t="shared" si="1264"/>
        <v>5.1358028674317602E-3</v>
      </c>
      <c r="G7963">
        <f t="shared" si="1265"/>
        <v>3.25339977159848E-4</v>
      </c>
      <c r="H7963">
        <f t="shared" si="1266"/>
        <v>4.8104628902719123E-3</v>
      </c>
      <c r="I7963">
        <f t="shared" si="1267"/>
        <v>2.31405532186832E-5</v>
      </c>
      <c r="J7963">
        <f t="shared" si="1270"/>
        <v>1.4982296885954896E-4</v>
      </c>
      <c r="K7963">
        <f t="shared" si="1268"/>
        <v>3.4068632305413615</v>
      </c>
      <c r="L7963">
        <f t="shared" si="1269"/>
        <v>38907.341613324694</v>
      </c>
    </row>
    <row r="7964" spans="1:12" x14ac:dyDescent="0.25">
      <c r="A7964" s="1">
        <v>37487</v>
      </c>
      <c r="B7964">
        <v>1394.540039</v>
      </c>
      <c r="C7964">
        <f t="shared" si="1262"/>
        <v>1.8500029697918937E-4</v>
      </c>
      <c r="D7964">
        <f t="shared" si="1263"/>
        <v>2971.4769417955945</v>
      </c>
      <c r="E7964">
        <f t="shared" si="1261"/>
        <v>-0.3285413766265175</v>
      </c>
      <c r="F7964">
        <f t="shared" si="1264"/>
        <v>1.0569668544307742E-2</v>
      </c>
      <c r="G7964">
        <f t="shared" si="1265"/>
        <v>3.25339977159848E-4</v>
      </c>
      <c r="H7964">
        <f t="shared" si="1266"/>
        <v>1.0244328567147893E-2</v>
      </c>
      <c r="I7964">
        <f t="shared" si="1267"/>
        <v>1.0494626779168241E-4</v>
      </c>
      <c r="J7964">
        <f t="shared" si="1270"/>
        <v>1.3342289792566724E-4</v>
      </c>
      <c r="K7964">
        <f t="shared" si="1268"/>
        <v>3.1487705404982771</v>
      </c>
      <c r="L7964">
        <f t="shared" si="1269"/>
        <v>38936.498916918325</v>
      </c>
    </row>
    <row r="7965" spans="1:12" x14ac:dyDescent="0.25">
      <c r="A7965" s="1">
        <v>37488</v>
      </c>
      <c r="B7965">
        <v>1376.589966</v>
      </c>
      <c r="C7965">
        <f t="shared" si="1262"/>
        <v>1.8500029697918937E-4</v>
      </c>
      <c r="D7965">
        <f t="shared" si="1263"/>
        <v>2972.7429979894487</v>
      </c>
      <c r="E7965">
        <f t="shared" si="1261"/>
        <v>-0.3343527652003484</v>
      </c>
      <c r="F7965">
        <f t="shared" si="1264"/>
        <v>-5.6263882768519125E-3</v>
      </c>
      <c r="G7965">
        <f t="shared" si="1265"/>
        <v>3.25339977159848E-4</v>
      </c>
      <c r="H7965">
        <f t="shared" si="1266"/>
        <v>-5.9517282540117603E-3</v>
      </c>
      <c r="I7965">
        <f t="shared" si="1267"/>
        <v>3.5423069209601879E-5</v>
      </c>
      <c r="J7965">
        <f t="shared" si="1270"/>
        <v>1.2890901293339225E-4</v>
      </c>
      <c r="K7965">
        <f t="shared" si="1268"/>
        <v>3.4218677044874131</v>
      </c>
      <c r="L7965">
        <f t="shared" si="1269"/>
        <v>38965.678071101524</v>
      </c>
    </row>
    <row r="7966" spans="1:12" x14ac:dyDescent="0.25">
      <c r="A7966" s="1">
        <v>37489</v>
      </c>
      <c r="B7966">
        <v>1409.25</v>
      </c>
      <c r="C7966">
        <f t="shared" si="1262"/>
        <v>1.8500029697918937E-4</v>
      </c>
      <c r="D7966">
        <f t="shared" si="1263"/>
        <v>2974.0095936114453</v>
      </c>
      <c r="E7966">
        <f t="shared" si="1261"/>
        <v>-0.32435432165060041</v>
      </c>
      <c r="F7966">
        <f t="shared" si="1264"/>
        <v>1.0183443846727425E-2</v>
      </c>
      <c r="G7966">
        <f t="shared" si="1265"/>
        <v>3.25339977159848E-4</v>
      </c>
      <c r="H7966">
        <f t="shared" si="1266"/>
        <v>9.8581038695675759E-3</v>
      </c>
      <c r="I7966">
        <f t="shared" si="1267"/>
        <v>9.7182211903183211E-5</v>
      </c>
      <c r="J7966">
        <f t="shared" si="1270"/>
        <v>1.1669662413343766E-4</v>
      </c>
      <c r="K7966">
        <f t="shared" si="1268"/>
        <v>3.1926396658043159</v>
      </c>
      <c r="L7966">
        <f t="shared" si="1269"/>
        <v>38994.879092249139</v>
      </c>
    </row>
    <row r="7967" spans="1:12" x14ac:dyDescent="0.25">
      <c r="A7967" s="1">
        <v>37490</v>
      </c>
      <c r="B7967">
        <v>1422.9499510000001</v>
      </c>
      <c r="C7967">
        <f t="shared" si="1262"/>
        <v>1.8500029697918937E-4</v>
      </c>
      <c r="D7967">
        <f t="shared" si="1263"/>
        <v>2975.2767288914206</v>
      </c>
      <c r="E7967">
        <f t="shared" si="1261"/>
        <v>-0.32033774039893448</v>
      </c>
      <c r="F7967">
        <f t="shared" si="1264"/>
        <v>4.2015815486453612E-3</v>
      </c>
      <c r="G7967">
        <f t="shared" si="1265"/>
        <v>3.25339977159848E-4</v>
      </c>
      <c r="H7967">
        <f t="shared" si="1266"/>
        <v>3.8762415714855133E-3</v>
      </c>
      <c r="I7967">
        <f t="shared" si="1267"/>
        <v>1.5025248720512482E-5</v>
      </c>
      <c r="J7967">
        <f t="shared" si="1270"/>
        <v>1.1343571205923841E-4</v>
      </c>
      <c r="K7967">
        <f t="shared" si="1268"/>
        <v>3.5569705788844357</v>
      </c>
      <c r="L7967">
        <f t="shared" si="1269"/>
        <v>39024.101996748483</v>
      </c>
    </row>
    <row r="7968" spans="1:12" x14ac:dyDescent="0.25">
      <c r="A7968" s="1">
        <v>37491</v>
      </c>
      <c r="B7968">
        <v>1380.619995</v>
      </c>
      <c r="C7968">
        <f t="shared" si="1262"/>
        <v>1.8500029697918937E-4</v>
      </c>
      <c r="D7968">
        <f t="shared" si="1263"/>
        <v>2976.5444040593011</v>
      </c>
      <c r="E7968">
        <f t="shared" si="1261"/>
        <v>-0.33363820691535073</v>
      </c>
      <c r="F7968">
        <f t="shared" si="1264"/>
        <v>-1.3115466219437266E-2</v>
      </c>
      <c r="G7968">
        <f t="shared" si="1265"/>
        <v>3.25339977159848E-4</v>
      </c>
      <c r="H7968">
        <f t="shared" si="1266"/>
        <v>-1.3440806196597115E-2</v>
      </c>
      <c r="I7968">
        <f t="shared" si="1267"/>
        <v>1.806552712144834E-4</v>
      </c>
      <c r="J7968">
        <f t="shared" si="1270"/>
        <v>1.008073134004801E-4</v>
      </c>
      <c r="K7968">
        <f t="shared" si="1268"/>
        <v>2.7861688074697954</v>
      </c>
      <c r="L7968">
        <f t="shared" si="1269"/>
        <v>39053.346800998959</v>
      </c>
    </row>
    <row r="7969" spans="1:12" x14ac:dyDescent="0.25">
      <c r="A7969" s="1">
        <v>37494</v>
      </c>
      <c r="B7969">
        <v>1391.73999</v>
      </c>
      <c r="C7969">
        <f t="shared" si="1262"/>
        <v>1.8500029697918937E-4</v>
      </c>
      <c r="D7969">
        <f t="shared" si="1263"/>
        <v>2977.8126193451199</v>
      </c>
      <c r="E7969">
        <f t="shared" si="1261"/>
        <v>-0.33033925967856881</v>
      </c>
      <c r="F7969">
        <f t="shared" si="1264"/>
        <v>3.4839475337613557E-3</v>
      </c>
      <c r="G7969">
        <f t="shared" si="1265"/>
        <v>3.25339977159848E-4</v>
      </c>
      <c r="H7969">
        <f t="shared" si="1266"/>
        <v>3.1586075566015078E-3</v>
      </c>
      <c r="I7969">
        <f t="shared" si="1267"/>
        <v>9.9768016966201468E-6</v>
      </c>
      <c r="J7969">
        <f t="shared" si="1270"/>
        <v>1.0956479649521413E-4</v>
      </c>
      <c r="K7969">
        <f t="shared" si="1268"/>
        <v>3.5950294539863199</v>
      </c>
      <c r="L7969">
        <f t="shared" si="1269"/>
        <v>39082.613521412313</v>
      </c>
    </row>
    <row r="7970" spans="1:12" x14ac:dyDescent="0.25">
      <c r="A7970" s="1">
        <v>37495</v>
      </c>
      <c r="B7970">
        <v>1347.780029</v>
      </c>
      <c r="C7970">
        <f t="shared" si="1262"/>
        <v>1.8500029697918937E-4</v>
      </c>
      <c r="D7970">
        <f t="shared" si="1263"/>
        <v>2979.0813749790036</v>
      </c>
      <c r="E7970">
        <f t="shared" si="1261"/>
        <v>-0.34446334949268254</v>
      </c>
      <c r="F7970">
        <f t="shared" si="1264"/>
        <v>-1.393908951713474E-2</v>
      </c>
      <c r="G7970">
        <f t="shared" si="1265"/>
        <v>3.25339977159848E-4</v>
      </c>
      <c r="H7970">
        <f t="shared" si="1266"/>
        <v>-1.4264429494294588E-2</v>
      </c>
      <c r="I7970">
        <f t="shared" si="1267"/>
        <v>2.0347394879770137E-4</v>
      </c>
      <c r="J7970">
        <f t="shared" si="1270"/>
        <v>9.6838812311792548E-5</v>
      </c>
      <c r="K7970">
        <f t="shared" si="1268"/>
        <v>2.651712244454882</v>
      </c>
      <c r="L7970">
        <f t="shared" si="1269"/>
        <v>39111.9021744126</v>
      </c>
    </row>
    <row r="7971" spans="1:12" x14ac:dyDescent="0.25">
      <c r="A7971" s="1">
        <v>37496</v>
      </c>
      <c r="B7971">
        <v>1314.380005</v>
      </c>
      <c r="C7971">
        <f t="shared" si="1262"/>
        <v>1.8500029697918937E-4</v>
      </c>
      <c r="D7971">
        <f t="shared" si="1263"/>
        <v>2980.3506711911796</v>
      </c>
      <c r="E7971">
        <f t="shared" si="1261"/>
        <v>-0.35554642285334603</v>
      </c>
      <c r="F7971">
        <f t="shared" si="1264"/>
        <v>-1.0898073063684066E-2</v>
      </c>
      <c r="G7971">
        <f t="shared" si="1265"/>
        <v>3.25339977159848E-4</v>
      </c>
      <c r="H7971">
        <f t="shared" si="1266"/>
        <v>-1.1223413040843915E-2</v>
      </c>
      <c r="I7971">
        <f t="shared" si="1267"/>
        <v>1.2596500028538526E-4</v>
      </c>
      <c r="J7971">
        <f t="shared" si="1270"/>
        <v>1.0883286282172084E-4</v>
      </c>
      <c r="K7971">
        <f t="shared" si="1268"/>
        <v>3.0652016017370203</v>
      </c>
      <c r="L7971">
        <f t="shared" si="1269"/>
        <v>39141.212776436179</v>
      </c>
    </row>
    <row r="7972" spans="1:12" x14ac:dyDescent="0.25">
      <c r="A7972" s="1">
        <v>37497</v>
      </c>
      <c r="B7972">
        <v>1335.7700199999999</v>
      </c>
      <c r="C7972">
        <f t="shared" si="1262"/>
        <v>1.8500029697918937E-4</v>
      </c>
      <c r="D7972">
        <f t="shared" si="1263"/>
        <v>2981.6205082119736</v>
      </c>
      <c r="E7972">
        <f t="shared" si="1261"/>
        <v>-0.34872067498469583</v>
      </c>
      <c r="F7972">
        <f t="shared" si="1264"/>
        <v>7.0107481656296322E-3</v>
      </c>
      <c r="G7972">
        <f t="shared" si="1265"/>
        <v>3.25339977159848E-4</v>
      </c>
      <c r="H7972">
        <f t="shared" si="1266"/>
        <v>6.6854081884697844E-3</v>
      </c>
      <c r="I7972">
        <f t="shared" si="1267"/>
        <v>4.4694682646458847E-5</v>
      </c>
      <c r="J7972">
        <f t="shared" si="1270"/>
        <v>1.1002667462931994E-4</v>
      </c>
      <c r="K7972">
        <f t="shared" si="1268"/>
        <v>3.4353469339733684</v>
      </c>
      <c r="L7972">
        <f t="shared" si="1269"/>
        <v>39170.545343931735</v>
      </c>
    </row>
    <row r="7973" spans="1:12" x14ac:dyDescent="0.25">
      <c r="A7973" s="1">
        <v>37498</v>
      </c>
      <c r="B7973">
        <v>1314.849976</v>
      </c>
      <c r="C7973">
        <f t="shared" si="1262"/>
        <v>1.8500029697918937E-4</v>
      </c>
      <c r="D7973">
        <f t="shared" si="1263"/>
        <v>2982.8908862718054</v>
      </c>
      <c r="E7973">
        <f t="shared" si="1261"/>
        <v>-0.35576116444325923</v>
      </c>
      <c r="F7973">
        <f t="shared" si="1264"/>
        <v>-6.8554891615839608E-3</v>
      </c>
      <c r="G7973">
        <f t="shared" si="1265"/>
        <v>3.25339977159848E-4</v>
      </c>
      <c r="H7973">
        <f t="shared" si="1266"/>
        <v>-7.1808291387438087E-3</v>
      </c>
      <c r="I7973">
        <f t="shared" si="1267"/>
        <v>5.1564307119832146E-5</v>
      </c>
      <c r="J7973">
        <f t="shared" si="1270"/>
        <v>1.0137851329569506E-4</v>
      </c>
      <c r="K7973">
        <f t="shared" si="1268"/>
        <v>3.4250704025967829</v>
      </c>
      <c r="L7973">
        <f t="shared" si="1269"/>
        <v>39199.899893360198</v>
      </c>
    </row>
    <row r="7974" spans="1:12" x14ac:dyDescent="0.25">
      <c r="A7974" s="1">
        <v>37502</v>
      </c>
      <c r="B7974">
        <v>1263.839966</v>
      </c>
      <c r="C7974">
        <f t="shared" si="1262"/>
        <v>1.8500029697918937E-4</v>
      </c>
      <c r="D7974">
        <f t="shared" si="1263"/>
        <v>2984.1618056011953</v>
      </c>
      <c r="E7974">
        <f t="shared" si="1261"/>
        <v>-0.37313028272045656</v>
      </c>
      <c r="F7974">
        <f t="shared" si="1264"/>
        <v>-1.7184117980217462E-2</v>
      </c>
      <c r="G7974">
        <f t="shared" si="1265"/>
        <v>3.25339977159848E-4</v>
      </c>
      <c r="H7974">
        <f t="shared" si="1266"/>
        <v>-1.7509457957377308E-2</v>
      </c>
      <c r="I7974">
        <f t="shared" si="1267"/>
        <v>3.0658111796116357E-4</v>
      </c>
      <c r="J7974">
        <f t="shared" si="1270"/>
        <v>9.4675433304127046E-5</v>
      </c>
      <c r="K7974">
        <f t="shared" si="1268"/>
        <v>2.0944729412202108</v>
      </c>
      <c r="L7974">
        <f t="shared" si="1269"/>
        <v>39229.276441195048</v>
      </c>
    </row>
    <row r="7975" spans="1:12" x14ac:dyDescent="0.25">
      <c r="A7975" s="1">
        <v>37503</v>
      </c>
      <c r="B7975">
        <v>1292.3100589999999</v>
      </c>
      <c r="C7975">
        <f t="shared" si="1262"/>
        <v>1.8500029697918937E-4</v>
      </c>
      <c r="D7975">
        <f t="shared" si="1263"/>
        <v>2985.4332664307617</v>
      </c>
      <c r="E7975">
        <f t="shared" si="1261"/>
        <v>-0.36364064304387078</v>
      </c>
      <c r="F7975">
        <f t="shared" si="1264"/>
        <v>9.6746399735652133E-3</v>
      </c>
      <c r="G7975">
        <f t="shared" si="1265"/>
        <v>3.25339977159848E-4</v>
      </c>
      <c r="H7975">
        <f t="shared" si="1266"/>
        <v>9.3492999964053646E-3</v>
      </c>
      <c r="I7975">
        <f t="shared" si="1267"/>
        <v>8.7409410422785346E-5</v>
      </c>
      <c r="J7975">
        <f t="shared" si="1270"/>
        <v>1.1924043328270871E-4</v>
      </c>
      <c r="K7975">
        <f t="shared" si="1268"/>
        <v>3.2317199105756016</v>
      </c>
      <c r="L7975">
        <f t="shared" si="1269"/>
        <v>39258.675003921897</v>
      </c>
    </row>
    <row r="7976" spans="1:12" x14ac:dyDescent="0.25">
      <c r="A7976" s="1">
        <v>37504</v>
      </c>
      <c r="B7976">
        <v>1251</v>
      </c>
      <c r="C7976">
        <f t="shared" si="1262"/>
        <v>1.8500029697918937E-4</v>
      </c>
      <c r="D7976">
        <f t="shared" si="1263"/>
        <v>2986.7052689912216</v>
      </c>
      <c r="E7976">
        <f t="shared" si="1261"/>
        <v>-0.37793505841919961</v>
      </c>
      <c r="F7976">
        <f t="shared" si="1264"/>
        <v>-1.4109415078349397E-2</v>
      </c>
      <c r="G7976">
        <f t="shared" si="1265"/>
        <v>3.25339977159848E-4</v>
      </c>
      <c r="H7976">
        <f t="shared" si="1266"/>
        <v>-1.4434755055509245E-2</v>
      </c>
      <c r="I7976">
        <f t="shared" si="1267"/>
        <v>2.0836215351254973E-4</v>
      </c>
      <c r="J7976">
        <f t="shared" si="1270"/>
        <v>1.1448341953384143E-4</v>
      </c>
      <c r="K7976">
        <f t="shared" si="1268"/>
        <v>2.7085915673299232</v>
      </c>
      <c r="L7976">
        <f t="shared" si="1269"/>
        <v>39288.095598038795</v>
      </c>
    </row>
    <row r="7977" spans="1:12" x14ac:dyDescent="0.25">
      <c r="A7977" s="1">
        <v>37505</v>
      </c>
      <c r="B7977">
        <v>1295.3000489999999</v>
      </c>
      <c r="C7977">
        <f t="shared" si="1262"/>
        <v>1.8500029697918937E-4</v>
      </c>
      <c r="D7977">
        <f t="shared" si="1263"/>
        <v>2987.9778135133902</v>
      </c>
      <c r="E7977">
        <f t="shared" si="1261"/>
        <v>-0.36300698645480889</v>
      </c>
      <c r="F7977">
        <f t="shared" si="1264"/>
        <v>1.5113072261370153E-2</v>
      </c>
      <c r="G7977">
        <f t="shared" si="1265"/>
        <v>3.25339977159848E-4</v>
      </c>
      <c r="H7977">
        <f t="shared" si="1266"/>
        <v>1.4787732284210304E-2</v>
      </c>
      <c r="I7977">
        <f t="shared" si="1267"/>
        <v>2.1867702610947571E-4</v>
      </c>
      <c r="J7977">
        <f t="shared" si="1270"/>
        <v>1.2476212852084411E-4</v>
      </c>
      <c r="K7977">
        <f t="shared" si="1268"/>
        <v>2.6992364465742633</v>
      </c>
      <c r="L7977">
        <f t="shared" si="1269"/>
        <v>39317.538240056136</v>
      </c>
    </row>
    <row r="7978" spans="1:12" x14ac:dyDescent="0.25">
      <c r="A7978" s="1">
        <v>37508</v>
      </c>
      <c r="B7978">
        <v>1304.599976</v>
      </c>
      <c r="C7978">
        <f t="shared" si="1262"/>
        <v>1.8500029697918937E-4</v>
      </c>
      <c r="D7978">
        <f t="shared" si="1263"/>
        <v>2989.2509002281804</v>
      </c>
      <c r="E7978">
        <f t="shared" si="1261"/>
        <v>-0.36008500250958431</v>
      </c>
      <c r="F7978">
        <f t="shared" si="1264"/>
        <v>3.106984242204458E-3</v>
      </c>
      <c r="G7978">
        <f t="shared" si="1265"/>
        <v>3.25339977159848E-4</v>
      </c>
      <c r="H7978">
        <f t="shared" si="1266"/>
        <v>2.7816442650446102E-3</v>
      </c>
      <c r="I7978">
        <f t="shared" si="1267"/>
        <v>7.7375448172555688E-6</v>
      </c>
      <c r="J7978">
        <f t="shared" si="1270"/>
        <v>1.3493159675592191E-4</v>
      </c>
      <c r="K7978">
        <f t="shared" si="1268"/>
        <v>3.5077606648280182</v>
      </c>
      <c r="L7978">
        <f t="shared" si="1269"/>
        <v>39347.002946496701</v>
      </c>
    </row>
    <row r="7979" spans="1:12" x14ac:dyDescent="0.25">
      <c r="A7979" s="1">
        <v>37509</v>
      </c>
      <c r="B7979">
        <v>1320.089966</v>
      </c>
      <c r="C7979">
        <f t="shared" si="1262"/>
        <v>1.8500029697918937E-4</v>
      </c>
      <c r="D7979">
        <f t="shared" si="1263"/>
        <v>2990.5245293666048</v>
      </c>
      <c r="E7979">
        <f t="shared" si="1261"/>
        <v>-0.3551438390053363</v>
      </c>
      <c r="F7979">
        <f t="shared" si="1264"/>
        <v>5.1261638012274346E-3</v>
      </c>
      <c r="G7979">
        <f t="shared" si="1265"/>
        <v>3.25339977159848E-4</v>
      </c>
      <c r="H7979">
        <f t="shared" si="1266"/>
        <v>4.8008238240675868E-3</v>
      </c>
      <c r="I7979">
        <f t="shared" si="1267"/>
        <v>2.3047909389734927E-5</v>
      </c>
      <c r="J7979">
        <f t="shared" si="1270"/>
        <v>1.1863505269747257E-4</v>
      </c>
      <c r="K7979">
        <f t="shared" si="1268"/>
        <v>3.5036528911108706</v>
      </c>
      <c r="L7979">
        <f t="shared" si="1269"/>
        <v>39376.489733895651</v>
      </c>
    </row>
    <row r="7980" spans="1:12" x14ac:dyDescent="0.25">
      <c r="A7980" s="1">
        <v>37510</v>
      </c>
      <c r="B7980">
        <v>1315.4499510000001</v>
      </c>
      <c r="C7980">
        <f t="shared" si="1262"/>
        <v>1.8500029697918937E-4</v>
      </c>
      <c r="D7980">
        <f t="shared" si="1263"/>
        <v>2991.7987011597734</v>
      </c>
      <c r="E7980">
        <f t="shared" si="1261"/>
        <v>-0.35685804019163658</v>
      </c>
      <c r="F7980">
        <f t="shared" si="1264"/>
        <v>-1.5292008893208475E-3</v>
      </c>
      <c r="G7980">
        <f t="shared" si="1265"/>
        <v>3.25339977159848E-4</v>
      </c>
      <c r="H7980">
        <f t="shared" si="1266"/>
        <v>-1.8545408664806956E-3</v>
      </c>
      <c r="I7980">
        <f t="shared" si="1267"/>
        <v>3.4393218254469692E-6</v>
      </c>
      <c r="J7980">
        <f t="shared" si="1270"/>
        <v>1.0628572342442051E-4</v>
      </c>
      <c r="K7980">
        <f t="shared" si="1268"/>
        <v>3.6395716559268676</v>
      </c>
      <c r="L7980">
        <f t="shared" si="1269"/>
        <v>39405.99861880047</v>
      </c>
    </row>
    <row r="7981" spans="1:12" x14ac:dyDescent="0.25">
      <c r="A7981" s="1">
        <v>37511</v>
      </c>
      <c r="B7981">
        <v>1279.6800539999999</v>
      </c>
      <c r="C7981">
        <f t="shared" si="1262"/>
        <v>1.8500029697918937E-4</v>
      </c>
      <c r="D7981">
        <f t="shared" si="1263"/>
        <v>2993.0734158388946</v>
      </c>
      <c r="E7981">
        <f t="shared" si="1261"/>
        <v>-0.36901596881771015</v>
      </c>
      <c r="F7981">
        <f t="shared" si="1264"/>
        <v>-1.1972928329094135E-2</v>
      </c>
      <c r="G7981">
        <f t="shared" si="1265"/>
        <v>3.25339977159848E-4</v>
      </c>
      <c r="H7981">
        <f t="shared" si="1266"/>
        <v>-1.2298268306253983E-2</v>
      </c>
      <c r="I7981">
        <f t="shared" si="1267"/>
        <v>1.5124740333261123E-4</v>
      </c>
      <c r="J7981">
        <f t="shared" si="1270"/>
        <v>9.3207598872224777E-5</v>
      </c>
      <c r="K7981">
        <f t="shared" si="1268"/>
        <v>2.9100551636260641</v>
      </c>
      <c r="L7981">
        <f t="shared" si="1269"/>
        <v>39435.529617771237</v>
      </c>
    </row>
    <row r="7982" spans="1:12" x14ac:dyDescent="0.25">
      <c r="A7982" s="1">
        <v>37512</v>
      </c>
      <c r="B7982">
        <v>1291.400024</v>
      </c>
      <c r="C7982">
        <f t="shared" si="1262"/>
        <v>1.8500029697918937E-4</v>
      </c>
      <c r="D7982">
        <f t="shared" si="1263"/>
        <v>2994.3486736352702</v>
      </c>
      <c r="E7982">
        <f t="shared" si="1261"/>
        <v>-0.36524157975353777</v>
      </c>
      <c r="F7982">
        <f t="shared" si="1264"/>
        <v>3.9593893611513664E-3</v>
      </c>
      <c r="G7982">
        <f t="shared" si="1265"/>
        <v>3.25339977159848E-4</v>
      </c>
      <c r="H7982">
        <f t="shared" si="1266"/>
        <v>3.6340493839915186E-3</v>
      </c>
      <c r="I7982">
        <f t="shared" si="1267"/>
        <v>1.3206314925289136E-5</v>
      </c>
      <c r="J7982">
        <f t="shared" si="1270"/>
        <v>9.9449754142941132E-5</v>
      </c>
      <c r="K7982">
        <f t="shared" si="1268"/>
        <v>3.6225935582796618</v>
      </c>
      <c r="L7982">
        <f t="shared" si="1269"/>
        <v>39465.082747380256</v>
      </c>
    </row>
    <row r="7983" spans="1:12" x14ac:dyDescent="0.25">
      <c r="A7983" s="1">
        <v>37515</v>
      </c>
      <c r="B7983">
        <v>1275.880005</v>
      </c>
      <c r="C7983">
        <f t="shared" si="1262"/>
        <v>1.8500029697918937E-4</v>
      </c>
      <c r="D7983">
        <f t="shared" si="1263"/>
        <v>2995.6244747803175</v>
      </c>
      <c r="E7983">
        <f t="shared" si="1261"/>
        <v>-0.37067753876626153</v>
      </c>
      <c r="F7983">
        <f t="shared" si="1264"/>
        <v>-5.2509587157443249E-3</v>
      </c>
      <c r="G7983">
        <f t="shared" si="1265"/>
        <v>3.25339977159848E-4</v>
      </c>
      <c r="H7983">
        <f t="shared" si="1266"/>
        <v>-5.5762986929041728E-3</v>
      </c>
      <c r="I7983">
        <f t="shared" si="1267"/>
        <v>3.1095107112484788E-5</v>
      </c>
      <c r="J7983">
        <f t="shared" si="1270"/>
        <v>8.8426031955231399E-5</v>
      </c>
      <c r="K7983">
        <f t="shared" si="1268"/>
        <v>3.5719080173408106</v>
      </c>
      <c r="L7983">
        <f t="shared" si="1269"/>
        <v>39494.658024212302</v>
      </c>
    </row>
    <row r="7984" spans="1:12" x14ac:dyDescent="0.25">
      <c r="A7984" s="1">
        <v>37516</v>
      </c>
      <c r="B7984">
        <v>1259.9399410000001</v>
      </c>
      <c r="C7984">
        <f t="shared" si="1262"/>
        <v>1.8500029697918937E-4</v>
      </c>
      <c r="D7984">
        <f t="shared" si="1263"/>
        <v>2996.9008195055349</v>
      </c>
      <c r="E7984">
        <f t="shared" si="1261"/>
        <v>-0.37632252688990064</v>
      </c>
      <c r="F7984">
        <f t="shared" si="1264"/>
        <v>-5.4599878266592405E-3</v>
      </c>
      <c r="G7984">
        <f t="shared" si="1265"/>
        <v>3.25339977159848E-4</v>
      </c>
      <c r="H7984">
        <f t="shared" si="1266"/>
        <v>-5.7853278038190884E-3</v>
      </c>
      <c r="I7984">
        <f t="shared" si="1267"/>
        <v>3.3470017797642195E-5</v>
      </c>
      <c r="J7984">
        <f t="shared" si="1270"/>
        <v>8.0970133487264705E-5</v>
      </c>
      <c r="K7984">
        <f t="shared" si="1268"/>
        <v>3.5850953074902305</v>
      </c>
      <c r="L7984">
        <f t="shared" si="1269"/>
        <v>39524.255464864589</v>
      </c>
    </row>
    <row r="7985" spans="1:12" x14ac:dyDescent="0.25">
      <c r="A7985" s="1">
        <v>37517</v>
      </c>
      <c r="B7985">
        <v>1252.130005</v>
      </c>
      <c r="C7985">
        <f t="shared" si="1262"/>
        <v>1.8500029697918937E-4</v>
      </c>
      <c r="D7985">
        <f t="shared" si="1263"/>
        <v>2998.1777080425254</v>
      </c>
      <c r="E7985">
        <f t="shared" si="1261"/>
        <v>-0.3792079480428483</v>
      </c>
      <c r="F7985">
        <f t="shared" si="1264"/>
        <v>-2.7004208559682219E-3</v>
      </c>
      <c r="G7985">
        <f t="shared" si="1265"/>
        <v>3.25339977159848E-4</v>
      </c>
      <c r="H7985">
        <f t="shared" si="1266"/>
        <v>-3.0257608331280697E-3</v>
      </c>
      <c r="I7985">
        <f t="shared" si="1267"/>
        <v>9.1552286192918712E-6</v>
      </c>
      <c r="J7985">
        <f t="shared" si="1270"/>
        <v>7.4768322349914746E-5</v>
      </c>
      <c r="K7985">
        <f t="shared" si="1268"/>
        <v>3.7703956166344152</v>
      </c>
      <c r="L7985">
        <f t="shared" si="1269"/>
        <v>39553.875085946762</v>
      </c>
    </row>
    <row r="7986" spans="1:12" x14ac:dyDescent="0.25">
      <c r="A7986" s="1">
        <v>37518</v>
      </c>
      <c r="B7986">
        <v>1216.4499510000001</v>
      </c>
      <c r="C7986">
        <f t="shared" si="1262"/>
        <v>1.8500029697918937E-4</v>
      </c>
      <c r="D7986">
        <f t="shared" si="1263"/>
        <v>2999.4551406229907</v>
      </c>
      <c r="E7986">
        <f t="shared" si="1261"/>
        <v>-0.39194812583996397</v>
      </c>
      <c r="F7986">
        <f t="shared" si="1264"/>
        <v>-1.2555177500136239E-2</v>
      </c>
      <c r="G7986">
        <f t="shared" si="1265"/>
        <v>3.25339977159848E-4</v>
      </c>
      <c r="H7986">
        <f t="shared" si="1266"/>
        <v>-1.2880517477296087E-2</v>
      </c>
      <c r="I7986">
        <f t="shared" si="1267"/>
        <v>1.6590773048292997E-4</v>
      </c>
      <c r="J7986">
        <f t="shared" si="1270"/>
        <v>6.6476163262459628E-5</v>
      </c>
      <c r="K7986">
        <f t="shared" si="1268"/>
        <v>2.6425211858205007</v>
      </c>
      <c r="L7986">
        <f t="shared" si="1269"/>
        <v>39583.516904080912</v>
      </c>
    </row>
    <row r="7987" spans="1:12" x14ac:dyDescent="0.25">
      <c r="A7987" s="1">
        <v>37519</v>
      </c>
      <c r="B7987">
        <v>1221.089966</v>
      </c>
      <c r="C7987">
        <f t="shared" si="1262"/>
        <v>1.8500029697918937E-4</v>
      </c>
      <c r="D7987">
        <f t="shared" si="1263"/>
        <v>3000.7331174787314</v>
      </c>
      <c r="E7987">
        <f t="shared" si="1261"/>
        <v>-0.39047970882846439</v>
      </c>
      <c r="F7987">
        <f t="shared" si="1264"/>
        <v>1.6534173084790105E-3</v>
      </c>
      <c r="G7987">
        <f t="shared" si="1265"/>
        <v>3.25339977159848E-4</v>
      </c>
      <c r="H7987">
        <f t="shared" si="1266"/>
        <v>1.3280773313191624E-3</v>
      </c>
      <c r="I7987">
        <f t="shared" si="1267"/>
        <v>1.7637893979638283E-6</v>
      </c>
      <c r="J7987">
        <f t="shared" si="1270"/>
        <v>7.7947052891819591E-5</v>
      </c>
      <c r="K7987">
        <f t="shared" si="1268"/>
        <v>3.7994878298641472</v>
      </c>
      <c r="L7987">
        <f t="shared" si="1269"/>
        <v>39613.180935901524</v>
      </c>
    </row>
    <row r="7988" spans="1:12" x14ac:dyDescent="0.25">
      <c r="A7988" s="1">
        <v>37522</v>
      </c>
      <c r="B7988">
        <v>1184.9300539999999</v>
      </c>
      <c r="C7988">
        <f t="shared" si="1262"/>
        <v>1.8500029697918937E-4</v>
      </c>
      <c r="D7988">
        <f t="shared" si="1263"/>
        <v>3002.0116388416468</v>
      </c>
      <c r="E7988">
        <f t="shared" si="1261"/>
        <v>-0.40371965682256361</v>
      </c>
      <c r="F7988">
        <f t="shared" si="1264"/>
        <v>-1.3054947697119346E-2</v>
      </c>
      <c r="G7988">
        <f t="shared" si="1265"/>
        <v>3.25339977159848E-4</v>
      </c>
      <c r="H7988">
        <f t="shared" si="1266"/>
        <v>-1.3380287674279194E-2</v>
      </c>
      <c r="I7988">
        <f t="shared" si="1267"/>
        <v>1.7903209824646774E-4</v>
      </c>
      <c r="J7988">
        <f t="shared" si="1270"/>
        <v>6.8359933877609034E-5</v>
      </c>
      <c r="K7988">
        <f t="shared" si="1268"/>
        <v>2.5669420874546596</v>
      </c>
      <c r="L7988">
        <f t="shared" si="1269"/>
        <v>39642.867198055763</v>
      </c>
    </row>
    <row r="7989" spans="1:12" x14ac:dyDescent="0.25">
      <c r="A7989" s="1">
        <v>37523</v>
      </c>
      <c r="B7989">
        <v>1182.170044</v>
      </c>
      <c r="C7989">
        <f t="shared" si="1262"/>
        <v>1.8500029697918937E-4</v>
      </c>
      <c r="D7989">
        <f t="shared" si="1263"/>
        <v>3003.2907049437349</v>
      </c>
      <c r="E7989">
        <f t="shared" si="1261"/>
        <v>-0.40491742177382495</v>
      </c>
      <c r="F7989">
        <f t="shared" si="1264"/>
        <v>-1.0127646542819058E-3</v>
      </c>
      <c r="G7989">
        <f t="shared" si="1265"/>
        <v>3.25339977159848E-4</v>
      </c>
      <c r="H7989">
        <f t="shared" si="1266"/>
        <v>-1.3381046314417538E-3</v>
      </c>
      <c r="I7989">
        <f t="shared" si="1267"/>
        <v>1.7905240046858719E-6</v>
      </c>
      <c r="J7989">
        <f t="shared" si="1270"/>
        <v>8.1149764234670398E-5</v>
      </c>
      <c r="K7989">
        <f t="shared" si="1268"/>
        <v>3.779636332062454</v>
      </c>
      <c r="L7989">
        <f t="shared" si="1269"/>
        <v>39672.575707203039</v>
      </c>
    </row>
    <row r="7990" spans="1:12" x14ac:dyDescent="0.25">
      <c r="A7990" s="1">
        <v>37524</v>
      </c>
      <c r="B7990">
        <v>1222.290039</v>
      </c>
      <c r="C7990">
        <f t="shared" si="1262"/>
        <v>1.8500029697918937E-4</v>
      </c>
      <c r="D7990">
        <f t="shared" si="1263"/>
        <v>3004.570316017092</v>
      </c>
      <c r="E7990">
        <f t="shared" si="1261"/>
        <v>-0.39060809975891964</v>
      </c>
      <c r="F7990">
        <f t="shared" si="1264"/>
        <v>1.4494322311884744E-2</v>
      </c>
      <c r="G7990">
        <f t="shared" si="1265"/>
        <v>3.25339977159848E-4</v>
      </c>
      <c r="H7990">
        <f t="shared" si="1266"/>
        <v>1.4168982334724895E-2</v>
      </c>
      <c r="I7990">
        <f t="shared" si="1267"/>
        <v>2.0076006040174615E-4</v>
      </c>
      <c r="J7990">
        <f t="shared" si="1270"/>
        <v>7.1148723951864498E-5</v>
      </c>
      <c r="K7990">
        <f t="shared" si="1268"/>
        <v>2.4455826168059542</v>
      </c>
      <c r="L7990">
        <f t="shared" si="1269"/>
        <v>39702.306480015337</v>
      </c>
    </row>
    <row r="7991" spans="1:12" x14ac:dyDescent="0.25">
      <c r="A7991" s="1">
        <v>37525</v>
      </c>
      <c r="B7991">
        <v>1221.6099850000001</v>
      </c>
      <c r="C7991">
        <f t="shared" si="1262"/>
        <v>1.8500029697918937E-4</v>
      </c>
      <c r="D7991">
        <f t="shared" si="1263"/>
        <v>3005.8504722939142</v>
      </c>
      <c r="E7991">
        <f t="shared" si="1261"/>
        <v>-0.39103479873777536</v>
      </c>
      <c r="F7991">
        <f t="shared" si="1264"/>
        <v>-2.4169868187629007E-4</v>
      </c>
      <c r="G7991">
        <f t="shared" si="1265"/>
        <v>3.25339977159848E-4</v>
      </c>
      <c r="H7991">
        <f t="shared" si="1266"/>
        <v>-5.6703865903613812E-4</v>
      </c>
      <c r="I7991">
        <f t="shared" si="1267"/>
        <v>3.2153284084150169E-7</v>
      </c>
      <c r="J7991">
        <f t="shared" si="1270"/>
        <v>8.6165079532771346E-5</v>
      </c>
      <c r="K7991">
        <f t="shared" si="1268"/>
        <v>3.7588184573643741</v>
      </c>
      <c r="L7991">
        <f t="shared" si="1269"/>
        <v>39732.059533177126</v>
      </c>
    </row>
    <row r="7992" spans="1:12" x14ac:dyDescent="0.25">
      <c r="A7992" s="1">
        <v>37526</v>
      </c>
      <c r="B7992">
        <v>1199.160034</v>
      </c>
      <c r="C7992">
        <f t="shared" si="1262"/>
        <v>1.8500029697918937E-4</v>
      </c>
      <c r="D7992">
        <f t="shared" si="1263"/>
        <v>3007.1311740064966</v>
      </c>
      <c r="E7992">
        <f t="shared" si="1261"/>
        <v>-0.3992752270921982</v>
      </c>
      <c r="F7992">
        <f t="shared" si="1264"/>
        <v>-8.0554280574429704E-3</v>
      </c>
      <c r="G7992">
        <f t="shared" si="1265"/>
        <v>3.25339977159848E-4</v>
      </c>
      <c r="H7992">
        <f t="shared" si="1266"/>
        <v>-8.3807680346028191E-3</v>
      </c>
      <c r="I7992">
        <f t="shared" si="1267"/>
        <v>7.02372728498204E-5</v>
      </c>
      <c r="J7992">
        <f t="shared" si="1270"/>
        <v>7.5335778550363267E-5</v>
      </c>
      <c r="K7992">
        <f t="shared" si="1268"/>
        <v>3.3616777026747671</v>
      </c>
      <c r="L7992">
        <f t="shared" si="1269"/>
        <v>39761.834883385382</v>
      </c>
    </row>
    <row r="7993" spans="1:12" x14ac:dyDescent="0.25">
      <c r="A7993" s="1">
        <v>37529</v>
      </c>
      <c r="B7993">
        <v>1172.0600589999999</v>
      </c>
      <c r="C7993">
        <f t="shared" si="1262"/>
        <v>1.8500029697918937E-4</v>
      </c>
      <c r="D7993">
        <f t="shared" si="1263"/>
        <v>3008.4124213872319</v>
      </c>
      <c r="E7993">
        <f t="shared" si="1261"/>
        <v>-0.40938750668057011</v>
      </c>
      <c r="F7993">
        <f t="shared" si="1264"/>
        <v>-9.9272792913924768E-3</v>
      </c>
      <c r="G7993">
        <f t="shared" si="1265"/>
        <v>3.25339977159848E-4</v>
      </c>
      <c r="H7993">
        <f t="shared" si="1266"/>
        <v>-1.0252619268552325E-2</v>
      </c>
      <c r="I7993">
        <f t="shared" si="1267"/>
        <v>1.0511620186589042E-4</v>
      </c>
      <c r="J7993">
        <f t="shared" si="1270"/>
        <v>7.425000020688372E-5</v>
      </c>
      <c r="K7993">
        <f t="shared" si="1268"/>
        <v>3.1272446462970866</v>
      </c>
      <c r="L7993">
        <f t="shared" si="1269"/>
        <v>39791.632547349589</v>
      </c>
    </row>
    <row r="7994" spans="1:12" x14ac:dyDescent="0.25">
      <c r="A7994" s="1">
        <v>37530</v>
      </c>
      <c r="B7994">
        <v>1213.719971</v>
      </c>
      <c r="C7994">
        <f t="shared" si="1262"/>
        <v>1.8500029697918937E-4</v>
      </c>
      <c r="D7994">
        <f t="shared" si="1263"/>
        <v>3009.6942146686138</v>
      </c>
      <c r="E7994">
        <f t="shared" si="1261"/>
        <v>-0.39440387541578525</v>
      </c>
      <c r="F7994">
        <f t="shared" si="1264"/>
        <v>1.516863156176429E-2</v>
      </c>
      <c r="G7994">
        <f t="shared" si="1265"/>
        <v>3.25339977159848E-4</v>
      </c>
      <c r="H7994">
        <f t="shared" si="1266"/>
        <v>1.4843291584604441E-2</v>
      </c>
      <c r="I7994">
        <f t="shared" si="1267"/>
        <v>2.2032330506558903E-4</v>
      </c>
      <c r="J7994">
        <f t="shared" si="1270"/>
        <v>7.7462800114333523E-5</v>
      </c>
      <c r="K7994">
        <f t="shared" si="1268"/>
        <v>2.3917945395522056</v>
      </c>
      <c r="L7994">
        <f t="shared" si="1269"/>
        <v>39821.452541791696</v>
      </c>
    </row>
    <row r="7995" spans="1:12" x14ac:dyDescent="0.25">
      <c r="A7995" s="1">
        <v>37531</v>
      </c>
      <c r="B7995">
        <v>1187.3000489999999</v>
      </c>
      <c r="C7995">
        <f t="shared" si="1262"/>
        <v>1.8500029697918937E-4</v>
      </c>
      <c r="D7995">
        <f t="shared" si="1263"/>
        <v>3010.9765540832332</v>
      </c>
      <c r="E7995">
        <f t="shared" si="1261"/>
        <v>-0.40414688802895471</v>
      </c>
      <c r="F7995">
        <f t="shared" si="1264"/>
        <v>-9.5580123161900232E-3</v>
      </c>
      <c r="G7995">
        <f t="shared" si="1265"/>
        <v>3.25339977159848E-4</v>
      </c>
      <c r="H7995">
        <f t="shared" si="1266"/>
        <v>-9.8833522933498719E-3</v>
      </c>
      <c r="I7995">
        <f t="shared" si="1267"/>
        <v>9.7680652554464173E-5</v>
      </c>
      <c r="J7995">
        <f t="shared" si="1270"/>
        <v>9.3988552738375478E-5</v>
      </c>
      <c r="K7995">
        <f t="shared" si="1268"/>
        <v>3.1975890273351677</v>
      </c>
      <c r="L7995">
        <f t="shared" si="1269"/>
        <v>39851.294883446382</v>
      </c>
    </row>
    <row r="7996" spans="1:12" x14ac:dyDescent="0.25">
      <c r="A7996" s="1">
        <v>37532</v>
      </c>
      <c r="B7996">
        <v>1165.5600589999999</v>
      </c>
      <c r="C7996">
        <f t="shared" si="1262"/>
        <v>1.8500029697918937E-4</v>
      </c>
      <c r="D7996">
        <f t="shared" si="1263"/>
        <v>3012.2594398637757</v>
      </c>
      <c r="E7996">
        <f t="shared" si="1261"/>
        <v>-0.41235771728504611</v>
      </c>
      <c r="F7996">
        <f t="shared" si="1264"/>
        <v>-8.0258289591124132E-3</v>
      </c>
      <c r="G7996">
        <f t="shared" si="1265"/>
        <v>3.25339977159848E-4</v>
      </c>
      <c r="H7996">
        <f t="shared" si="1266"/>
        <v>-8.3511689362722619E-3</v>
      </c>
      <c r="I7996">
        <f t="shared" si="1267"/>
        <v>6.9742022602158789E-5</v>
      </c>
      <c r="J7996">
        <f t="shared" si="1270"/>
        <v>9.3744453348362975E-5</v>
      </c>
      <c r="K7996">
        <f t="shared" si="1268"/>
        <v>3.3465510345926592</v>
      </c>
      <c r="L7996">
        <f t="shared" si="1269"/>
        <v>39881.159589060655</v>
      </c>
    </row>
    <row r="7997" spans="1:12" x14ac:dyDescent="0.25">
      <c r="A7997" s="1">
        <v>37533</v>
      </c>
      <c r="B7997">
        <v>1139.900024</v>
      </c>
      <c r="C7997">
        <f t="shared" si="1262"/>
        <v>1.8500029697918937E-4</v>
      </c>
      <c r="D7997">
        <f t="shared" si="1263"/>
        <v>3013.542872243042</v>
      </c>
      <c r="E7997">
        <f t="shared" si="1261"/>
        <v>-0.42221061154703232</v>
      </c>
      <c r="F7997">
        <f t="shared" si="1264"/>
        <v>-9.6678939650067797E-3</v>
      </c>
      <c r="G7997">
        <f t="shared" si="1265"/>
        <v>3.25339977159848E-4</v>
      </c>
      <c r="H7997">
        <f t="shared" si="1266"/>
        <v>-9.9932339421666284E-3</v>
      </c>
      <c r="I7997">
        <f t="shared" si="1267"/>
        <v>9.9864724622871179E-5</v>
      </c>
      <c r="J7997">
        <f t="shared" si="1270"/>
        <v>9.0202178009994455E-5</v>
      </c>
      <c r="K7997">
        <f t="shared" si="1268"/>
        <v>3.184229464139023</v>
      </c>
      <c r="L7997">
        <f t="shared" si="1269"/>
        <v>39911.046675394151</v>
      </c>
    </row>
    <row r="7998" spans="1:12" x14ac:dyDescent="0.25">
      <c r="A7998" s="1">
        <v>37536</v>
      </c>
      <c r="B7998">
        <v>1119.400024</v>
      </c>
      <c r="C7998">
        <f t="shared" si="1262"/>
        <v>1.8500029697918937E-4</v>
      </c>
      <c r="D7998">
        <f t="shared" si="1263"/>
        <v>3014.8268514539163</v>
      </c>
      <c r="E7998">
        <f t="shared" si="1261"/>
        <v>-0.430277062764159</v>
      </c>
      <c r="F7998">
        <f t="shared" si="1264"/>
        <v>-7.8814509201468042E-3</v>
      </c>
      <c r="G7998">
        <f t="shared" si="1265"/>
        <v>3.25339977159848E-4</v>
      </c>
      <c r="H7998">
        <f t="shared" si="1266"/>
        <v>-8.2067908973066529E-3</v>
      </c>
      <c r="I7998">
        <f t="shared" si="1267"/>
        <v>6.7351416832115332E-5</v>
      </c>
      <c r="J7998">
        <f t="shared" si="1270"/>
        <v>9.0711516738221459E-5</v>
      </c>
      <c r="K7998">
        <f t="shared" si="1268"/>
        <v>3.3637349696406771</v>
      </c>
      <c r="L7998">
        <f t="shared" si="1269"/>
        <v>39940.956159219066</v>
      </c>
    </row>
    <row r="7999" spans="1:12" x14ac:dyDescent="0.25">
      <c r="A7999" s="1">
        <v>37537</v>
      </c>
      <c r="B7999">
        <v>1129.219971</v>
      </c>
      <c r="C7999">
        <f t="shared" si="1262"/>
        <v>1.8500029697918937E-4</v>
      </c>
      <c r="D7999">
        <f t="shared" si="1263"/>
        <v>3016.1113777293863</v>
      </c>
      <c r="E7999">
        <f t="shared" si="1261"/>
        <v>-0.42666882461598066</v>
      </c>
      <c r="F7999">
        <f t="shared" si="1264"/>
        <v>3.7932384451577761E-3</v>
      </c>
      <c r="G7999">
        <f t="shared" si="1265"/>
        <v>3.25339977159848E-4</v>
      </c>
      <c r="H7999">
        <f t="shared" si="1266"/>
        <v>3.4678984679979282E-3</v>
      </c>
      <c r="I7999">
        <f t="shared" si="1267"/>
        <v>1.2026319784342378E-5</v>
      </c>
      <c r="J7999">
        <f t="shared" si="1270"/>
        <v>8.7279305402374508E-5</v>
      </c>
      <c r="K7999">
        <f t="shared" si="1268"/>
        <v>3.685364456698204</v>
      </c>
      <c r="L7999">
        <f t="shared" si="1269"/>
        <v>39970.888057320153</v>
      </c>
    </row>
    <row r="8000" spans="1:12" x14ac:dyDescent="0.25">
      <c r="A8000" s="1">
        <v>37538</v>
      </c>
      <c r="B8000">
        <v>1114.1099850000001</v>
      </c>
      <c r="C8000">
        <f t="shared" si="1262"/>
        <v>1.8500029697918937E-4</v>
      </c>
      <c r="D8000">
        <f t="shared" si="1263"/>
        <v>3017.3964513025398</v>
      </c>
      <c r="E8000">
        <f t="shared" si="1261"/>
        <v>-0.4327043087105058</v>
      </c>
      <c r="F8000">
        <f t="shared" si="1264"/>
        <v>-5.8504837975457136E-3</v>
      </c>
      <c r="G8000">
        <f t="shared" si="1265"/>
        <v>3.25339977159848E-4</v>
      </c>
      <c r="H8000">
        <f t="shared" si="1266"/>
        <v>-6.1758237747055614E-3</v>
      </c>
      <c r="I8000">
        <f t="shared" si="1267"/>
        <v>3.814079929621845E-5</v>
      </c>
      <c r="J8000">
        <f t="shared" si="1270"/>
        <v>7.7699969573697834E-5</v>
      </c>
      <c r="K8000">
        <f t="shared" si="1268"/>
        <v>3.5669529278670242</v>
      </c>
      <c r="L8000">
        <f t="shared" si="1269"/>
        <v>40000.842386494754</v>
      </c>
    </row>
    <row r="8001" spans="1:12" x14ac:dyDescent="0.25">
      <c r="A8001" s="1">
        <v>37539</v>
      </c>
      <c r="B8001">
        <v>1163.369995</v>
      </c>
      <c r="C8001">
        <f t="shared" si="1262"/>
        <v>1.8500029697918937E-4</v>
      </c>
      <c r="D8001">
        <f t="shared" si="1263"/>
        <v>3018.6820724065642</v>
      </c>
      <c r="E8001">
        <f t="shared" si="1261"/>
        <v>-0.41409951701508119</v>
      </c>
      <c r="F8001">
        <f t="shared" si="1264"/>
        <v>1.8789791992404048E-2</v>
      </c>
      <c r="G8001">
        <f t="shared" si="1265"/>
        <v>3.25339977159848E-4</v>
      </c>
      <c r="H8001">
        <f t="shared" si="1266"/>
        <v>1.8464452015244201E-2</v>
      </c>
      <c r="I8001">
        <f t="shared" si="1267"/>
        <v>3.4093598822325562E-4</v>
      </c>
      <c r="J8001">
        <f t="shared" si="1270"/>
        <v>7.2480754854369018E-5</v>
      </c>
      <c r="K8001">
        <f t="shared" si="1268"/>
        <v>1.4952492158265116</v>
      </c>
      <c r="L8001">
        <f t="shared" si="1269"/>
        <v>40030.819163552733</v>
      </c>
    </row>
    <row r="8002" spans="1:12" x14ac:dyDescent="0.25">
      <c r="A8002" s="1">
        <v>37540</v>
      </c>
      <c r="B8002">
        <v>1210.469971</v>
      </c>
      <c r="C8002">
        <f t="shared" si="1262"/>
        <v>1.8500029697918937E-4</v>
      </c>
      <c r="D8002">
        <f t="shared" si="1263"/>
        <v>3019.9682412747457</v>
      </c>
      <c r="E8002">
        <f t="shared" ref="E8002:E8065" si="1271">LOG(B8002) - LOG(D8002)</f>
        <v>-0.39704835577856556</v>
      </c>
      <c r="F8002">
        <f t="shared" si="1264"/>
        <v>1.7236161533495498E-2</v>
      </c>
      <c r="G8002">
        <f t="shared" si="1265"/>
        <v>3.25339977159848E-4</v>
      </c>
      <c r="H8002">
        <f t="shared" si="1266"/>
        <v>1.6910821556335651E-2</v>
      </c>
      <c r="I8002">
        <f t="shared" si="1267"/>
        <v>2.8597588571022651E-4</v>
      </c>
      <c r="J8002">
        <f t="shared" si="1270"/>
        <v>1.0403100610686913E-4</v>
      </c>
      <c r="K8002">
        <f t="shared" si="1268"/>
        <v>2.2919979644625883</v>
      </c>
      <c r="L8002">
        <f t="shared" si="1269"/>
        <v>40060.81840531675</v>
      </c>
    </row>
    <row r="8003" spans="1:12" x14ac:dyDescent="0.25">
      <c r="A8003" s="1">
        <v>37543</v>
      </c>
      <c r="B8003">
        <v>1220.530029</v>
      </c>
      <c r="C8003">
        <f t="shared" ref="C8003:C8066" si="1272">P$5</f>
        <v>1.8500029697918937E-4</v>
      </c>
      <c r="D8003">
        <f t="shared" si="1263"/>
        <v>3021.2549581404692</v>
      </c>
      <c r="E8003">
        <f t="shared" si="1271"/>
        <v>-0.39363890719263539</v>
      </c>
      <c r="F8003">
        <f t="shared" si="1264"/>
        <v>3.5944488829096066E-3</v>
      </c>
      <c r="G8003">
        <f t="shared" si="1265"/>
        <v>3.25339977159848E-4</v>
      </c>
      <c r="H8003">
        <f t="shared" si="1266"/>
        <v>3.2691089057497588E-3</v>
      </c>
      <c r="I8003">
        <f t="shared" si="1267"/>
        <v>1.0687073037652386E-5</v>
      </c>
      <c r="J8003">
        <f t="shared" si="1270"/>
        <v>1.2492166645245738E-4</v>
      </c>
      <c r="K8003">
        <f t="shared" si="1268"/>
        <v>3.5321982115838733</v>
      </c>
      <c r="L8003">
        <f t="shared" si="1269"/>
        <v>40090.840128621872</v>
      </c>
    </row>
    <row r="8004" spans="1:12" x14ac:dyDescent="0.25">
      <c r="A8004" s="1">
        <v>37544</v>
      </c>
      <c r="B8004">
        <v>1282.4399410000001</v>
      </c>
      <c r="C8004">
        <f t="shared" si="1272"/>
        <v>1.8500029697918937E-4</v>
      </c>
      <c r="D8004">
        <f t="shared" ref="D8004:D8067" si="1273">POWER(10,LOG(D8003)+$C8004)</f>
        <v>3022.5422232372207</v>
      </c>
      <c r="E8004">
        <f t="shared" si="1271"/>
        <v>-0.37233534097015131</v>
      </c>
      <c r="F8004">
        <f t="shared" ref="F8004:F8067" si="1274">LOG(B8004)-LOG(B8003)</f>
        <v>2.1488566519463514E-2</v>
      </c>
      <c r="G8004">
        <f t="shared" ref="G8004:G8067" si="1275">S$4</f>
        <v>3.25339977159848E-4</v>
      </c>
      <c r="H8004">
        <f t="shared" ref="H8004:H8067" si="1276">F8004-G8004</f>
        <v>2.1163226542303668E-2</v>
      </c>
      <c r="I8004">
        <f t="shared" ref="I8004:I8067" si="1277">H8004*H8004</f>
        <v>4.4788215768086644E-4</v>
      </c>
      <c r="J8004">
        <f t="shared" si="1270"/>
        <v>1.1028032401255791E-4</v>
      </c>
      <c r="K8004">
        <f t="shared" ref="K8004:K8067" si="1278">-0.5*LN(2*PI()*J8004)-I8004/2/J8004</f>
        <v>1.6066509107212679</v>
      </c>
      <c r="L8004">
        <f t="shared" ref="L8004:L8067" si="1279">POWER(10,LOG(L8003)+$G8004)</f>
        <v>40120.88435031585</v>
      </c>
    </row>
    <row r="8005" spans="1:12" x14ac:dyDescent="0.25">
      <c r="A8005" s="1">
        <v>37545</v>
      </c>
      <c r="B8005">
        <v>1232.420044</v>
      </c>
      <c r="C8005">
        <f t="shared" si="1272"/>
        <v>1.8500029697918937E-4</v>
      </c>
      <c r="D8005">
        <f t="shared" si="1273"/>
        <v>3023.8300367985844</v>
      </c>
      <c r="E8005">
        <f t="shared" si="1271"/>
        <v>-0.38979862368527796</v>
      </c>
      <c r="F8005">
        <f t="shared" si="1274"/>
        <v>-1.7278282418147217E-2</v>
      </c>
      <c r="G8005">
        <f t="shared" si="1275"/>
        <v>3.25339977159848E-4</v>
      </c>
      <c r="H8005">
        <f t="shared" si="1276"/>
        <v>-1.7603622395307064E-2</v>
      </c>
      <c r="I8005">
        <f t="shared" si="1277"/>
        <v>3.0988752143655643E-4</v>
      </c>
      <c r="J8005">
        <f t="shared" ref="J8005:J8068" si="1280">S$7+S$5*I8004+S$6*J8004</f>
        <v>1.4965448262305045E-4</v>
      </c>
      <c r="K8005">
        <f t="shared" si="1278"/>
        <v>2.4493088864453547</v>
      </c>
      <c r="L8005">
        <f t="shared" si="1279"/>
        <v>40150.951087259047</v>
      </c>
    </row>
    <row r="8006" spans="1:12" x14ac:dyDescent="0.25">
      <c r="A8006" s="1">
        <v>37546</v>
      </c>
      <c r="B8006">
        <v>1272.290039</v>
      </c>
      <c r="C8006">
        <f t="shared" si="1272"/>
        <v>1.8500029697918937E-4</v>
      </c>
      <c r="D8006">
        <f t="shared" si="1273"/>
        <v>3025.1183990582444</v>
      </c>
      <c r="E8006">
        <f t="shared" si="1271"/>
        <v>-0.37615625000318387</v>
      </c>
      <c r="F8006">
        <f t="shared" si="1274"/>
        <v>1.3827373979073965E-2</v>
      </c>
      <c r="G8006">
        <f t="shared" si="1275"/>
        <v>3.25339977159848E-4</v>
      </c>
      <c r="H8006">
        <f t="shared" si="1276"/>
        <v>1.3502034001914116E-2</v>
      </c>
      <c r="I8006">
        <f t="shared" si="1277"/>
        <v>1.8230492218884492E-4</v>
      </c>
      <c r="J8006">
        <f t="shared" si="1280"/>
        <v>1.6745332681148648E-4</v>
      </c>
      <c r="K8006">
        <f t="shared" si="1278"/>
        <v>2.8841189352952741</v>
      </c>
      <c r="L8006">
        <f t="shared" si="1279"/>
        <v>40181.040356324484</v>
      </c>
    </row>
    <row r="8007" spans="1:12" x14ac:dyDescent="0.25">
      <c r="A8007" s="1">
        <v>37547</v>
      </c>
      <c r="B8007">
        <v>1287.8599850000001</v>
      </c>
      <c r="C8007">
        <f t="shared" si="1272"/>
        <v>1.8500029697918937E-4</v>
      </c>
      <c r="D8007">
        <f t="shared" si="1273"/>
        <v>3026.4073102499851</v>
      </c>
      <c r="E8007">
        <f t="shared" si="1271"/>
        <v>-0.37105872784118965</v>
      </c>
      <c r="F8007">
        <f t="shared" si="1274"/>
        <v>5.2825224589736486E-3</v>
      </c>
      <c r="G8007">
        <f t="shared" si="1275"/>
        <v>3.25339977159848E-4</v>
      </c>
      <c r="H8007">
        <f t="shared" si="1276"/>
        <v>4.9571824818138007E-3</v>
      </c>
      <c r="I8007">
        <f t="shared" si="1277"/>
        <v>2.4573658158001633E-5</v>
      </c>
      <c r="J8007">
        <f t="shared" si="1280"/>
        <v>1.6772773148714397E-4</v>
      </c>
      <c r="K8007">
        <f t="shared" si="1278"/>
        <v>3.354391129209886</v>
      </c>
      <c r="L8007">
        <f t="shared" si="1279"/>
        <v>40211.152174397816</v>
      </c>
    </row>
    <row r="8008" spans="1:12" x14ac:dyDescent="0.25">
      <c r="A8008" s="1">
        <v>37550</v>
      </c>
      <c r="B8008">
        <v>1309.670044</v>
      </c>
      <c r="C8008">
        <f t="shared" si="1272"/>
        <v>1.8500029697918937E-4</v>
      </c>
      <c r="D8008">
        <f t="shared" si="1273"/>
        <v>3027.6967706076889</v>
      </c>
      <c r="E8008">
        <f t="shared" si="1271"/>
        <v>-0.36395048357828275</v>
      </c>
      <c r="F8008">
        <f t="shared" si="1274"/>
        <v>7.293244559886336E-3</v>
      </c>
      <c r="G8008">
        <f t="shared" si="1275"/>
        <v>3.25339977159848E-4</v>
      </c>
      <c r="H8008">
        <f t="shared" si="1276"/>
        <v>6.9679045827264882E-3</v>
      </c>
      <c r="I8008">
        <f t="shared" si="1277"/>
        <v>4.8551694273980798E-5</v>
      </c>
      <c r="J8008">
        <f t="shared" si="1280"/>
        <v>1.4916662894345166E-4</v>
      </c>
      <c r="K8008">
        <f t="shared" si="1278"/>
        <v>3.3235415972457374</v>
      </c>
      <c r="L8008">
        <f t="shared" si="1279"/>
        <v>40241.286558377273</v>
      </c>
    </row>
    <row r="8009" spans="1:12" x14ac:dyDescent="0.25">
      <c r="A8009" s="1">
        <v>37551</v>
      </c>
      <c r="B8009">
        <v>1292.8000489999999</v>
      </c>
      <c r="C8009">
        <f t="shared" si="1272"/>
        <v>1.8500029697918937E-4</v>
      </c>
      <c r="D8009">
        <f t="shared" si="1273"/>
        <v>3028.9867803653392</v>
      </c>
      <c r="E8009">
        <f t="shared" si="1271"/>
        <v>-0.36976601802170439</v>
      </c>
      <c r="F8009">
        <f t="shared" si="1274"/>
        <v>-5.6305341464422121E-3</v>
      </c>
      <c r="G8009">
        <f t="shared" si="1275"/>
        <v>3.25339977159848E-4</v>
      </c>
      <c r="H8009">
        <f t="shared" si="1276"/>
        <v>-5.9558741236020599E-3</v>
      </c>
      <c r="I8009">
        <f t="shared" si="1277"/>
        <v>3.5472436576192605E-5</v>
      </c>
      <c r="J8009">
        <f t="shared" si="1280"/>
        <v>1.3588075552180707E-4</v>
      </c>
      <c r="K8009">
        <f t="shared" si="1278"/>
        <v>3.4024000777864241</v>
      </c>
      <c r="L8009">
        <f t="shared" si="1279"/>
        <v>40271.443525173971</v>
      </c>
    </row>
    <row r="8010" spans="1:12" x14ac:dyDescent="0.25">
      <c r="A8010" s="1">
        <v>37552</v>
      </c>
      <c r="B8010">
        <v>1320.2299800000001</v>
      </c>
      <c r="C8010">
        <f t="shared" si="1272"/>
        <v>1.8500029697918937E-4</v>
      </c>
      <c r="D8010">
        <f t="shared" si="1273"/>
        <v>3030.2773397570131</v>
      </c>
      <c r="E8010">
        <f t="shared" si="1271"/>
        <v>-0.36083278765169968</v>
      </c>
      <c r="F8010">
        <f t="shared" si="1274"/>
        <v>9.1182306669836954E-3</v>
      </c>
      <c r="G8010">
        <f t="shared" si="1275"/>
        <v>3.25339977159848E-4</v>
      </c>
      <c r="H8010">
        <f t="shared" si="1276"/>
        <v>8.7928906898238467E-3</v>
      </c>
      <c r="I8010">
        <f t="shared" si="1277"/>
        <v>7.7314926683190888E-5</v>
      </c>
      <c r="J8010">
        <f t="shared" si="1280"/>
        <v>1.2276628015588377E-4</v>
      </c>
      <c r="K8010">
        <f t="shared" si="1278"/>
        <v>3.2687888972593129</v>
      </c>
      <c r="L8010">
        <f t="shared" si="1279"/>
        <v>40301.623091711488</v>
      </c>
    </row>
    <row r="8011" spans="1:12" x14ac:dyDescent="0.25">
      <c r="A8011" s="1">
        <v>37553</v>
      </c>
      <c r="B8011">
        <v>1298.709961</v>
      </c>
      <c r="C8011">
        <f t="shared" si="1272"/>
        <v>1.8500029697918937E-4</v>
      </c>
      <c r="D8011">
        <f t="shared" si="1273"/>
        <v>3031.5684490169037</v>
      </c>
      <c r="E8011">
        <f t="shared" si="1271"/>
        <v>-0.36815520695787862</v>
      </c>
      <c r="F8011">
        <f t="shared" si="1274"/>
        <v>-7.1374190091995082E-3</v>
      </c>
      <c r="G8011">
        <f t="shared" si="1275"/>
        <v>3.25339977159848E-4</v>
      </c>
      <c r="H8011">
        <f t="shared" si="1276"/>
        <v>-7.4627589863593561E-3</v>
      </c>
      <c r="I8011">
        <f t="shared" si="1277"/>
        <v>5.5692771688487323E-5</v>
      </c>
      <c r="J8011">
        <f t="shared" si="1280"/>
        <v>1.1634692738589436E-4</v>
      </c>
      <c r="K8011">
        <f t="shared" si="1278"/>
        <v>3.3711892595277462</v>
      </c>
      <c r="L8011">
        <f t="shared" si="1279"/>
        <v>40331.825274926152</v>
      </c>
    </row>
    <row r="8012" spans="1:12" x14ac:dyDescent="0.25">
      <c r="A8012" s="1">
        <v>37554</v>
      </c>
      <c r="B8012">
        <v>1331.130005</v>
      </c>
      <c r="C8012">
        <f t="shared" si="1272"/>
        <v>1.8500029697918937E-4</v>
      </c>
      <c r="D8012">
        <f t="shared" si="1273"/>
        <v>3032.8601083792882</v>
      </c>
      <c r="E8012">
        <f t="shared" si="1271"/>
        <v>-0.35763190582588456</v>
      </c>
      <c r="F8012">
        <f t="shared" si="1274"/>
        <v>1.0708301428973499E-2</v>
      </c>
      <c r="G8012">
        <f t="shared" si="1275"/>
        <v>3.25339977159848E-4</v>
      </c>
      <c r="H8012">
        <f t="shared" si="1276"/>
        <v>1.038296145181365E-2</v>
      </c>
      <c r="I8012">
        <f t="shared" si="1277"/>
        <v>1.0780588850984823E-4</v>
      </c>
      <c r="J8012">
        <f t="shared" si="1280"/>
        <v>1.0818648970009549E-4</v>
      </c>
      <c r="K8012">
        <f t="shared" si="1278"/>
        <v>3.1486475037130153</v>
      </c>
      <c r="L8012">
        <f t="shared" si="1279"/>
        <v>40362.050091766978</v>
      </c>
    </row>
    <row r="8013" spans="1:12" x14ac:dyDescent="0.25">
      <c r="A8013" s="1">
        <v>37557</v>
      </c>
      <c r="B8013">
        <v>1315.829956</v>
      </c>
      <c r="C8013">
        <f t="shared" si="1272"/>
        <v>1.8500029697918937E-4</v>
      </c>
      <c r="D8013">
        <f t="shared" si="1273"/>
        <v>3034.1523180785425</v>
      </c>
      <c r="E8013">
        <f t="shared" si="1271"/>
        <v>-0.36283760983995972</v>
      </c>
      <c r="F8013">
        <f t="shared" si="1274"/>
        <v>-5.0207037170961755E-3</v>
      </c>
      <c r="G8013">
        <f t="shared" si="1275"/>
        <v>3.25339977159848E-4</v>
      </c>
      <c r="H8013">
        <f t="shared" si="1276"/>
        <v>-5.3460436942560233E-3</v>
      </c>
      <c r="I8013">
        <f t="shared" si="1277"/>
        <v>2.858018318089459E-5</v>
      </c>
      <c r="J8013">
        <f t="shared" si="1280"/>
        <v>1.073001231723988E-4</v>
      </c>
      <c r="K8013">
        <f t="shared" si="1278"/>
        <v>3.5178231406919376</v>
      </c>
      <c r="L8013">
        <f t="shared" si="1279"/>
        <v>40392.297559195693</v>
      </c>
    </row>
    <row r="8014" spans="1:12" x14ac:dyDescent="0.25">
      <c r="A8014" s="1">
        <v>37558</v>
      </c>
      <c r="B8014">
        <v>1300.540039</v>
      </c>
      <c r="C8014">
        <f t="shared" si="1272"/>
        <v>1.8500029697918937E-4</v>
      </c>
      <c r="D8014">
        <f t="shared" si="1273"/>
        <v>3035.4450783491602</v>
      </c>
      <c r="E8014">
        <f t="shared" si="1271"/>
        <v>-0.36809865227841243</v>
      </c>
      <c r="F8014">
        <f t="shared" si="1274"/>
        <v>-5.0760421414732804E-3</v>
      </c>
      <c r="G8014">
        <f t="shared" si="1275"/>
        <v>3.25339977159848E-4</v>
      </c>
      <c r="H8014">
        <f t="shared" si="1276"/>
        <v>-5.4013821186331282E-3</v>
      </c>
      <c r="I8014">
        <f t="shared" si="1277"/>
        <v>2.9174928791489701E-5</v>
      </c>
      <c r="J8014">
        <f t="shared" si="1280"/>
        <v>9.7086391725491696E-5</v>
      </c>
      <c r="K8014">
        <f t="shared" si="1278"/>
        <v>3.5507637259176432</v>
      </c>
      <c r="L8014">
        <f t="shared" si="1279"/>
        <v>40422.567694186728</v>
      </c>
    </row>
    <row r="8015" spans="1:12" x14ac:dyDescent="0.25">
      <c r="A8015" s="1">
        <v>37559</v>
      </c>
      <c r="B8015">
        <v>1326.7299800000001</v>
      </c>
      <c r="C8015">
        <f t="shared" si="1272"/>
        <v>1.8500029697918937E-4</v>
      </c>
      <c r="D8015">
        <f t="shared" si="1273"/>
        <v>3036.7383894257168</v>
      </c>
      <c r="E8015">
        <f t="shared" si="1271"/>
        <v>-0.35962483673134749</v>
      </c>
      <c r="F8015">
        <f t="shared" si="1274"/>
        <v>8.6588158440448204E-3</v>
      </c>
      <c r="G8015">
        <f t="shared" si="1275"/>
        <v>3.25339977159848E-4</v>
      </c>
      <c r="H8015">
        <f t="shared" si="1276"/>
        <v>8.3334758668849717E-3</v>
      </c>
      <c r="I8015">
        <f t="shared" si="1277"/>
        <v>6.9446820023954229E-5</v>
      </c>
      <c r="J8015">
        <f t="shared" si="1280"/>
        <v>8.8273740842647496E-5</v>
      </c>
      <c r="K8015">
        <f t="shared" si="1278"/>
        <v>3.3552348256300375</v>
      </c>
      <c r="L8015">
        <f t="shared" si="1279"/>
        <v>40452.860513727166</v>
      </c>
    </row>
    <row r="8016" spans="1:12" x14ac:dyDescent="0.25">
      <c r="A8016" s="1">
        <v>37560</v>
      </c>
      <c r="B8016">
        <v>1329.75</v>
      </c>
      <c r="C8016">
        <f t="shared" si="1272"/>
        <v>1.8500029697918937E-4</v>
      </c>
      <c r="D8016">
        <f t="shared" si="1273"/>
        <v>3038.0322515428943</v>
      </c>
      <c r="E8016">
        <f t="shared" si="1271"/>
        <v>-0.35882238099918107</v>
      </c>
      <c r="F8016">
        <f t="shared" si="1274"/>
        <v>9.8745602914585007E-4</v>
      </c>
      <c r="G8016">
        <f t="shared" si="1275"/>
        <v>3.25339977159848E-4</v>
      </c>
      <c r="H8016">
        <f t="shared" si="1276"/>
        <v>6.6211605198600201E-4</v>
      </c>
      <c r="I8016">
        <f t="shared" si="1277"/>
        <v>4.3839766629753013E-7</v>
      </c>
      <c r="J8016">
        <f t="shared" si="1280"/>
        <v>8.5408763433868253E-5</v>
      </c>
      <c r="K8016">
        <f t="shared" si="1278"/>
        <v>3.7625259221458882</v>
      </c>
      <c r="L8016">
        <f t="shared" si="1279"/>
        <v>40483.176034817036</v>
      </c>
    </row>
    <row r="8017" spans="1:12" x14ac:dyDescent="0.25">
      <c r="A8017" s="1">
        <v>37561</v>
      </c>
      <c r="B8017">
        <v>1360.6999510000001</v>
      </c>
      <c r="C8017">
        <f t="shared" si="1272"/>
        <v>1.8500029697918937E-4</v>
      </c>
      <c r="D8017">
        <f t="shared" si="1273"/>
        <v>3039.3266649354746</v>
      </c>
      <c r="E8017">
        <f t="shared" si="1271"/>
        <v>-0.34901501114075772</v>
      </c>
      <c r="F8017">
        <f t="shared" si="1274"/>
        <v>9.9923701554027744E-3</v>
      </c>
      <c r="G8017">
        <f t="shared" si="1275"/>
        <v>3.25339977159848E-4</v>
      </c>
      <c r="H8017">
        <f t="shared" si="1276"/>
        <v>9.6670301782429257E-3</v>
      </c>
      <c r="I8017">
        <f t="shared" si="1277"/>
        <v>9.3451472467059451E-5</v>
      </c>
      <c r="J8017">
        <f t="shared" si="1280"/>
        <v>7.4691890852652762E-5</v>
      </c>
      <c r="K8017">
        <f t="shared" si="1278"/>
        <v>3.2065512062899502</v>
      </c>
      <c r="L8017">
        <f t="shared" si="1279"/>
        <v>40513.514274468893</v>
      </c>
    </row>
    <row r="8018" spans="1:12" x14ac:dyDescent="0.25">
      <c r="A8018" s="1">
        <v>37564</v>
      </c>
      <c r="B8018">
        <v>1396.540039</v>
      </c>
      <c r="C8018">
        <f t="shared" si="1272"/>
        <v>1.8500029697918937E-4</v>
      </c>
      <c r="D8018">
        <f t="shared" si="1273"/>
        <v>3040.6216298383392</v>
      </c>
      <c r="E8018">
        <f t="shared" si="1271"/>
        <v>-0.33790898908615574</v>
      </c>
      <c r="F8018">
        <f t="shared" si="1274"/>
        <v>1.1291022351581415E-2</v>
      </c>
      <c r="G8018">
        <f t="shared" si="1275"/>
        <v>3.25339977159848E-4</v>
      </c>
      <c r="H8018">
        <f t="shared" si="1276"/>
        <v>1.0965682374421566E-2</v>
      </c>
      <c r="I8018">
        <f t="shared" si="1277"/>
        <v>1.2024618993669979E-4</v>
      </c>
      <c r="J8018">
        <f t="shared" si="1280"/>
        <v>7.6456837903260516E-5</v>
      </c>
      <c r="K8018">
        <f t="shared" si="1278"/>
        <v>3.0340870739767314</v>
      </c>
      <c r="L8018">
        <f t="shared" si="1279"/>
        <v>40543.8752497081</v>
      </c>
    </row>
    <row r="8019" spans="1:12" x14ac:dyDescent="0.25">
      <c r="A8019" s="1">
        <v>37565</v>
      </c>
      <c r="B8019">
        <v>1401.170044</v>
      </c>
      <c r="C8019">
        <f t="shared" si="1272"/>
        <v>1.8500029697918937E-4</v>
      </c>
      <c r="D8019">
        <f t="shared" si="1273"/>
        <v>3041.9171464864698</v>
      </c>
      <c r="E8019">
        <f t="shared" si="1271"/>
        <v>-0.33665653703908704</v>
      </c>
      <c r="F8019">
        <f t="shared" si="1274"/>
        <v>1.4374523440485731E-3</v>
      </c>
      <c r="G8019">
        <f t="shared" si="1275"/>
        <v>3.25339977159848E-4</v>
      </c>
      <c r="H8019">
        <f t="shared" si="1276"/>
        <v>1.1121123668887251E-3</v>
      </c>
      <c r="I8019">
        <f t="shared" si="1277"/>
        <v>1.2367939165868423E-6</v>
      </c>
      <c r="J8019">
        <f t="shared" si="1280"/>
        <v>8.1185550726985001E-5</v>
      </c>
      <c r="K8019">
        <f t="shared" si="1278"/>
        <v>3.78283102194488</v>
      </c>
      <c r="L8019">
        <f t="shared" si="1279"/>
        <v>40574.258977572797</v>
      </c>
    </row>
    <row r="8020" spans="1:12" x14ac:dyDescent="0.25">
      <c r="A8020" s="1">
        <v>37566</v>
      </c>
      <c r="B8020">
        <v>1418.98999</v>
      </c>
      <c r="C8020">
        <f t="shared" si="1272"/>
        <v>1.8500029697918937E-4</v>
      </c>
      <c r="D8020">
        <f t="shared" si="1273"/>
        <v>3043.2132151149485</v>
      </c>
      <c r="E8020">
        <f t="shared" si="1271"/>
        <v>-0.33135304936078924</v>
      </c>
      <c r="F8020">
        <f t="shared" si="1274"/>
        <v>5.4884879752772342E-3</v>
      </c>
      <c r="G8020">
        <f t="shared" si="1275"/>
        <v>3.25339977159848E-4</v>
      </c>
      <c r="H8020">
        <f t="shared" si="1276"/>
        <v>5.1631479981173864E-3</v>
      </c>
      <c r="I8020">
        <f t="shared" si="1277"/>
        <v>2.6658097250463573E-5</v>
      </c>
      <c r="J8020">
        <f t="shared" si="1280"/>
        <v>7.1113851442331565E-5</v>
      </c>
      <c r="K8020">
        <f t="shared" si="1278"/>
        <v>3.6692431552761828</v>
      </c>
      <c r="L8020">
        <f t="shared" si="1279"/>
        <v>40604.665475113878</v>
      </c>
    </row>
    <row r="8021" spans="1:12" x14ac:dyDescent="0.25">
      <c r="A8021" s="1">
        <v>37567</v>
      </c>
      <c r="B8021">
        <v>1376.709961</v>
      </c>
      <c r="C8021">
        <f t="shared" si="1272"/>
        <v>1.8500029697918937E-4</v>
      </c>
      <c r="D8021">
        <f t="shared" si="1273"/>
        <v>3044.5098359589579</v>
      </c>
      <c r="E8021">
        <f t="shared" si="1271"/>
        <v>-0.34467492677161848</v>
      </c>
      <c r="F8021">
        <f t="shared" si="1274"/>
        <v>-1.313687711384981E-2</v>
      </c>
      <c r="G8021">
        <f t="shared" si="1275"/>
        <v>3.25339977159848E-4</v>
      </c>
      <c r="H8021">
        <f t="shared" si="1276"/>
        <v>-1.3462217091009658E-2</v>
      </c>
      <c r="I8021">
        <f t="shared" si="1277"/>
        <v>1.8123128900547256E-4</v>
      </c>
      <c r="J8021">
        <f t="shared" si="1280"/>
        <v>6.5383777919889903E-5</v>
      </c>
      <c r="K8021">
        <f t="shared" si="1278"/>
        <v>2.5127755752070873</v>
      </c>
      <c r="L8021">
        <f t="shared" si="1279"/>
        <v>40635.094759395026</v>
      </c>
    </row>
    <row r="8022" spans="1:12" x14ac:dyDescent="0.25">
      <c r="A8022" s="1">
        <v>37568</v>
      </c>
      <c r="B8022">
        <v>1359.280029</v>
      </c>
      <c r="C8022">
        <f t="shared" si="1272"/>
        <v>1.8500029697918937E-4</v>
      </c>
      <c r="D8022">
        <f t="shared" si="1273"/>
        <v>3045.8070092537791</v>
      </c>
      <c r="E8022">
        <f t="shared" si="1271"/>
        <v>-0.35039344562875474</v>
      </c>
      <c r="F8022">
        <f t="shared" si="1274"/>
        <v>-5.5335185601568249E-3</v>
      </c>
      <c r="G8022">
        <f t="shared" si="1275"/>
        <v>3.25339977159848E-4</v>
      </c>
      <c r="H8022">
        <f t="shared" si="1276"/>
        <v>-5.8588585373166727E-3</v>
      </c>
      <c r="I8022">
        <f t="shared" si="1277"/>
        <v>3.4326223360288459E-5</v>
      </c>
      <c r="J8022">
        <f t="shared" si="1280"/>
        <v>7.8823328867133992E-5</v>
      </c>
      <c r="K8022">
        <f t="shared" si="1278"/>
        <v>3.5874707203867437</v>
      </c>
      <c r="L8022">
        <f t="shared" si="1279"/>
        <v>40665.546847492711</v>
      </c>
    </row>
    <row r="8023" spans="1:12" x14ac:dyDescent="0.25">
      <c r="A8023" s="1">
        <v>37571</v>
      </c>
      <c r="B8023">
        <v>1319.1899410000001</v>
      </c>
      <c r="C8023">
        <f t="shared" si="1272"/>
        <v>1.8500029697918937E-4</v>
      </c>
      <c r="D8023">
        <f t="shared" si="1273"/>
        <v>3047.10473523479</v>
      </c>
      <c r="E8023">
        <f t="shared" si="1271"/>
        <v>-0.36358005097516344</v>
      </c>
      <c r="F8023">
        <f t="shared" si="1274"/>
        <v>-1.300160504942971E-2</v>
      </c>
      <c r="G8023">
        <f t="shared" si="1275"/>
        <v>3.25339977159848E-4</v>
      </c>
      <c r="H8023">
        <f t="shared" si="1276"/>
        <v>-1.3326945026589558E-2</v>
      </c>
      <c r="I8023">
        <f t="shared" si="1277"/>
        <v>1.7760746374174017E-4</v>
      </c>
      <c r="J8023">
        <f t="shared" si="1280"/>
        <v>7.300315853371684E-5</v>
      </c>
      <c r="K8023">
        <f t="shared" si="1278"/>
        <v>2.6271285464803462</v>
      </c>
      <c r="L8023">
        <f t="shared" si="1279"/>
        <v>40696.021756496193</v>
      </c>
    </row>
    <row r="8024" spans="1:12" x14ac:dyDescent="0.25">
      <c r="A8024" s="1">
        <v>37572</v>
      </c>
      <c r="B8024">
        <v>1349.5600589999999</v>
      </c>
      <c r="C8024">
        <f t="shared" si="1272"/>
        <v>1.8500029697918937E-4</v>
      </c>
      <c r="D8024">
        <f t="shared" si="1273"/>
        <v>3048.4030141374842</v>
      </c>
      <c r="E8024">
        <f t="shared" si="1271"/>
        <v>-0.35388016578936909</v>
      </c>
      <c r="F8024">
        <f t="shared" si="1274"/>
        <v>9.8848854827737753E-3</v>
      </c>
      <c r="G8024">
        <f t="shared" si="1275"/>
        <v>3.25339977159848E-4</v>
      </c>
      <c r="H8024">
        <f t="shared" si="1276"/>
        <v>9.5595455056139266E-3</v>
      </c>
      <c r="I8024">
        <f t="shared" si="1277"/>
        <v>9.1384910273903418E-5</v>
      </c>
      <c r="J8024">
        <f t="shared" si="1280"/>
        <v>8.5018474528514564E-5</v>
      </c>
      <c r="K8024">
        <f t="shared" si="1278"/>
        <v>3.2299409714207581</v>
      </c>
      <c r="L8024">
        <f t="shared" si="1279"/>
        <v>40726.519503507465</v>
      </c>
    </row>
    <row r="8025" spans="1:12" x14ac:dyDescent="0.25">
      <c r="A8025" s="1">
        <v>37573</v>
      </c>
      <c r="B8025">
        <v>1361.329956</v>
      </c>
      <c r="C8025">
        <f t="shared" si="1272"/>
        <v>1.8500029697918937E-4</v>
      </c>
      <c r="D8025">
        <f t="shared" si="1273"/>
        <v>3049.7018461974394</v>
      </c>
      <c r="E8025">
        <f t="shared" si="1271"/>
        <v>-0.35029398141238843</v>
      </c>
      <c r="F8025">
        <f t="shared" si="1274"/>
        <v>3.771184673960537E-3</v>
      </c>
      <c r="G8025">
        <f t="shared" si="1275"/>
        <v>3.25339977159848E-4</v>
      </c>
      <c r="H8025">
        <f t="shared" si="1276"/>
        <v>3.4458446968006892E-3</v>
      </c>
      <c r="I8025">
        <f t="shared" si="1277"/>
        <v>1.1873845674469433E-5</v>
      </c>
      <c r="J8025">
        <f t="shared" si="1280"/>
        <v>8.5192219842112824E-5</v>
      </c>
      <c r="K8025">
        <f t="shared" si="1278"/>
        <v>3.6966731325142912</v>
      </c>
      <c r="L8025">
        <f t="shared" si="1279"/>
        <v>40757.040105641558</v>
      </c>
    </row>
    <row r="8026" spans="1:12" x14ac:dyDescent="0.25">
      <c r="A8026" s="1">
        <v>37574</v>
      </c>
      <c r="B8026">
        <v>1411.5200199999999</v>
      </c>
      <c r="C8026">
        <f t="shared" si="1272"/>
        <v>1.8500029697918937E-4</v>
      </c>
      <c r="D8026">
        <f t="shared" si="1273"/>
        <v>3051.0012316503389</v>
      </c>
      <c r="E8026">
        <f t="shared" si="1271"/>
        <v>-0.33475534070970836</v>
      </c>
      <c r="F8026">
        <f t="shared" si="1274"/>
        <v>1.5723640999659505E-2</v>
      </c>
      <c r="G8026">
        <f t="shared" si="1275"/>
        <v>3.25339977159848E-4</v>
      </c>
      <c r="H8026">
        <f t="shared" si="1276"/>
        <v>1.5398301022499656E-2</v>
      </c>
      <c r="I8026">
        <f t="shared" si="1277"/>
        <v>2.3710767437951395E-4</v>
      </c>
      <c r="J8026">
        <f t="shared" si="1280"/>
        <v>7.5866524130049022E-5</v>
      </c>
      <c r="K8026">
        <f t="shared" si="1278"/>
        <v>2.2616656225777363</v>
      </c>
      <c r="L8026">
        <f t="shared" si="1279"/>
        <v>40787.583580026119</v>
      </c>
    </row>
    <row r="8027" spans="1:12" x14ac:dyDescent="0.25">
      <c r="A8027" s="1">
        <v>37575</v>
      </c>
      <c r="B8027">
        <v>1411.1400149999999</v>
      </c>
      <c r="C8027">
        <f t="shared" si="1272"/>
        <v>1.8500029697918937E-4</v>
      </c>
      <c r="D8027">
        <f t="shared" si="1273"/>
        <v>3052.301170731967</v>
      </c>
      <c r="E8027">
        <f t="shared" si="1271"/>
        <v>-0.33505727614839564</v>
      </c>
      <c r="F8027">
        <f t="shared" si="1274"/>
        <v>-1.1693514170785235E-4</v>
      </c>
      <c r="G8027">
        <f t="shared" si="1275"/>
        <v>3.25339977159848E-4</v>
      </c>
      <c r="H8027">
        <f t="shared" si="1276"/>
        <v>-4.4227511886770035E-4</v>
      </c>
      <c r="I8027">
        <f t="shared" si="1277"/>
        <v>1.9560728076943848E-7</v>
      </c>
      <c r="J8027">
        <f t="shared" si="1280"/>
        <v>9.4600674687248489E-5</v>
      </c>
      <c r="K8027">
        <f t="shared" si="1278"/>
        <v>3.7129505840141364</v>
      </c>
      <c r="L8027">
        <f t="shared" si="1279"/>
        <v>40818.149943801691</v>
      </c>
    </row>
    <row r="8028" spans="1:12" x14ac:dyDescent="0.25">
      <c r="A8028" s="1">
        <v>37578</v>
      </c>
      <c r="B8028">
        <v>1393.6899410000001</v>
      </c>
      <c r="C8028">
        <f t="shared" si="1272"/>
        <v>1.8500029697918937E-4</v>
      </c>
      <c r="D8028">
        <f t="shared" si="1273"/>
        <v>3053.6016636782074</v>
      </c>
      <c r="E8028">
        <f t="shared" si="1271"/>
        <v>-0.34064621803635031</v>
      </c>
      <c r="F8028">
        <f t="shared" si="1274"/>
        <v>-5.4039415909752364E-3</v>
      </c>
      <c r="G8028">
        <f t="shared" si="1275"/>
        <v>3.25339977159848E-4</v>
      </c>
      <c r="H8028">
        <f t="shared" si="1276"/>
        <v>-5.7292815681350842E-3</v>
      </c>
      <c r="I8028">
        <f t="shared" si="1277"/>
        <v>3.2824667286972412E-5</v>
      </c>
      <c r="J8028">
        <f t="shared" si="1280"/>
        <v>8.2657748183550167E-5</v>
      </c>
      <c r="K8028">
        <f t="shared" si="1278"/>
        <v>3.5829047469282074</v>
      </c>
      <c r="L8028">
        <f t="shared" si="1279"/>
        <v>40848.73921412167</v>
      </c>
    </row>
    <row r="8029" spans="1:12" x14ac:dyDescent="0.25">
      <c r="A8029" s="1">
        <v>37579</v>
      </c>
      <c r="B8029">
        <v>1374.51001</v>
      </c>
      <c r="C8029">
        <f t="shared" si="1272"/>
        <v>1.8500029697918937E-4</v>
      </c>
      <c r="D8029">
        <f t="shared" si="1273"/>
        <v>3054.9027107250463</v>
      </c>
      <c r="E8029">
        <f t="shared" si="1271"/>
        <v>-0.34684947687061962</v>
      </c>
      <c r="F8029">
        <f t="shared" si="1274"/>
        <v>-6.0182585372894337E-3</v>
      </c>
      <c r="G8029">
        <f t="shared" si="1275"/>
        <v>3.25339977159848E-4</v>
      </c>
      <c r="H8029">
        <f t="shared" si="1276"/>
        <v>-6.3435985144492816E-3</v>
      </c>
      <c r="I8029">
        <f t="shared" si="1277"/>
        <v>4.0241242112523135E-5</v>
      </c>
      <c r="J8029">
        <f t="shared" si="1280"/>
        <v>7.6159230737549659E-5</v>
      </c>
      <c r="K8029">
        <f t="shared" si="1278"/>
        <v>3.5582121054769416</v>
      </c>
      <c r="L8029">
        <f t="shared" si="1279"/>
        <v>40879.351408152303</v>
      </c>
    </row>
    <row r="8030" spans="1:12" x14ac:dyDescent="0.25">
      <c r="A8030" s="1">
        <v>37580</v>
      </c>
      <c r="B8030">
        <v>1419.349976</v>
      </c>
      <c r="C8030">
        <f t="shared" si="1272"/>
        <v>1.8500029697918937E-4</v>
      </c>
      <c r="D8030">
        <f t="shared" si="1273"/>
        <v>3056.204312108568</v>
      </c>
      <c r="E8030">
        <f t="shared" si="1271"/>
        <v>-0.33309288939304071</v>
      </c>
      <c r="F8030">
        <f t="shared" si="1274"/>
        <v>1.3941587774558339E-2</v>
      </c>
      <c r="G8030">
        <f t="shared" si="1275"/>
        <v>3.25339977159848E-4</v>
      </c>
      <c r="H8030">
        <f t="shared" si="1276"/>
        <v>1.3616247797398491E-2</v>
      </c>
      <c r="I8030">
        <f t="shared" si="1277"/>
        <v>1.8540220408015925E-4</v>
      </c>
      <c r="J8030">
        <f t="shared" si="1280"/>
        <v>7.1391024256572887E-5</v>
      </c>
      <c r="K8030">
        <f t="shared" si="1278"/>
        <v>2.5562326728536826</v>
      </c>
      <c r="L8030">
        <f t="shared" si="1279"/>
        <v>40909.9865430727</v>
      </c>
    </row>
    <row r="8031" spans="1:12" x14ac:dyDescent="0.25">
      <c r="A8031" s="1">
        <v>37581</v>
      </c>
      <c r="B8031">
        <v>1467.5500489999999</v>
      </c>
      <c r="C8031">
        <f t="shared" si="1272"/>
        <v>1.8500029697918937E-4</v>
      </c>
      <c r="D8031">
        <f t="shared" si="1273"/>
        <v>3057.5064680649589</v>
      </c>
      <c r="E8031">
        <f t="shared" si="1271"/>
        <v>-0.31877446319199709</v>
      </c>
      <c r="F8031">
        <f t="shared" si="1274"/>
        <v>1.4503426498023053E-2</v>
      </c>
      <c r="G8031">
        <f t="shared" si="1275"/>
        <v>3.25339977159848E-4</v>
      </c>
      <c r="H8031">
        <f t="shared" si="1276"/>
        <v>1.4178086520863204E-2</v>
      </c>
      <c r="I8031">
        <f t="shared" si="1277"/>
        <v>2.0101813739308288E-4</v>
      </c>
      <c r="J8031">
        <f t="shared" si="1280"/>
        <v>8.4545342132291002E-5</v>
      </c>
      <c r="K8031">
        <f t="shared" si="1278"/>
        <v>2.5813542316658955</v>
      </c>
      <c r="L8031">
        <f t="shared" si="1279"/>
        <v>40940.64463607478</v>
      </c>
    </row>
    <row r="8032" spans="1:12" x14ac:dyDescent="0.25">
      <c r="A8032" s="1">
        <v>37582</v>
      </c>
      <c r="B8032">
        <v>1468.73999</v>
      </c>
      <c r="C8032">
        <f t="shared" si="1272"/>
        <v>1.8500029697918937E-4</v>
      </c>
      <c r="D8032">
        <f t="shared" si="1273"/>
        <v>3058.809178830506</v>
      </c>
      <c r="E8032">
        <f t="shared" si="1271"/>
        <v>-0.31860746499324399</v>
      </c>
      <c r="F8032">
        <f t="shared" si="1274"/>
        <v>3.5199849573253061E-4</v>
      </c>
      <c r="G8032">
        <f t="shared" si="1275"/>
        <v>3.25339977159848E-4</v>
      </c>
      <c r="H8032">
        <f t="shared" si="1276"/>
        <v>2.6658518572682613E-5</v>
      </c>
      <c r="I8032">
        <f t="shared" si="1277"/>
        <v>7.1067661249006383E-10</v>
      </c>
      <c r="J8032">
        <f t="shared" si="1280"/>
        <v>9.7847738033518184E-5</v>
      </c>
      <c r="K8032">
        <f t="shared" si="1278"/>
        <v>3.6971068257832762</v>
      </c>
      <c r="L8032">
        <f t="shared" si="1279"/>
        <v>40971.325704363546</v>
      </c>
    </row>
    <row r="8033" spans="1:12" x14ac:dyDescent="0.25">
      <c r="A8033" s="1">
        <v>37585</v>
      </c>
      <c r="B8033">
        <v>1481.900024</v>
      </c>
      <c r="C8033">
        <f t="shared" si="1272"/>
        <v>1.8500029697918937E-4</v>
      </c>
      <c r="D8033">
        <f t="shared" si="1273"/>
        <v>3060.1124446415965</v>
      </c>
      <c r="E8033">
        <f t="shared" si="1271"/>
        <v>-0.31491847997319811</v>
      </c>
      <c r="F8033">
        <f t="shared" si="1274"/>
        <v>3.8739853170257632E-3</v>
      </c>
      <c r="G8033">
        <f t="shared" si="1275"/>
        <v>3.25339977159848E-4</v>
      </c>
      <c r="H8033">
        <f t="shared" si="1276"/>
        <v>3.5486453398659154E-3</v>
      </c>
      <c r="I8033">
        <f t="shared" si="1277"/>
        <v>1.2592883748152077E-5</v>
      </c>
      <c r="J8033">
        <f t="shared" si="1280"/>
        <v>8.5458698126151798E-5</v>
      </c>
      <c r="K8033">
        <f t="shared" si="1278"/>
        <v>3.691121961375146</v>
      </c>
      <c r="L8033">
        <f t="shared" si="1279"/>
        <v>41002.029765156709</v>
      </c>
    </row>
    <row r="8034" spans="1:12" x14ac:dyDescent="0.25">
      <c r="A8034" s="1">
        <v>37586</v>
      </c>
      <c r="B8034">
        <v>1444.4300539999999</v>
      </c>
      <c r="C8034">
        <f t="shared" si="1272"/>
        <v>1.8500029697918937E-4</v>
      </c>
      <c r="D8034">
        <f t="shared" si="1273"/>
        <v>3061.4162657347179</v>
      </c>
      <c r="E8034">
        <f t="shared" si="1271"/>
        <v>-0.3262258692003579</v>
      </c>
      <c r="F8034">
        <f t="shared" si="1274"/>
        <v>-1.112238893018036E-2</v>
      </c>
      <c r="G8034">
        <f t="shared" si="1275"/>
        <v>3.25339977159848E-4</v>
      </c>
      <c r="H8034">
        <f t="shared" si="1276"/>
        <v>-1.1447728907340209E-2</v>
      </c>
      <c r="I8034">
        <f t="shared" si="1277"/>
        <v>1.3105049713595264E-4</v>
      </c>
      <c r="J8034">
        <f t="shared" si="1280"/>
        <v>7.6183998544561435E-5</v>
      </c>
      <c r="K8034">
        <f t="shared" si="1278"/>
        <v>2.962149010178015</v>
      </c>
      <c r="L8034">
        <f t="shared" si="1279"/>
        <v>41032.756835684915</v>
      </c>
    </row>
    <row r="8035" spans="1:12" x14ac:dyDescent="0.25">
      <c r="A8035" s="1">
        <v>37587</v>
      </c>
      <c r="B8035">
        <v>1487.9399410000001</v>
      </c>
      <c r="C8035">
        <f t="shared" si="1272"/>
        <v>1.8500029697918937E-4</v>
      </c>
      <c r="D8035">
        <f t="shared" si="1273"/>
        <v>3062.72064234646</v>
      </c>
      <c r="E8035">
        <f t="shared" si="1271"/>
        <v>-0.31352198387259556</v>
      </c>
      <c r="F8035">
        <f t="shared" si="1274"/>
        <v>1.2888885624741775E-2</v>
      </c>
      <c r="G8035">
        <f t="shared" si="1275"/>
        <v>3.25339977159848E-4</v>
      </c>
      <c r="H8035">
        <f t="shared" si="1276"/>
        <v>1.2563545647581926E-2</v>
      </c>
      <c r="I8035">
        <f t="shared" si="1277"/>
        <v>1.5784267923887475E-4</v>
      </c>
      <c r="J8035">
        <f t="shared" si="1280"/>
        <v>8.2235995167769468E-5</v>
      </c>
      <c r="K8035">
        <f t="shared" si="1278"/>
        <v>2.8243268205378729</v>
      </c>
      <c r="L8035">
        <f t="shared" si="1279"/>
        <v>41063.506933191755</v>
      </c>
    </row>
    <row r="8036" spans="1:12" x14ac:dyDescent="0.25">
      <c r="A8036" s="1">
        <v>37589</v>
      </c>
      <c r="B8036">
        <v>1478.780029</v>
      </c>
      <c r="C8036">
        <f t="shared" si="1272"/>
        <v>1.8500029697918937E-4</v>
      </c>
      <c r="D8036">
        <f t="shared" si="1273"/>
        <v>3064.0255747135116</v>
      </c>
      <c r="E8036">
        <f t="shared" si="1271"/>
        <v>-0.31638880915992784</v>
      </c>
      <c r="F8036">
        <f t="shared" si="1274"/>
        <v>-2.6818249903528546E-3</v>
      </c>
      <c r="G8036">
        <f t="shared" si="1275"/>
        <v>3.25339977159848E-4</v>
      </c>
      <c r="H8036">
        <f t="shared" si="1276"/>
        <v>-3.0071649675127024E-3</v>
      </c>
      <c r="I8036">
        <f t="shared" si="1277"/>
        <v>9.0430411418356722E-6</v>
      </c>
      <c r="J8036">
        <f t="shared" si="1280"/>
        <v>9.0693127972554856E-5</v>
      </c>
      <c r="K8036">
        <f t="shared" si="1278"/>
        <v>3.6852207901159102</v>
      </c>
      <c r="L8036">
        <f t="shared" si="1279"/>
        <v>41094.280074933726</v>
      </c>
    </row>
    <row r="8037" spans="1:12" x14ac:dyDescent="0.25">
      <c r="A8037" s="1">
        <v>37592</v>
      </c>
      <c r="B8037">
        <v>1484.780029</v>
      </c>
      <c r="C8037">
        <f t="shared" si="1272"/>
        <v>1.8500029697918937E-4</v>
      </c>
      <c r="D8037">
        <f t="shared" si="1273"/>
        <v>3065.3310630726578</v>
      </c>
      <c r="E8037">
        <f t="shared" si="1271"/>
        <v>-0.31481526878234423</v>
      </c>
      <c r="F8037">
        <f t="shared" si="1274"/>
        <v>1.7585406745626031E-3</v>
      </c>
      <c r="G8037">
        <f t="shared" si="1275"/>
        <v>3.25339977159848E-4</v>
      </c>
      <c r="H8037">
        <f t="shared" si="1276"/>
        <v>1.433200697402755E-3</v>
      </c>
      <c r="I8037">
        <f t="shared" si="1277"/>
        <v>2.0540642390357434E-6</v>
      </c>
      <c r="J8037">
        <f t="shared" si="1280"/>
        <v>8.0313617340833145E-5</v>
      </c>
      <c r="K8037">
        <f t="shared" si="1278"/>
        <v>3.7830593814124627</v>
      </c>
      <c r="L8037">
        <f t="shared" si="1279"/>
        <v>41125.07627818027</v>
      </c>
    </row>
    <row r="8038" spans="1:12" x14ac:dyDescent="0.25">
      <c r="A8038" s="1">
        <v>37593</v>
      </c>
      <c r="B8038">
        <v>1448.959961</v>
      </c>
      <c r="C8038">
        <f t="shared" si="1272"/>
        <v>1.8500029697918937E-4</v>
      </c>
      <c r="D8038">
        <f t="shared" si="1273"/>
        <v>3066.6371076608016</v>
      </c>
      <c r="E8038">
        <f t="shared" si="1271"/>
        <v>-0.32560600171463427</v>
      </c>
      <c r="F8038">
        <f t="shared" si="1274"/>
        <v>-1.0605732635310616E-2</v>
      </c>
      <c r="G8038">
        <f t="shared" si="1275"/>
        <v>3.25339977159848E-4</v>
      </c>
      <c r="H8038">
        <f t="shared" si="1276"/>
        <v>-1.0931072612470465E-2</v>
      </c>
      <c r="I8038">
        <f t="shared" si="1277"/>
        <v>1.1948834845910187E-4</v>
      </c>
      <c r="J8038">
        <f t="shared" si="1280"/>
        <v>7.0452884325951154E-5</v>
      </c>
      <c r="K8038">
        <f t="shared" si="1278"/>
        <v>3.0133428349181761</v>
      </c>
      <c r="L8038">
        <f t="shared" si="1279"/>
        <v>41155.895560213678</v>
      </c>
    </row>
    <row r="8039" spans="1:12" x14ac:dyDescent="0.25">
      <c r="A8039" s="1">
        <v>37594</v>
      </c>
      <c r="B8039">
        <v>1430.349976</v>
      </c>
      <c r="C8039">
        <f t="shared" si="1272"/>
        <v>1.8500029697918937E-4</v>
      </c>
      <c r="D8039">
        <f t="shared" si="1273"/>
        <v>3067.943708714929</v>
      </c>
      <c r="E8039">
        <f t="shared" si="1271"/>
        <v>-0.33140507379823703</v>
      </c>
      <c r="F8039">
        <f t="shared" si="1274"/>
        <v>-5.6140717866233203E-3</v>
      </c>
      <c r="G8039">
        <f t="shared" si="1275"/>
        <v>3.25339977159848E-4</v>
      </c>
      <c r="H8039">
        <f t="shared" si="1276"/>
        <v>-5.9394117637831681E-3</v>
      </c>
      <c r="I8039">
        <f t="shared" si="1277"/>
        <v>3.5276612099765885E-5</v>
      </c>
      <c r="J8039">
        <f t="shared" si="1280"/>
        <v>7.5873200879287715E-5</v>
      </c>
      <c r="K8039">
        <f t="shared" si="1278"/>
        <v>3.5918141461690376</v>
      </c>
      <c r="L8039">
        <f t="shared" si="1279"/>
        <v>41186.737938329432</v>
      </c>
    </row>
    <row r="8040" spans="1:12" x14ac:dyDescent="0.25">
      <c r="A8040" s="1">
        <v>37595</v>
      </c>
      <c r="B8040">
        <v>1410.75</v>
      </c>
      <c r="C8040">
        <f t="shared" si="1272"/>
        <v>1.8500029697918937E-4</v>
      </c>
      <c r="D8040">
        <f t="shared" si="1273"/>
        <v>3069.2508664721286</v>
      </c>
      <c r="E8040">
        <f t="shared" si="1271"/>
        <v>-0.33758232817722655</v>
      </c>
      <c r="F8040">
        <f t="shared" si="1274"/>
        <v>-5.9922540820105397E-3</v>
      </c>
      <c r="G8040">
        <f t="shared" si="1275"/>
        <v>3.25339977159848E-4</v>
      </c>
      <c r="H8040">
        <f t="shared" si="1276"/>
        <v>-6.3175940591703875E-3</v>
      </c>
      <c r="I8040">
        <f t="shared" si="1277"/>
        <v>3.9911994696464971E-5</v>
      </c>
      <c r="J8040">
        <f t="shared" si="1280"/>
        <v>7.0550518386924987E-5</v>
      </c>
      <c r="K8040">
        <f t="shared" si="1278"/>
        <v>3.577791131160355</v>
      </c>
      <c r="L8040">
        <f t="shared" si="1279"/>
        <v>41217.603429835741</v>
      </c>
    </row>
    <row r="8041" spans="1:12" x14ac:dyDescent="0.25">
      <c r="A8041" s="1">
        <v>37596</v>
      </c>
      <c r="B8041">
        <v>1422.4399410000001</v>
      </c>
      <c r="C8041">
        <f t="shared" si="1272"/>
        <v>1.8500029697918937E-4</v>
      </c>
      <c r="D8041">
        <f t="shared" si="1273"/>
        <v>3070.5585811696051</v>
      </c>
      <c r="E8041">
        <f t="shared" si="1271"/>
        <v>-0.33418344896986651</v>
      </c>
      <c r="F8041">
        <f t="shared" si="1274"/>
        <v>3.5838795043394711E-3</v>
      </c>
      <c r="G8041">
        <f t="shared" si="1275"/>
        <v>3.25339977159848E-4</v>
      </c>
      <c r="H8041">
        <f t="shared" si="1276"/>
        <v>3.2585395271796233E-3</v>
      </c>
      <c r="I8041">
        <f t="shared" si="1277"/>
        <v>1.0618079850192002E-5</v>
      </c>
      <c r="J8041">
        <f t="shared" si="1280"/>
        <v>6.6473524601264703E-5</v>
      </c>
      <c r="K8041">
        <f t="shared" si="1278"/>
        <v>3.8105478907414843</v>
      </c>
      <c r="L8041">
        <f t="shared" si="1279"/>
        <v>41248.492052053865</v>
      </c>
    </row>
    <row r="8042" spans="1:12" x14ac:dyDescent="0.25">
      <c r="A8042" s="1">
        <v>37599</v>
      </c>
      <c r="B8042">
        <v>1367.1400149999999</v>
      </c>
      <c r="C8042">
        <f t="shared" si="1272"/>
        <v>1.8500029697918937E-4</v>
      </c>
      <c r="D8042">
        <f t="shared" si="1273"/>
        <v>3071.8668530446485</v>
      </c>
      <c r="E8042">
        <f t="shared" si="1271"/>
        <v>-0.3515893928031022</v>
      </c>
      <c r="F8042">
        <f t="shared" si="1274"/>
        <v>-1.7220943536255806E-2</v>
      </c>
      <c r="G8042">
        <f t="shared" si="1275"/>
        <v>3.25339977159848E-4</v>
      </c>
      <c r="H8042">
        <f t="shared" si="1276"/>
        <v>-1.7546283513415653E-2</v>
      </c>
      <c r="I8042">
        <f t="shared" si="1277"/>
        <v>3.0787206513316193E-4</v>
      </c>
      <c r="J8042">
        <f t="shared" si="1280"/>
        <v>5.9436000480473305E-5</v>
      </c>
      <c r="K8042">
        <f t="shared" si="1278"/>
        <v>1.3564206754651353</v>
      </c>
      <c r="L8042">
        <f t="shared" si="1279"/>
        <v>41279.403822318047</v>
      </c>
    </row>
    <row r="8043" spans="1:12" x14ac:dyDescent="0.25">
      <c r="A8043" s="1">
        <v>37600</v>
      </c>
      <c r="B8043">
        <v>1390.76001</v>
      </c>
      <c r="C8043">
        <f t="shared" si="1272"/>
        <v>1.8500029697918937E-4</v>
      </c>
      <c r="D8043">
        <f t="shared" si="1273"/>
        <v>3073.175682334655</v>
      </c>
      <c r="E8043">
        <f t="shared" si="1271"/>
        <v>-0.34433519355008846</v>
      </c>
      <c r="F8043">
        <f t="shared" si="1274"/>
        <v>7.4391995499931696E-3</v>
      </c>
      <c r="G8043">
        <f t="shared" si="1275"/>
        <v>3.25339977159848E-4</v>
      </c>
      <c r="H8043">
        <f t="shared" si="1276"/>
        <v>7.1138595728333217E-3</v>
      </c>
      <c r="I8043">
        <f t="shared" si="1277"/>
        <v>5.0606998021992289E-5</v>
      </c>
      <c r="J8043">
        <f t="shared" si="1280"/>
        <v>8.8744302989793034E-5</v>
      </c>
      <c r="K8043">
        <f t="shared" si="1278"/>
        <v>3.4608089776002724</v>
      </c>
      <c r="L8043">
        <f t="shared" si="1279"/>
        <v>41310.338757975514</v>
      </c>
    </row>
    <row r="8044" spans="1:12" x14ac:dyDescent="0.25">
      <c r="A8044" s="1">
        <v>37601</v>
      </c>
      <c r="B8044">
        <v>1396.589966</v>
      </c>
      <c r="C8044">
        <f t="shared" si="1272"/>
        <v>1.8500029697918937E-4</v>
      </c>
      <c r="D8044">
        <f t="shared" si="1273"/>
        <v>3074.4850692771224</v>
      </c>
      <c r="E8044">
        <f t="shared" si="1271"/>
        <v>-0.34270347084172625</v>
      </c>
      <c r="F8044">
        <f t="shared" si="1274"/>
        <v>1.8167230053416361E-3</v>
      </c>
      <c r="G8044">
        <f t="shared" si="1275"/>
        <v>3.25339977159848E-4</v>
      </c>
      <c r="H8044">
        <f t="shared" si="1276"/>
        <v>1.4913830281817881E-3</v>
      </c>
      <c r="I8044">
        <f t="shared" si="1277"/>
        <v>2.2242233367486799E-6</v>
      </c>
      <c r="J8044">
        <f t="shared" si="1280"/>
        <v>8.3572549363377928E-5</v>
      </c>
      <c r="K8044">
        <f t="shared" si="1278"/>
        <v>3.7626520504970795</v>
      </c>
      <c r="L8044">
        <f t="shared" si="1279"/>
        <v>41341.296876386506</v>
      </c>
    </row>
    <row r="8045" spans="1:12" x14ac:dyDescent="0.25">
      <c r="A8045" s="1">
        <v>37602</v>
      </c>
      <c r="B8045">
        <v>1399.5500489999999</v>
      </c>
      <c r="C8045">
        <f t="shared" si="1272"/>
        <v>1.8500029697918937E-4</v>
      </c>
      <c r="D8045">
        <f t="shared" si="1273"/>
        <v>3075.7950141096499</v>
      </c>
      <c r="E8045">
        <f t="shared" si="1271"/>
        <v>-0.34196895481533263</v>
      </c>
      <c r="F8045">
        <f t="shared" si="1274"/>
        <v>9.1951632337305966E-4</v>
      </c>
      <c r="G8045">
        <f t="shared" si="1275"/>
        <v>3.25339977159848E-4</v>
      </c>
      <c r="H8045">
        <f t="shared" si="1276"/>
        <v>5.9417634621321161E-4</v>
      </c>
      <c r="I8045">
        <f t="shared" si="1277"/>
        <v>3.5304553039928232E-7</v>
      </c>
      <c r="J8045">
        <f t="shared" si="1280"/>
        <v>7.3307667699263021E-5</v>
      </c>
      <c r="K8045">
        <f t="shared" si="1278"/>
        <v>3.8390761691521584</v>
      </c>
      <c r="L8045">
        <f t="shared" si="1279"/>
        <v>41372.278194924176</v>
      </c>
    </row>
    <row r="8046" spans="1:12" x14ac:dyDescent="0.25">
      <c r="A8046" s="1">
        <v>37603</v>
      </c>
      <c r="B8046">
        <v>1362.420044</v>
      </c>
      <c r="C8046">
        <f t="shared" si="1272"/>
        <v>1.8500029697918937E-4</v>
      </c>
      <c r="D8046">
        <f t="shared" si="1273"/>
        <v>3077.1055170699374</v>
      </c>
      <c r="E8046">
        <f t="shared" si="1271"/>
        <v>-0.35383136453489383</v>
      </c>
      <c r="F8046">
        <f t="shared" si="1274"/>
        <v>-1.1677409422581331E-2</v>
      </c>
      <c r="G8046">
        <f t="shared" si="1275"/>
        <v>3.25339977159848E-4</v>
      </c>
      <c r="H8046">
        <f t="shared" si="1276"/>
        <v>-1.2002749399741179E-2</v>
      </c>
      <c r="I8046">
        <f t="shared" si="1277"/>
        <v>1.4406599315298726E-4</v>
      </c>
      <c r="J8046">
        <f t="shared" si="1280"/>
        <v>6.4156618208422076E-5</v>
      </c>
      <c r="K8046">
        <f t="shared" si="1278"/>
        <v>2.785385139879935</v>
      </c>
      <c r="L8046">
        <f t="shared" si="1279"/>
        <v>41403.282730974934</v>
      </c>
    </row>
    <row r="8047" spans="1:12" x14ac:dyDescent="0.25">
      <c r="A8047" s="1">
        <v>37606</v>
      </c>
      <c r="B8047">
        <v>1400.329956</v>
      </c>
      <c r="C8047">
        <f t="shared" si="1272"/>
        <v>1.8500029697918937E-4</v>
      </c>
      <c r="D8047">
        <f t="shared" si="1273"/>
        <v>3078.4165783957856</v>
      </c>
      <c r="E8047">
        <f t="shared" si="1271"/>
        <v>-0.342097009815443</v>
      </c>
      <c r="F8047">
        <f t="shared" si="1274"/>
        <v>1.1919355016430266E-2</v>
      </c>
      <c r="G8047">
        <f t="shared" si="1275"/>
        <v>3.25339977159848E-4</v>
      </c>
      <c r="H8047">
        <f t="shared" si="1276"/>
        <v>1.1594015039270418E-2</v>
      </c>
      <c r="I8047">
        <f t="shared" si="1277"/>
        <v>1.3442118473082864E-4</v>
      </c>
      <c r="J8047">
        <f t="shared" si="1280"/>
        <v>7.3326309400466424E-5</v>
      </c>
      <c r="K8047">
        <f t="shared" si="1278"/>
        <v>2.9247611395902737</v>
      </c>
      <c r="L8047">
        <f t="shared" si="1279"/>
        <v>41434.310501937995</v>
      </c>
    </row>
    <row r="8048" spans="1:12" x14ac:dyDescent="0.25">
      <c r="A8048" s="1">
        <v>37607</v>
      </c>
      <c r="B8048">
        <v>1392.0500489999999</v>
      </c>
      <c r="C8048">
        <f t="shared" si="1272"/>
        <v>1.8500029697918937E-4</v>
      </c>
      <c r="D8048">
        <f t="shared" si="1273"/>
        <v>3079.7281983250978</v>
      </c>
      <c r="E8048">
        <f t="shared" si="1271"/>
        <v>-0.34485753955552845</v>
      </c>
      <c r="F8048">
        <f t="shared" si="1274"/>
        <v>-2.5755294431060172E-3</v>
      </c>
      <c r="G8048">
        <f t="shared" si="1275"/>
        <v>3.25339977159848E-4</v>
      </c>
      <c r="H8048">
        <f t="shared" si="1276"/>
        <v>-2.900869420265865E-3</v>
      </c>
      <c r="I8048">
        <f t="shared" si="1277"/>
        <v>8.4150433934336166E-6</v>
      </c>
      <c r="J8048">
        <f t="shared" si="1280"/>
        <v>8.0152227069485137E-5</v>
      </c>
      <c r="K8048">
        <f t="shared" si="1278"/>
        <v>3.7443587799501619</v>
      </c>
      <c r="L8048">
        <f t="shared" si="1279"/>
        <v>41465.361525225693</v>
      </c>
    </row>
    <row r="8049" spans="1:12" x14ac:dyDescent="0.25">
      <c r="A8049" s="1">
        <v>37608</v>
      </c>
      <c r="B8049">
        <v>1361.51001</v>
      </c>
      <c r="C8049">
        <f t="shared" si="1272"/>
        <v>1.8500029697918937E-4</v>
      </c>
      <c r="D8049">
        <f t="shared" si="1273"/>
        <v>3081.0403770958774</v>
      </c>
      <c r="E8049">
        <f t="shared" si="1271"/>
        <v>-0.35467655111446117</v>
      </c>
      <c r="F8049">
        <f t="shared" si="1274"/>
        <v>-9.6340112619532903E-3</v>
      </c>
      <c r="G8049">
        <f t="shared" si="1275"/>
        <v>3.25339977159848E-4</v>
      </c>
      <c r="H8049">
        <f t="shared" si="1276"/>
        <v>-9.959351239113139E-3</v>
      </c>
      <c r="I8049">
        <f t="shared" si="1277"/>
        <v>9.9188677104024419E-5</v>
      </c>
      <c r="J8049">
        <f t="shared" si="1280"/>
        <v>7.1070669103622926E-5</v>
      </c>
      <c r="K8049">
        <f t="shared" si="1278"/>
        <v>3.1591621394918499</v>
      </c>
      <c r="L8049">
        <f t="shared" si="1279"/>
        <v>41496.435818263402</v>
      </c>
    </row>
    <row r="8050" spans="1:12" x14ac:dyDescent="0.25">
      <c r="A8050" s="1">
        <v>37609</v>
      </c>
      <c r="B8050">
        <v>1354.099976</v>
      </c>
      <c r="C8050">
        <f t="shared" si="1272"/>
        <v>1.8500029697918937E-4</v>
      </c>
      <c r="D8050">
        <f t="shared" si="1273"/>
        <v>3082.3531149462251</v>
      </c>
      <c r="E8050">
        <f t="shared" si="1271"/>
        <v>-0.35723165969697268</v>
      </c>
      <c r="F8050">
        <f t="shared" si="1274"/>
        <v>-2.370108285532524E-3</v>
      </c>
      <c r="G8050">
        <f t="shared" si="1275"/>
        <v>3.25339977159848E-4</v>
      </c>
      <c r="H8050">
        <f t="shared" si="1276"/>
        <v>-2.6954482626923718E-3</v>
      </c>
      <c r="I8050">
        <f t="shared" si="1277"/>
        <v>7.2654413368513257E-6</v>
      </c>
      <c r="J8050">
        <f t="shared" si="1280"/>
        <v>7.3991038366466054E-5</v>
      </c>
      <c r="K8050">
        <f t="shared" si="1278"/>
        <v>3.7877479888032521</v>
      </c>
      <c r="L8050">
        <f t="shared" si="1279"/>
        <v>41527.533398489555</v>
      </c>
    </row>
    <row r="8051" spans="1:12" x14ac:dyDescent="0.25">
      <c r="A8051" s="1">
        <v>37610</v>
      </c>
      <c r="B8051">
        <v>1363.0500489999999</v>
      </c>
      <c r="C8051">
        <f t="shared" si="1272"/>
        <v>1.8500029697918937E-4</v>
      </c>
      <c r="D8051">
        <f t="shared" si="1273"/>
        <v>3083.6664121143576</v>
      </c>
      <c r="E8051">
        <f t="shared" si="1271"/>
        <v>-0.35455558766551887</v>
      </c>
      <c r="F8051">
        <f t="shared" si="1274"/>
        <v>2.8610723284332451E-3</v>
      </c>
      <c r="G8051">
        <f t="shared" si="1275"/>
        <v>3.25339977159848E-4</v>
      </c>
      <c r="H8051">
        <f t="shared" si="1276"/>
        <v>2.5357323512733973E-3</v>
      </c>
      <c r="I8051">
        <f t="shared" si="1277"/>
        <v>6.4299385572945117E-6</v>
      </c>
      <c r="J8051">
        <f t="shared" si="1280"/>
        <v>6.5574868376976872E-5</v>
      </c>
      <c r="K8051">
        <f t="shared" si="1278"/>
        <v>3.8481930258638286</v>
      </c>
      <c r="L8051">
        <f t="shared" si="1279"/>
        <v>41558.654283355652</v>
      </c>
    </row>
    <row r="8052" spans="1:12" x14ac:dyDescent="0.25">
      <c r="A8052" s="1">
        <v>37613</v>
      </c>
      <c r="B8052">
        <v>1381.6899410000001</v>
      </c>
      <c r="C8052">
        <f t="shared" si="1272"/>
        <v>1.8500029697918937E-4</v>
      </c>
      <c r="D8052">
        <f t="shared" si="1273"/>
        <v>3084.9802688385789</v>
      </c>
      <c r="E8052">
        <f t="shared" si="1271"/>
        <v>-0.34884179483773003</v>
      </c>
      <c r="F8052">
        <f t="shared" si="1274"/>
        <v>5.8987931247682646E-3</v>
      </c>
      <c r="G8052">
        <f t="shared" si="1275"/>
        <v>3.25339977159848E-4</v>
      </c>
      <c r="H8052">
        <f t="shared" si="1276"/>
        <v>5.5734531476084167E-3</v>
      </c>
      <c r="I8052">
        <f t="shared" si="1277"/>
        <v>3.1063379988586167E-5</v>
      </c>
      <c r="J8052">
        <f t="shared" si="1280"/>
        <v>5.8155202750412882E-5</v>
      </c>
      <c r="K8052">
        <f t="shared" si="1278"/>
        <v>3.6901859776024946</v>
      </c>
      <c r="L8052">
        <f t="shared" si="1279"/>
        <v>41589.798490326219</v>
      </c>
    </row>
    <row r="8053" spans="1:12" x14ac:dyDescent="0.25">
      <c r="A8053" s="1">
        <v>37614</v>
      </c>
      <c r="B8053">
        <v>1372.469971</v>
      </c>
      <c r="C8053">
        <f t="shared" si="1272"/>
        <v>1.8500029697918937E-4</v>
      </c>
      <c r="D8053">
        <f t="shared" si="1273"/>
        <v>3086.294685357293</v>
      </c>
      <c r="E8053">
        <f t="shared" si="1271"/>
        <v>-0.35193453991376744</v>
      </c>
      <c r="F8053">
        <f t="shared" si="1274"/>
        <v>-2.9077447790584188E-3</v>
      </c>
      <c r="G8053">
        <f t="shared" si="1275"/>
        <v>3.25339977159848E-4</v>
      </c>
      <c r="H8053">
        <f t="shared" si="1276"/>
        <v>-3.2330847562182666E-3</v>
      </c>
      <c r="I8053">
        <f t="shared" si="1277"/>
        <v>1.0452837040890928E-5</v>
      </c>
      <c r="J8053">
        <f t="shared" si="1280"/>
        <v>5.4637868951220941E-5</v>
      </c>
      <c r="K8053">
        <f t="shared" si="1278"/>
        <v>3.8927975323255284</v>
      </c>
      <c r="L8053">
        <f t="shared" si="1279"/>
        <v>41620.96603687905</v>
      </c>
    </row>
    <row r="8054" spans="1:12" x14ac:dyDescent="0.25">
      <c r="A8054" s="1">
        <v>37616</v>
      </c>
      <c r="B8054">
        <v>1367.8900149999999</v>
      </c>
      <c r="C8054">
        <f t="shared" si="1272"/>
        <v>1.8500029697918937E-4</v>
      </c>
      <c r="D8054">
        <f t="shared" si="1273"/>
        <v>3087.6096619090222</v>
      </c>
      <c r="E8054">
        <f t="shared" si="1271"/>
        <v>-0.35357121187453222</v>
      </c>
      <c r="F8054">
        <f t="shared" si="1274"/>
        <v>-1.4516716637853477E-3</v>
      </c>
      <c r="G8054">
        <f t="shared" si="1275"/>
        <v>3.25339977159848E-4</v>
      </c>
      <c r="H8054">
        <f t="shared" si="1276"/>
        <v>-1.7770116409451958E-3</v>
      </c>
      <c r="I8054">
        <f t="shared" si="1277"/>
        <v>3.1577703720547376E-6</v>
      </c>
      <c r="J8054">
        <f t="shared" si="1280"/>
        <v>4.9122076056250655E-5</v>
      </c>
      <c r="K8054">
        <f t="shared" si="1278"/>
        <v>4.0095204022400903</v>
      </c>
      <c r="L8054">
        <f t="shared" si="1279"/>
        <v>41652.15694050485</v>
      </c>
    </row>
    <row r="8055" spans="1:12" x14ac:dyDescent="0.25">
      <c r="A8055" s="1">
        <v>37617</v>
      </c>
      <c r="B8055">
        <v>1348.3100589999999</v>
      </c>
      <c r="C8055">
        <f t="shared" si="1272"/>
        <v>1.8500029697918937E-4</v>
      </c>
      <c r="D8055">
        <f t="shared" si="1273"/>
        <v>3088.9251987323737</v>
      </c>
      <c r="E8055">
        <f t="shared" si="1271"/>
        <v>-0.36001761700923263</v>
      </c>
      <c r="F8055">
        <f t="shared" si="1274"/>
        <v>-6.2614048377209741E-3</v>
      </c>
      <c r="G8055">
        <f t="shared" si="1275"/>
        <v>3.25339977159848E-4</v>
      </c>
      <c r="H8055">
        <f t="shared" si="1276"/>
        <v>-6.586744814880822E-3</v>
      </c>
      <c r="I8055">
        <f t="shared" si="1277"/>
        <v>4.3385207256359392E-5</v>
      </c>
      <c r="J8055">
        <f t="shared" si="1280"/>
        <v>4.3455148110428934E-5</v>
      </c>
      <c r="K8055">
        <f t="shared" si="1278"/>
        <v>3.6037568292743587</v>
      </c>
      <c r="L8055">
        <f t="shared" si="1279"/>
        <v>41683.3712187075</v>
      </c>
    </row>
    <row r="8056" spans="1:12" x14ac:dyDescent="0.25">
      <c r="A8056" s="1">
        <v>37620</v>
      </c>
      <c r="B8056">
        <v>1339.540039</v>
      </c>
      <c r="C8056">
        <f t="shared" si="1272"/>
        <v>1.8500029697918937E-4</v>
      </c>
      <c r="D8056">
        <f t="shared" si="1273"/>
        <v>3090.2412960660577</v>
      </c>
      <c r="E8056">
        <f t="shared" si="1271"/>
        <v>-0.36303669262261762</v>
      </c>
      <c r="F8056">
        <f t="shared" si="1274"/>
        <v>-2.834075316406004E-3</v>
      </c>
      <c r="G8056">
        <f t="shared" si="1275"/>
        <v>3.25339977159848E-4</v>
      </c>
      <c r="H8056">
        <f t="shared" si="1276"/>
        <v>-3.1594152935658518E-3</v>
      </c>
      <c r="I8056">
        <f t="shared" si="1277"/>
        <v>9.9819049972177971E-6</v>
      </c>
      <c r="J8056">
        <f t="shared" si="1280"/>
        <v>4.3320909389199637E-5</v>
      </c>
      <c r="K8056">
        <f t="shared" si="1278"/>
        <v>3.9892901806310817</v>
      </c>
      <c r="L8056">
        <f t="shared" si="1279"/>
        <v>41714.60888900399</v>
      </c>
    </row>
    <row r="8057" spans="1:12" x14ac:dyDescent="0.25">
      <c r="A8057" s="1">
        <v>37621</v>
      </c>
      <c r="B8057">
        <v>1335.51001</v>
      </c>
      <c r="C8057">
        <f t="shared" si="1272"/>
        <v>1.8500029697918937E-4</v>
      </c>
      <c r="D8057">
        <f t="shared" si="1273"/>
        <v>3091.557954148901</v>
      </c>
      <c r="E8057">
        <f t="shared" si="1271"/>
        <v>-0.36453024464660144</v>
      </c>
      <c r="F8057">
        <f t="shared" si="1274"/>
        <v>-1.3085517270043923E-3</v>
      </c>
      <c r="G8057">
        <f t="shared" si="1275"/>
        <v>3.25339977159848E-4</v>
      </c>
      <c r="H8057">
        <f t="shared" si="1276"/>
        <v>-1.6338917041642403E-3</v>
      </c>
      <c r="I8057">
        <f t="shared" si="1277"/>
        <v>2.6696021009367255E-6</v>
      </c>
      <c r="J8057">
        <f t="shared" si="1280"/>
        <v>3.9222860236591573E-5</v>
      </c>
      <c r="K8057">
        <f t="shared" si="1278"/>
        <v>4.1201556714634364</v>
      </c>
      <c r="L8057">
        <f t="shared" si="1279"/>
        <v>41745.869968924439</v>
      </c>
    </row>
    <row r="8058" spans="1:12" x14ac:dyDescent="0.25">
      <c r="A8058" s="1">
        <v>37623</v>
      </c>
      <c r="B8058">
        <v>1384.849976</v>
      </c>
      <c r="C8058">
        <f t="shared" si="1272"/>
        <v>1.8500029697918937E-4</v>
      </c>
      <c r="D8058">
        <f t="shared" si="1273"/>
        <v>3092.8751732198161</v>
      </c>
      <c r="E8058">
        <f t="shared" si="1271"/>
        <v>-0.34895966464165173</v>
      </c>
      <c r="F8058">
        <f t="shared" si="1274"/>
        <v>1.5755580301929584E-2</v>
      </c>
      <c r="G8058">
        <f t="shared" si="1275"/>
        <v>3.25339977159848E-4</v>
      </c>
      <c r="H8058">
        <f t="shared" si="1276"/>
        <v>1.5430240324769735E-2</v>
      </c>
      <c r="I8058">
        <f t="shared" si="1277"/>
        <v>2.3809231648015003E-4</v>
      </c>
      <c r="J8058">
        <f t="shared" si="1280"/>
        <v>3.4786980656217162E-5</v>
      </c>
      <c r="K8058">
        <f t="shared" si="1278"/>
        <v>0.79204824039773758</v>
      </c>
      <c r="L8058">
        <f t="shared" si="1279"/>
        <v>41777.154476012096</v>
      </c>
    </row>
    <row r="8059" spans="1:12" x14ac:dyDescent="0.25">
      <c r="A8059" s="1">
        <v>37624</v>
      </c>
      <c r="B8059">
        <v>1387.079956</v>
      </c>
      <c r="C8059">
        <f t="shared" si="1272"/>
        <v>1.8500029697918937E-4</v>
      </c>
      <c r="D8059">
        <f t="shared" si="1273"/>
        <v>3094.1929535178238</v>
      </c>
      <c r="E8059">
        <f t="shared" si="1271"/>
        <v>-0.3484458967580184</v>
      </c>
      <c r="F8059">
        <f t="shared" si="1274"/>
        <v>6.9876818061276325E-4</v>
      </c>
      <c r="G8059">
        <f t="shared" si="1275"/>
        <v>3.25339977159848E-4</v>
      </c>
      <c r="H8059">
        <f t="shared" si="1276"/>
        <v>3.7342820345291524E-4</v>
      </c>
      <c r="I8059">
        <f t="shared" si="1277"/>
        <v>1.3944862313407187E-7</v>
      </c>
      <c r="J8059">
        <f t="shared" si="1280"/>
        <v>5.8988517252269057E-5</v>
      </c>
      <c r="K8059">
        <f t="shared" si="1278"/>
        <v>3.9489633466803147</v>
      </c>
      <c r="L8059">
        <f t="shared" si="1279"/>
        <v>41808.46242782331</v>
      </c>
    </row>
    <row r="8060" spans="1:12" x14ac:dyDescent="0.25">
      <c r="A8060" s="1">
        <v>37627</v>
      </c>
      <c r="B8060">
        <v>1421.3199460000001</v>
      </c>
      <c r="C8060">
        <f t="shared" si="1272"/>
        <v>1.8500029697918937E-4</v>
      </c>
      <c r="D8060">
        <f t="shared" si="1273"/>
        <v>3095.5112952820455</v>
      </c>
      <c r="E8060">
        <f t="shared" si="1271"/>
        <v>-0.33804054233628955</v>
      </c>
      <c r="F8060">
        <f t="shared" si="1274"/>
        <v>1.0590354718708284E-2</v>
      </c>
      <c r="G8060">
        <f t="shared" si="1275"/>
        <v>3.25339977159848E-4</v>
      </c>
      <c r="H8060">
        <f t="shared" si="1276"/>
        <v>1.0265014741548435E-2</v>
      </c>
      <c r="I8060">
        <f t="shared" si="1277"/>
        <v>1.0537052764420668E-4</v>
      </c>
      <c r="J8060">
        <f t="shared" si="1280"/>
        <v>5.1676875704123512E-5</v>
      </c>
      <c r="K8060">
        <f t="shared" si="1278"/>
        <v>2.9967982106175359</v>
      </c>
      <c r="L8060">
        <f t="shared" si="1279"/>
        <v>41839.793841927771</v>
      </c>
    </row>
    <row r="8061" spans="1:12" x14ac:dyDescent="0.25">
      <c r="A8061" s="1">
        <v>37628</v>
      </c>
      <c r="B8061">
        <v>1431.5699460000001</v>
      </c>
      <c r="C8061">
        <f t="shared" si="1272"/>
        <v>1.8500029697918937E-4</v>
      </c>
      <c r="D8061">
        <f t="shared" si="1273"/>
        <v>3096.8301987517043</v>
      </c>
      <c r="E8061">
        <f t="shared" si="1271"/>
        <v>-0.33510482100544436</v>
      </c>
      <c r="F8061">
        <f t="shared" si="1274"/>
        <v>3.1207216278246186E-3</v>
      </c>
      <c r="G8061">
        <f t="shared" si="1275"/>
        <v>3.25339977159848E-4</v>
      </c>
      <c r="H8061">
        <f t="shared" si="1276"/>
        <v>2.7953816506647708E-3</v>
      </c>
      <c r="I8061">
        <f t="shared" si="1277"/>
        <v>7.8141585728732992E-6</v>
      </c>
      <c r="J8061">
        <f t="shared" si="1280"/>
        <v>5.7859817664892774E-5</v>
      </c>
      <c r="K8061">
        <f t="shared" si="1278"/>
        <v>3.8922785280598613</v>
      </c>
      <c r="L8061">
        <f t="shared" si="1279"/>
        <v>41871.148735908144</v>
      </c>
    </row>
    <row r="8062" spans="1:12" x14ac:dyDescent="0.25">
      <c r="A8062" s="1">
        <v>37629</v>
      </c>
      <c r="B8062">
        <v>1401.0699460000001</v>
      </c>
      <c r="C8062">
        <f t="shared" si="1272"/>
        <v>1.8500029697918937E-4</v>
      </c>
      <c r="D8062">
        <f t="shared" si="1273"/>
        <v>3098.1496641661215</v>
      </c>
      <c r="E8062">
        <f t="shared" si="1271"/>
        <v>-0.3446425764230705</v>
      </c>
      <c r="F8062">
        <f t="shared" si="1274"/>
        <v>-9.3527551206471493E-3</v>
      </c>
      <c r="G8062">
        <f t="shared" si="1275"/>
        <v>3.25339977159848E-4</v>
      </c>
      <c r="H8062">
        <f t="shared" si="1276"/>
        <v>-9.678095097806998E-3</v>
      </c>
      <c r="I8062">
        <f t="shared" si="1277"/>
        <v>9.3665524722195848E-5</v>
      </c>
      <c r="J8062">
        <f t="shared" si="1280"/>
        <v>5.1609911230731692E-5</v>
      </c>
      <c r="K8062">
        <f t="shared" si="1278"/>
        <v>3.1095225048942519</v>
      </c>
      <c r="L8062">
        <f t="shared" si="1279"/>
        <v>41902.527127360336</v>
      </c>
    </row>
    <row r="8063" spans="1:12" x14ac:dyDescent="0.25">
      <c r="A8063" s="1">
        <v>37630</v>
      </c>
      <c r="B8063">
        <v>1438.459961</v>
      </c>
      <c r="C8063">
        <f t="shared" si="1272"/>
        <v>1.8500029697918937E-4</v>
      </c>
      <c r="D8063">
        <f t="shared" si="1273"/>
        <v>3099.4696917647348</v>
      </c>
      <c r="E8063">
        <f t="shared" si="1271"/>
        <v>-0.33338961598122996</v>
      </c>
      <c r="F8063">
        <f t="shared" si="1274"/>
        <v>1.1437960738819974E-2</v>
      </c>
      <c r="G8063">
        <f t="shared" si="1275"/>
        <v>3.25339977159848E-4</v>
      </c>
      <c r="H8063">
        <f t="shared" si="1276"/>
        <v>1.1112620761660126E-2</v>
      </c>
      <c r="I8063">
        <f t="shared" si="1277"/>
        <v>1.2349034019247968E-4</v>
      </c>
      <c r="J8063">
        <f t="shared" si="1280"/>
        <v>5.640647135177442E-5</v>
      </c>
      <c r="K8063">
        <f t="shared" si="1278"/>
        <v>2.8778778803335037</v>
      </c>
      <c r="L8063">
        <f t="shared" si="1279"/>
        <v>41933.92903389343</v>
      </c>
    </row>
    <row r="8064" spans="1:12" x14ac:dyDescent="0.25">
      <c r="A8064" s="1">
        <v>37631</v>
      </c>
      <c r="B8064">
        <v>1447.719971</v>
      </c>
      <c r="C8064">
        <f t="shared" si="1272"/>
        <v>1.8500029697918937E-4</v>
      </c>
      <c r="D8064">
        <f t="shared" si="1273"/>
        <v>3100.790281787069</v>
      </c>
      <c r="E8064">
        <f t="shared" si="1271"/>
        <v>-0.33078782880182178</v>
      </c>
      <c r="F8064">
        <f t="shared" si="1274"/>
        <v>2.7867874763876088E-3</v>
      </c>
      <c r="G8064">
        <f t="shared" si="1275"/>
        <v>3.25339977159848E-4</v>
      </c>
      <c r="H8064">
        <f t="shared" si="1276"/>
        <v>2.461447499227761E-3</v>
      </c>
      <c r="I8064">
        <f t="shared" si="1277"/>
        <v>6.058723791454598E-6</v>
      </c>
      <c r="J8064">
        <f t="shared" si="1280"/>
        <v>6.4133125804902321E-5</v>
      </c>
      <c r="K8064">
        <f t="shared" si="1278"/>
        <v>3.8611007135000031</v>
      </c>
      <c r="L8064">
        <f t="shared" si="1279"/>
        <v>41965.354473129715</v>
      </c>
    </row>
    <row r="8065" spans="1:12" x14ac:dyDescent="0.25">
      <c r="A8065" s="1">
        <v>37634</v>
      </c>
      <c r="B8065">
        <v>1446.040039</v>
      </c>
      <c r="C8065">
        <f t="shared" si="1272"/>
        <v>1.8500029697918937E-4</v>
      </c>
      <c r="D8065">
        <f t="shared" si="1273"/>
        <v>3102.1114344727498</v>
      </c>
      <c r="E8065">
        <f t="shared" si="1271"/>
        <v>-0.33147707635981316</v>
      </c>
      <c r="F8065">
        <f t="shared" si="1274"/>
        <v>-5.0424726101239159E-4</v>
      </c>
      <c r="G8065">
        <f t="shared" si="1275"/>
        <v>3.25339977159848E-4</v>
      </c>
      <c r="H8065">
        <f t="shared" si="1276"/>
        <v>-8.2958723817223965E-4</v>
      </c>
      <c r="I8065">
        <f t="shared" si="1277"/>
        <v>6.8821498573824424E-7</v>
      </c>
      <c r="J8065">
        <f t="shared" si="1280"/>
        <v>5.6856982129031475E-5</v>
      </c>
      <c r="K8065">
        <f t="shared" si="1278"/>
        <v>3.962495072159979</v>
      </c>
      <c r="L8065">
        <f t="shared" si="1279"/>
        <v>41996.803462704687</v>
      </c>
    </row>
    <row r="8066" spans="1:12" x14ac:dyDescent="0.25">
      <c r="A8066" s="1">
        <v>37635</v>
      </c>
      <c r="B8066">
        <v>1460.98999</v>
      </c>
      <c r="C8066">
        <f t="shared" si="1272"/>
        <v>1.8500029697918937E-4</v>
      </c>
      <c r="D8066">
        <f t="shared" si="1273"/>
        <v>3103.4331500615226</v>
      </c>
      <c r="E8066">
        <f t="shared" ref="E8066:E8129" si="1281">LOG(B8066) - LOG(D8066)</f>
        <v>-0.3271951544729732</v>
      </c>
      <c r="F8066">
        <f t="shared" si="1274"/>
        <v>4.4669221838193884E-3</v>
      </c>
      <c r="G8066">
        <f t="shared" si="1275"/>
        <v>3.25339977159848E-4</v>
      </c>
      <c r="H8066">
        <f t="shared" si="1276"/>
        <v>4.1415822066595406E-3</v>
      </c>
      <c r="I8066">
        <f t="shared" si="1277"/>
        <v>1.7152703174518908E-5</v>
      </c>
      <c r="J8066">
        <f t="shared" si="1280"/>
        <v>4.9888349498910926E-5</v>
      </c>
      <c r="K8066">
        <f t="shared" si="1278"/>
        <v>3.8620120859853317</v>
      </c>
      <c r="L8066">
        <f t="shared" si="1279"/>
        <v>42028.276020266982</v>
      </c>
    </row>
    <row r="8067" spans="1:12" x14ac:dyDescent="0.25">
      <c r="A8067" s="1">
        <v>37636</v>
      </c>
      <c r="B8067">
        <v>1438.8000489999999</v>
      </c>
      <c r="C8067">
        <f t="shared" ref="C8067:C8130" si="1282">P$5</f>
        <v>1.8500029697918937E-4</v>
      </c>
      <c r="D8067">
        <f t="shared" si="1273"/>
        <v>3104.7554287932167</v>
      </c>
      <c r="E8067">
        <f t="shared" si="1281"/>
        <v>-0.33402695120087467</v>
      </c>
      <c r="F8067">
        <f t="shared" si="1274"/>
        <v>-6.6467964309220307E-3</v>
      </c>
      <c r="G8067">
        <f t="shared" si="1275"/>
        <v>3.25339977159848E-4</v>
      </c>
      <c r="H8067">
        <f t="shared" si="1276"/>
        <v>-6.9721364080818785E-3</v>
      </c>
      <c r="I8067">
        <f t="shared" si="1277"/>
        <v>4.861068609290088E-5</v>
      </c>
      <c r="J8067">
        <f t="shared" si="1280"/>
        <v>4.5789661874070266E-5</v>
      </c>
      <c r="K8067">
        <f t="shared" si="1278"/>
        <v>3.5459834137486674</v>
      </c>
      <c r="L8067">
        <f t="shared" si="1279"/>
        <v>42059.772163478679</v>
      </c>
    </row>
    <row r="8068" spans="1:12" x14ac:dyDescent="0.25">
      <c r="A8068" s="1">
        <v>37637</v>
      </c>
      <c r="B8068">
        <v>1423.75</v>
      </c>
      <c r="C8068">
        <f t="shared" si="1282"/>
        <v>1.8500029697918937E-4</v>
      </c>
      <c r="D8068">
        <f t="shared" ref="D8068:D8131" si="1283">POWER(10,LOG(D8067)+$C8068)</f>
        <v>3106.0782709077657</v>
      </c>
      <c r="E8068">
        <f t="shared" si="1281"/>
        <v>-0.33877865834757159</v>
      </c>
      <c r="F8068">
        <f t="shared" ref="F8068:F8131" si="1284">LOG(B8068)-LOG(B8067)</f>
        <v>-4.5667068497179386E-3</v>
      </c>
      <c r="G8068">
        <f t="shared" ref="G8068:G8131" si="1285">S$4</f>
        <v>3.25339977159848E-4</v>
      </c>
      <c r="H8068">
        <f t="shared" ref="H8068:H8131" si="1286">F8068-G8068</f>
        <v>-4.8920468268777864E-3</v>
      </c>
      <c r="I8068">
        <f t="shared" ref="I8068:I8131" si="1287">H8068*H8068</f>
        <v>2.3932122156365021E-5</v>
      </c>
      <c r="J8068">
        <f t="shared" si="1280"/>
        <v>4.597420339705021E-5</v>
      </c>
      <c r="K8068">
        <f t="shared" ref="K8068:K8131" si="1288">-0.5*LN(2*PI()*J8068)-I8068/2/J8068</f>
        <v>3.8144987988409058</v>
      </c>
      <c r="L8068">
        <f t="shared" ref="L8068:L8131" si="1289">POWER(10,LOG(L8067)+$G8068)</f>
        <v>42091.291910014879</v>
      </c>
    </row>
    <row r="8069" spans="1:12" x14ac:dyDescent="0.25">
      <c r="A8069" s="1">
        <v>37638</v>
      </c>
      <c r="B8069">
        <v>1376.1899410000001</v>
      </c>
      <c r="C8069">
        <f t="shared" si="1282"/>
        <v>1.8500029697918937E-4</v>
      </c>
      <c r="D8069">
        <f t="shared" si="1283"/>
        <v>3107.401676645221</v>
      </c>
      <c r="E8069">
        <f t="shared" si="1281"/>
        <v>-0.35371901660308014</v>
      </c>
      <c r="F8069">
        <f t="shared" si="1284"/>
        <v>-1.4755357958529114E-2</v>
      </c>
      <c r="G8069">
        <f t="shared" si="1285"/>
        <v>3.25339977159848E-4</v>
      </c>
      <c r="H8069">
        <f t="shared" si="1286"/>
        <v>-1.5080697935688963E-2</v>
      </c>
      <c r="I8069">
        <f t="shared" si="1287"/>
        <v>2.2742745022749335E-4</v>
      </c>
      <c r="J8069">
        <f t="shared" ref="J8069:J8132" si="1290">S$7+S$5*I8068+S$6*J8068</f>
        <v>4.3193307304623031E-5</v>
      </c>
      <c r="K8069">
        <f t="shared" si="1288"/>
        <v>1.4733039480303209</v>
      </c>
      <c r="L8069">
        <f t="shared" si="1289"/>
        <v>42122.835277564009</v>
      </c>
    </row>
    <row r="8070" spans="1:12" x14ac:dyDescent="0.25">
      <c r="A8070" s="1">
        <v>37642</v>
      </c>
      <c r="B8070">
        <v>1364.25</v>
      </c>
      <c r="C8070">
        <f t="shared" si="1282"/>
        <v>1.8500029697918937E-4</v>
      </c>
      <c r="D8070">
        <f t="shared" si="1283"/>
        <v>3108.725646245719</v>
      </c>
      <c r="E8070">
        <f t="shared" si="1281"/>
        <v>-0.35768843357350377</v>
      </c>
      <c r="F8070">
        <f t="shared" si="1284"/>
        <v>-3.784416673444202E-3</v>
      </c>
      <c r="G8070">
        <f t="shared" si="1285"/>
        <v>3.25339977159848E-4</v>
      </c>
      <c r="H8070">
        <f t="shared" si="1286"/>
        <v>-4.1097566506040498E-3</v>
      </c>
      <c r="I8070">
        <f t="shared" si="1287"/>
        <v>1.6890099727184219E-5</v>
      </c>
      <c r="J8070">
        <f t="shared" si="1290"/>
        <v>6.5028908509284176E-5</v>
      </c>
      <c r="K8070">
        <f t="shared" si="1288"/>
        <v>3.7715347005222797</v>
      </c>
      <c r="L8070">
        <f t="shared" si="1289"/>
        <v>42154.402283827723</v>
      </c>
    </row>
    <row r="8071" spans="1:12" x14ac:dyDescent="0.25">
      <c r="A8071" s="1">
        <v>37643</v>
      </c>
      <c r="B8071">
        <v>1359.4799800000001</v>
      </c>
      <c r="C8071">
        <f t="shared" si="1282"/>
        <v>1.8500029697918937E-4</v>
      </c>
      <c r="D8071">
        <f t="shared" si="1283"/>
        <v>3110.0501799495</v>
      </c>
      <c r="E8071">
        <f t="shared" si="1281"/>
        <v>-0.35939457987073631</v>
      </c>
      <c r="F8071">
        <f t="shared" si="1284"/>
        <v>-1.5211460002535482E-3</v>
      </c>
      <c r="G8071">
        <f t="shared" si="1285"/>
        <v>3.25339977159848E-4</v>
      </c>
      <c r="H8071">
        <f t="shared" si="1286"/>
        <v>-1.8464859774133962E-3</v>
      </c>
      <c r="I8071">
        <f t="shared" si="1287"/>
        <v>3.4095104647843051E-6</v>
      </c>
      <c r="J8071">
        <f t="shared" si="1290"/>
        <v>5.8927078468486137E-5</v>
      </c>
      <c r="K8071">
        <f t="shared" si="1288"/>
        <v>3.9217364724754815</v>
      </c>
      <c r="L8071">
        <f t="shared" si="1289"/>
        <v>42185.992946520972</v>
      </c>
    </row>
    <row r="8072" spans="1:12" x14ac:dyDescent="0.25">
      <c r="A8072" s="1">
        <v>37644</v>
      </c>
      <c r="B8072">
        <v>1388.2700199999999</v>
      </c>
      <c r="C8072">
        <f t="shared" si="1282"/>
        <v>1.8500029697918937E-4</v>
      </c>
      <c r="D8072">
        <f t="shared" si="1283"/>
        <v>3111.3752779969213</v>
      </c>
      <c r="E8072">
        <f t="shared" si="1281"/>
        <v>-0.35047845154785184</v>
      </c>
      <c r="F8072">
        <f t="shared" si="1284"/>
        <v>9.1011286198638963E-3</v>
      </c>
      <c r="G8072">
        <f t="shared" si="1285"/>
        <v>3.25339977159848E-4</v>
      </c>
      <c r="H8072">
        <f t="shared" si="1286"/>
        <v>8.7757886427040476E-3</v>
      </c>
      <c r="I8072">
        <f t="shared" si="1287"/>
        <v>7.7014466301413354E-5</v>
      </c>
      <c r="J8072">
        <f t="shared" si="1290"/>
        <v>5.2013192571699111E-5</v>
      </c>
      <c r="K8072">
        <f t="shared" si="1288"/>
        <v>3.2727321621472534</v>
      </c>
      <c r="L8072">
        <f t="shared" si="1289"/>
        <v>42217.607283371966</v>
      </c>
    </row>
    <row r="8073" spans="1:12" x14ac:dyDescent="0.25">
      <c r="A8073" s="1">
        <v>37645</v>
      </c>
      <c r="B8073">
        <v>1342.1400149999999</v>
      </c>
      <c r="C8073">
        <f t="shared" si="1282"/>
        <v>1.8500029697918937E-4</v>
      </c>
      <c r="D8073">
        <f t="shared" si="1283"/>
        <v>3112.7009406284224</v>
      </c>
      <c r="E8073">
        <f t="shared" si="1281"/>
        <v>-0.36533957216714708</v>
      </c>
      <c r="F8073">
        <f t="shared" si="1284"/>
        <v>-1.4676120322316244E-2</v>
      </c>
      <c r="G8073">
        <f t="shared" si="1285"/>
        <v>3.25339977159848E-4</v>
      </c>
      <c r="H8073">
        <f t="shared" si="1286"/>
        <v>-1.5001460299476093E-2</v>
      </c>
      <c r="I8073">
        <f t="shared" si="1287"/>
        <v>2.2504381111675733E-4</v>
      </c>
      <c r="J8073">
        <f t="shared" si="1290"/>
        <v>5.4772614531812634E-5</v>
      </c>
      <c r="K8073">
        <f t="shared" si="1288"/>
        <v>1.9328755059027025</v>
      </c>
      <c r="L8073">
        <f t="shared" si="1289"/>
        <v>42249.245312122141</v>
      </c>
    </row>
    <row r="8074" spans="1:12" x14ac:dyDescent="0.25">
      <c r="A8074" s="1">
        <v>37648</v>
      </c>
      <c r="B8074">
        <v>1325.2700199999999</v>
      </c>
      <c r="C8074">
        <f t="shared" si="1282"/>
        <v>1.8500029697918937E-4</v>
      </c>
      <c r="D8074">
        <f t="shared" si="1283"/>
        <v>3114.0271680845663</v>
      </c>
      <c r="E8074">
        <f t="shared" si="1281"/>
        <v>-0.37101802366176884</v>
      </c>
      <c r="F8074">
        <f t="shared" si="1284"/>
        <v>-5.4934511976423295E-3</v>
      </c>
      <c r="G8074">
        <f t="shared" si="1285"/>
        <v>3.25339977159848E-4</v>
      </c>
      <c r="H8074">
        <f t="shared" si="1286"/>
        <v>-5.8187911748021773E-3</v>
      </c>
      <c r="I8074">
        <f t="shared" si="1287"/>
        <v>3.3858330735955706E-5</v>
      </c>
      <c r="J8074">
        <f t="shared" si="1290"/>
        <v>7.4816072567315489E-5</v>
      </c>
      <c r="K8074">
        <f t="shared" si="1288"/>
        <v>3.605023258713242</v>
      </c>
      <c r="L8074">
        <f t="shared" si="1289"/>
        <v>42280.907050526424</v>
      </c>
    </row>
    <row r="8075" spans="1:12" x14ac:dyDescent="0.25">
      <c r="A8075" s="1">
        <v>37649</v>
      </c>
      <c r="B8075">
        <v>1342.1800539999999</v>
      </c>
      <c r="C8075">
        <f t="shared" si="1282"/>
        <v>1.8500029697918937E-4</v>
      </c>
      <c r="D8075">
        <f t="shared" si="1283"/>
        <v>3115.3539606060017</v>
      </c>
      <c r="E8075">
        <f t="shared" si="1281"/>
        <v>-0.36569661699106737</v>
      </c>
      <c r="F8075">
        <f t="shared" si="1284"/>
        <v>5.5064069676808991E-3</v>
      </c>
      <c r="G8075">
        <f t="shared" si="1285"/>
        <v>3.25339977159848E-4</v>
      </c>
      <c r="H8075">
        <f t="shared" si="1286"/>
        <v>5.1810669905210513E-3</v>
      </c>
      <c r="I8075">
        <f t="shared" si="1287"/>
        <v>2.6843455160266862E-5</v>
      </c>
      <c r="J8075">
        <f t="shared" si="1290"/>
        <v>6.9462023062165547E-5</v>
      </c>
      <c r="K8075">
        <f t="shared" si="1288"/>
        <v>3.6752026935794664</v>
      </c>
      <c r="L8075">
        <f t="shared" si="1289"/>
        <v>42312.592516352859</v>
      </c>
    </row>
    <row r="8076" spans="1:12" x14ac:dyDescent="0.25">
      <c r="A8076" s="1">
        <v>37650</v>
      </c>
      <c r="B8076">
        <v>1358.0600589999999</v>
      </c>
      <c r="C8076">
        <f t="shared" si="1282"/>
        <v>1.8500029697918937E-4</v>
      </c>
      <c r="D8076">
        <f t="shared" si="1283"/>
        <v>3116.681318433481</v>
      </c>
      <c r="E8076">
        <f t="shared" si="1281"/>
        <v>-0.36077342115361644</v>
      </c>
      <c r="F8076">
        <f t="shared" si="1284"/>
        <v>5.1081961344299209E-3</v>
      </c>
      <c r="G8076">
        <f t="shared" si="1285"/>
        <v>3.25339977159848E-4</v>
      </c>
      <c r="H8076">
        <f t="shared" si="1286"/>
        <v>4.7828561572700731E-3</v>
      </c>
      <c r="I8076">
        <f t="shared" si="1287"/>
        <v>2.2875713021136251E-5</v>
      </c>
      <c r="J8076">
        <f t="shared" si="1290"/>
        <v>6.3969169310156441E-5</v>
      </c>
      <c r="K8076">
        <f t="shared" si="1288"/>
        <v>3.7308134844061618</v>
      </c>
      <c r="L8076">
        <f t="shared" si="1289"/>
        <v>42344.301727382845</v>
      </c>
    </row>
    <row r="8077" spans="1:12" x14ac:dyDescent="0.25">
      <c r="A8077" s="1">
        <v>37651</v>
      </c>
      <c r="B8077">
        <v>1322.349976</v>
      </c>
      <c r="C8077">
        <f t="shared" si="1282"/>
        <v>1.8500029697918937E-4</v>
      </c>
      <c r="D8077">
        <f t="shared" si="1283"/>
        <v>3118.0092418078743</v>
      </c>
      <c r="E8077">
        <f t="shared" si="1281"/>
        <v>-0.37253098642957472</v>
      </c>
      <c r="F8077">
        <f t="shared" si="1284"/>
        <v>-1.157256497897885E-2</v>
      </c>
      <c r="G8077">
        <f t="shared" si="1285"/>
        <v>3.25339977159848E-4</v>
      </c>
      <c r="H8077">
        <f t="shared" si="1286"/>
        <v>-1.1897904956138699E-2</v>
      </c>
      <c r="I8077">
        <f t="shared" si="1287"/>
        <v>1.4156014234530979E-4</v>
      </c>
      <c r="J8077">
        <f t="shared" si="1290"/>
        <v>5.8718772190523962E-5</v>
      </c>
      <c r="K8077">
        <f t="shared" si="1288"/>
        <v>2.7470291205057045</v>
      </c>
      <c r="L8077">
        <f t="shared" si="1289"/>
        <v>42376.034701411139</v>
      </c>
    </row>
    <row r="8078" spans="1:12" x14ac:dyDescent="0.25">
      <c r="A8078" s="1">
        <v>37652</v>
      </c>
      <c r="B8078">
        <v>1320.910034</v>
      </c>
      <c r="C8078">
        <f t="shared" si="1282"/>
        <v>1.8500029697918937E-4</v>
      </c>
      <c r="D8078">
        <f t="shared" si="1283"/>
        <v>3119.3377309701391</v>
      </c>
      <c r="E8078">
        <f t="shared" si="1281"/>
        <v>-0.3731891591911296</v>
      </c>
      <c r="F8078">
        <f t="shared" si="1284"/>
        <v>-4.7317246457501128E-4</v>
      </c>
      <c r="G8078">
        <f t="shared" si="1285"/>
        <v>3.25339977159848E-4</v>
      </c>
      <c r="H8078">
        <f t="shared" si="1286"/>
        <v>-7.9851244173485933E-4</v>
      </c>
      <c r="I8078">
        <f t="shared" si="1287"/>
        <v>6.3762211960536717E-7</v>
      </c>
      <c r="J8078">
        <f t="shared" si="1290"/>
        <v>6.8297996831546845E-5</v>
      </c>
      <c r="K8078">
        <f t="shared" si="1288"/>
        <v>3.8722085855994663</v>
      </c>
      <c r="L8078">
        <f t="shared" si="1289"/>
        <v>42407.791456245817</v>
      </c>
    </row>
    <row r="8079" spans="1:12" x14ac:dyDescent="0.25">
      <c r="A8079" s="1">
        <v>37655</v>
      </c>
      <c r="B8079">
        <v>1323.790039</v>
      </c>
      <c r="C8079">
        <f t="shared" si="1282"/>
        <v>1.8500029697918937E-4</v>
      </c>
      <c r="D8079">
        <f t="shared" si="1283"/>
        <v>3120.6667861613396</v>
      </c>
      <c r="E8079">
        <f t="shared" si="1281"/>
        <v>-0.37242828983238763</v>
      </c>
      <c r="F8079">
        <f t="shared" si="1284"/>
        <v>9.4586965572140969E-4</v>
      </c>
      <c r="G8079">
        <f t="shared" si="1285"/>
        <v>3.25339977159848E-4</v>
      </c>
      <c r="H8079">
        <f t="shared" si="1286"/>
        <v>6.2052967856156163E-4</v>
      </c>
      <c r="I8079">
        <f t="shared" si="1287"/>
        <v>3.8505708197571502E-7</v>
      </c>
      <c r="J8079">
        <f t="shared" si="1290"/>
        <v>5.9833304208075168E-5</v>
      </c>
      <c r="K8079">
        <f t="shared" si="1288"/>
        <v>3.9398177807645167</v>
      </c>
      <c r="L8079">
        <f t="shared" si="1289"/>
        <v>42439.572009708289</v>
      </c>
    </row>
    <row r="8080" spans="1:12" x14ac:dyDescent="0.25">
      <c r="A8080" s="1">
        <v>37656</v>
      </c>
      <c r="B8080">
        <v>1306.150024</v>
      </c>
      <c r="C8080">
        <f t="shared" si="1282"/>
        <v>1.8500029697918937E-4</v>
      </c>
      <c r="D8080">
        <f t="shared" si="1283"/>
        <v>3121.9964076226447</v>
      </c>
      <c r="E8080">
        <f t="shared" si="1281"/>
        <v>-0.37843933626050452</v>
      </c>
      <c r="F8080">
        <f t="shared" si="1284"/>
        <v>-5.8260461311374634E-3</v>
      </c>
      <c r="G8080">
        <f t="shared" si="1285"/>
        <v>3.25339977159848E-4</v>
      </c>
      <c r="H8080">
        <f t="shared" si="1286"/>
        <v>-6.1513861082973112E-3</v>
      </c>
      <c r="I8080">
        <f t="shared" si="1287"/>
        <v>3.7839551053353137E-5</v>
      </c>
      <c r="J8080">
        <f t="shared" si="1290"/>
        <v>5.2440914870817049E-5</v>
      </c>
      <c r="K8080">
        <f t="shared" si="1288"/>
        <v>3.6481904806218637</v>
      </c>
      <c r="L8080">
        <f t="shared" si="1289"/>
        <v>42471.376379633271</v>
      </c>
    </row>
    <row r="8081" spans="1:12" x14ac:dyDescent="0.25">
      <c r="A8081" s="1">
        <v>37657</v>
      </c>
      <c r="B8081">
        <v>1301.5</v>
      </c>
      <c r="C8081">
        <f t="shared" si="1282"/>
        <v>1.8500029697918937E-4</v>
      </c>
      <c r="D8081">
        <f t="shared" si="1283"/>
        <v>3123.3265955953239</v>
      </c>
      <c r="E8081">
        <f t="shared" si="1281"/>
        <v>-0.38017322685020538</v>
      </c>
      <c r="F8081">
        <f t="shared" si="1284"/>
        <v>-1.5488902927214276E-3</v>
      </c>
      <c r="G8081">
        <f t="shared" si="1285"/>
        <v>3.25339977159848E-4</v>
      </c>
      <c r="H8081">
        <f t="shared" si="1286"/>
        <v>-1.8742302698812757E-3</v>
      </c>
      <c r="I8081">
        <f t="shared" si="1287"/>
        <v>3.5127391045392396E-6</v>
      </c>
      <c r="J8081">
        <f t="shared" si="1290"/>
        <v>5.0475428424922228E-5</v>
      </c>
      <c r="K8081">
        <f t="shared" si="1288"/>
        <v>3.9932768938687468</v>
      </c>
      <c r="L8081">
        <f t="shared" si="1289"/>
        <v>42503.204583869054</v>
      </c>
    </row>
    <row r="8082" spans="1:12" x14ac:dyDescent="0.25">
      <c r="A8082" s="1">
        <v>37658</v>
      </c>
      <c r="B8082">
        <v>1301.7299800000001</v>
      </c>
      <c r="C8082">
        <f t="shared" si="1282"/>
        <v>1.8500029697918937E-4</v>
      </c>
      <c r="D8082">
        <f t="shared" si="1283"/>
        <v>3124.657350320751</v>
      </c>
      <c r="E8082">
        <f t="shared" si="1281"/>
        <v>-0.38028149243993692</v>
      </c>
      <c r="F8082">
        <f t="shared" si="1284"/>
        <v>7.6734707248338196E-5</v>
      </c>
      <c r="G8082">
        <f t="shared" si="1285"/>
        <v>3.25339977159848E-4</v>
      </c>
      <c r="H8082">
        <f t="shared" si="1286"/>
        <v>-2.486052699115098E-4</v>
      </c>
      <c r="I8082">
        <f t="shared" si="1287"/>
        <v>6.1804580227774639E-8</v>
      </c>
      <c r="J8082">
        <f t="shared" si="1290"/>
        <v>4.4674553756673145E-5</v>
      </c>
      <c r="K8082">
        <f t="shared" si="1288"/>
        <v>4.0884229894346484</v>
      </c>
      <c r="L8082">
        <f t="shared" si="1289"/>
        <v>42535.056640277086</v>
      </c>
    </row>
    <row r="8083" spans="1:12" x14ac:dyDescent="0.25">
      <c r="A8083" s="1">
        <v>37659</v>
      </c>
      <c r="B8083">
        <v>1282.469971</v>
      </c>
      <c r="C8083">
        <f t="shared" si="1282"/>
        <v>1.8500029697918937E-4</v>
      </c>
      <c r="D8083">
        <f t="shared" si="1283"/>
        <v>3125.988672040402</v>
      </c>
      <c r="E8083">
        <f t="shared" si="1281"/>
        <v>-0.38694019498016852</v>
      </c>
      <c r="F8083">
        <f t="shared" si="1284"/>
        <v>-6.4737022432521663E-3</v>
      </c>
      <c r="G8083">
        <f t="shared" si="1285"/>
        <v>3.25339977159848E-4</v>
      </c>
      <c r="H8083">
        <f t="shared" si="1286"/>
        <v>-6.7990422204120141E-3</v>
      </c>
      <c r="I8083">
        <f t="shared" si="1287"/>
        <v>4.622697511494513E-5</v>
      </c>
      <c r="J8083">
        <f t="shared" si="1290"/>
        <v>3.9217848657115022E-5</v>
      </c>
      <c r="K8083">
        <f t="shared" si="1288"/>
        <v>3.5648893278702487</v>
      </c>
      <c r="L8083">
        <f t="shared" si="1289"/>
        <v>42566.932566732263</v>
      </c>
    </row>
    <row r="8084" spans="1:12" x14ac:dyDescent="0.25">
      <c r="A8084" s="1">
        <v>37662</v>
      </c>
      <c r="B8084">
        <v>1296.6800539999999</v>
      </c>
      <c r="C8084">
        <f t="shared" si="1282"/>
        <v>1.8500029697918937E-4</v>
      </c>
      <c r="D8084">
        <f t="shared" si="1283"/>
        <v>3127.3205609958559</v>
      </c>
      <c r="E8084">
        <f t="shared" si="1281"/>
        <v>-0.38233956976417272</v>
      </c>
      <c r="F8084">
        <f t="shared" si="1284"/>
        <v>4.7856255129752334E-3</v>
      </c>
      <c r="G8084">
        <f t="shared" si="1285"/>
        <v>3.25339977159848E-4</v>
      </c>
      <c r="H8084">
        <f t="shared" si="1286"/>
        <v>4.4602855358153856E-3</v>
      </c>
      <c r="I8084">
        <f t="shared" si="1287"/>
        <v>1.9894147061003941E-5</v>
      </c>
      <c r="J8084">
        <f t="shared" si="1290"/>
        <v>3.9974164450351652E-5</v>
      </c>
      <c r="K8084">
        <f t="shared" si="1288"/>
        <v>3.8958625077883853</v>
      </c>
      <c r="L8084">
        <f t="shared" si="1289"/>
        <v>42598.832381122891</v>
      </c>
    </row>
    <row r="8085" spans="1:12" x14ac:dyDescent="0.25">
      <c r="A8085" s="1">
        <v>37663</v>
      </c>
      <c r="B8085">
        <v>1295.459961</v>
      </c>
      <c r="C8085">
        <f t="shared" si="1282"/>
        <v>1.8500029697918937E-4</v>
      </c>
      <c r="D8085">
        <f t="shared" si="1283"/>
        <v>3128.653017428795</v>
      </c>
      <c r="E8085">
        <f t="shared" si="1281"/>
        <v>-0.38293340576707413</v>
      </c>
      <c r="F8085">
        <f t="shared" si="1284"/>
        <v>-4.0883570592198382E-4</v>
      </c>
      <c r="G8085">
        <f t="shared" si="1285"/>
        <v>3.25339977159848E-4</v>
      </c>
      <c r="H8085">
        <f t="shared" si="1286"/>
        <v>-7.3417568308183187E-4</v>
      </c>
      <c r="I8085">
        <f t="shared" si="1287"/>
        <v>5.390139336286744E-7</v>
      </c>
      <c r="J8085">
        <f t="shared" si="1290"/>
        <v>3.7493407700296769E-5</v>
      </c>
      <c r="K8085">
        <f t="shared" si="1288"/>
        <v>4.1695460682647081</v>
      </c>
      <c r="L8085">
        <f t="shared" si="1289"/>
        <v>42630.756101350671</v>
      </c>
    </row>
    <row r="8086" spans="1:12" x14ac:dyDescent="0.25">
      <c r="A8086" s="1">
        <v>37664</v>
      </c>
      <c r="B8086">
        <v>1278.969971</v>
      </c>
      <c r="C8086">
        <f t="shared" si="1282"/>
        <v>1.8500029697918937E-4</v>
      </c>
      <c r="D8086">
        <f t="shared" si="1283"/>
        <v>3129.9860415809981</v>
      </c>
      <c r="E8086">
        <f t="shared" si="1281"/>
        <v>-0.38868205300388947</v>
      </c>
      <c r="F8086">
        <f t="shared" si="1284"/>
        <v>-5.5636469398363531E-3</v>
      </c>
      <c r="G8086">
        <f t="shared" si="1285"/>
        <v>3.25339977159848E-4</v>
      </c>
      <c r="H8086">
        <f t="shared" si="1286"/>
        <v>-5.8889869169962009E-3</v>
      </c>
      <c r="I8086">
        <f t="shared" si="1287"/>
        <v>3.4680166908552422E-5</v>
      </c>
      <c r="J8086">
        <f t="shared" si="1290"/>
        <v>3.3028822945102718E-5</v>
      </c>
      <c r="K8086">
        <f t="shared" si="1288"/>
        <v>3.7151279155574848</v>
      </c>
      <c r="L8086">
        <f t="shared" si="1289"/>
        <v>42662.703745330735</v>
      </c>
    </row>
    <row r="8087" spans="1:12" x14ac:dyDescent="0.25">
      <c r="A8087" s="1">
        <v>37665</v>
      </c>
      <c r="B8087">
        <v>1277.4399410000001</v>
      </c>
      <c r="C8087">
        <f t="shared" si="1282"/>
        <v>1.8500029697918937E-4</v>
      </c>
      <c r="D8087">
        <f t="shared" si="1283"/>
        <v>3131.3196336943652</v>
      </c>
      <c r="E8087">
        <f t="shared" si="1281"/>
        <v>-0.38938691020047589</v>
      </c>
      <c r="F8087">
        <f t="shared" si="1284"/>
        <v>-5.1985689960698522E-4</v>
      </c>
      <c r="G8087">
        <f t="shared" si="1285"/>
        <v>3.25339977159848E-4</v>
      </c>
      <c r="H8087">
        <f t="shared" si="1286"/>
        <v>-8.4519687676683328E-4</v>
      </c>
      <c r="I8087">
        <f t="shared" si="1287"/>
        <v>7.1435776049640956E-7</v>
      </c>
      <c r="J8087">
        <f t="shared" si="1290"/>
        <v>3.3214923555372462E-5</v>
      </c>
      <c r="K8087">
        <f t="shared" si="1288"/>
        <v>4.2265635397456478</v>
      </c>
      <c r="L8087">
        <f t="shared" si="1289"/>
        <v>42694.675330991544</v>
      </c>
    </row>
    <row r="8088" spans="1:12" x14ac:dyDescent="0.25">
      <c r="A8088" s="1">
        <v>37666</v>
      </c>
      <c r="B8088">
        <v>1310.170044</v>
      </c>
      <c r="C8088">
        <f t="shared" si="1282"/>
        <v>1.8500029697918937E-4</v>
      </c>
      <c r="D8088">
        <f t="shared" si="1283"/>
        <v>3132.6537940108806</v>
      </c>
      <c r="E8088">
        <f t="shared" si="1281"/>
        <v>-0.3785847359641128</v>
      </c>
      <c r="F8088">
        <f t="shared" si="1284"/>
        <v>1.0987174533342525E-2</v>
      </c>
      <c r="G8088">
        <f t="shared" si="1285"/>
        <v>3.25339977159848E-4</v>
      </c>
      <c r="H8088">
        <f t="shared" si="1286"/>
        <v>1.0661834556182677E-2</v>
      </c>
      <c r="I8088">
        <f t="shared" si="1287"/>
        <v>1.1367471610341105E-4</v>
      </c>
      <c r="J8088">
        <f t="shared" si="1290"/>
        <v>2.9328449666174316E-5</v>
      </c>
      <c r="K8088">
        <f t="shared" si="1288"/>
        <v>2.3615778794951812</v>
      </c>
      <c r="L8088">
        <f t="shared" si="1289"/>
        <v>42726.670876275231</v>
      </c>
    </row>
    <row r="8089" spans="1:12" x14ac:dyDescent="0.25">
      <c r="A8089" s="1">
        <v>37670</v>
      </c>
      <c r="B8089">
        <v>1346.540039</v>
      </c>
      <c r="C8089">
        <f t="shared" si="1282"/>
        <v>1.8500029697918937E-4</v>
      </c>
      <c r="D8089">
        <f t="shared" si="1283"/>
        <v>3133.988522772634</v>
      </c>
      <c r="E8089">
        <f t="shared" si="1281"/>
        <v>-0.36687813010405979</v>
      </c>
      <c r="F8089">
        <f t="shared" si="1284"/>
        <v>1.1891606157031998E-2</v>
      </c>
      <c r="G8089">
        <f t="shared" si="1285"/>
        <v>3.25339977159848E-4</v>
      </c>
      <c r="H8089">
        <f t="shared" si="1286"/>
        <v>1.1566266179872149E-2</v>
      </c>
      <c r="I8089">
        <f t="shared" si="1287"/>
        <v>1.3377851334365427E-4</v>
      </c>
      <c r="J8089">
        <f t="shared" si="1290"/>
        <v>3.9411721824908147E-5</v>
      </c>
      <c r="K8089">
        <f t="shared" si="1288"/>
        <v>2.4545931643806371</v>
      </c>
      <c r="L8089">
        <f t="shared" si="1289"/>
        <v>42758.690399137166</v>
      </c>
    </row>
    <row r="8090" spans="1:12" x14ac:dyDescent="0.25">
      <c r="A8090" s="1">
        <v>37671</v>
      </c>
      <c r="B8090">
        <v>1334.3199460000001</v>
      </c>
      <c r="C8090">
        <f t="shared" si="1282"/>
        <v>1.8500029697918937E-4</v>
      </c>
      <c r="D8090">
        <f t="shared" si="1283"/>
        <v>3135.3238202218331</v>
      </c>
      <c r="E8090">
        <f t="shared" si="1281"/>
        <v>-0.37102242387048623</v>
      </c>
      <c r="F8090">
        <f t="shared" si="1284"/>
        <v>-3.9592934694470117E-3</v>
      </c>
      <c r="G8090">
        <f t="shared" si="1285"/>
        <v>3.25339977159848E-4</v>
      </c>
      <c r="H8090">
        <f t="shared" si="1286"/>
        <v>-4.2846334466068595E-3</v>
      </c>
      <c r="I8090">
        <f t="shared" si="1287"/>
        <v>1.8358083771782177E-5</v>
      </c>
      <c r="J8090">
        <f t="shared" si="1290"/>
        <v>5.057793441529186E-5</v>
      </c>
      <c r="K8090">
        <f t="shared" si="1288"/>
        <v>3.8455759137839256</v>
      </c>
      <c r="L8090">
        <f t="shared" si="1289"/>
        <v>42790.733917546211</v>
      </c>
    </row>
    <row r="8091" spans="1:12" x14ac:dyDescent="0.25">
      <c r="A8091" s="1">
        <v>37672</v>
      </c>
      <c r="B8091">
        <v>1331.2299800000001</v>
      </c>
      <c r="C8091">
        <f t="shared" si="1282"/>
        <v>1.8500029697918937E-4</v>
      </c>
      <c r="D8091">
        <f t="shared" si="1283"/>
        <v>3136.6596866007726</v>
      </c>
      <c r="E8091">
        <f t="shared" si="1281"/>
        <v>-0.37221431266809724</v>
      </c>
      <c r="F8091">
        <f t="shared" si="1284"/>
        <v>-1.0068885006315753E-3</v>
      </c>
      <c r="G8091">
        <f t="shared" si="1285"/>
        <v>3.25339977159848E-4</v>
      </c>
      <c r="H8091">
        <f t="shared" si="1286"/>
        <v>-1.3322284777914234E-3</v>
      </c>
      <c r="I8091">
        <f t="shared" si="1287"/>
        <v>1.7748327170384531E-6</v>
      </c>
      <c r="J8091">
        <f t="shared" si="1290"/>
        <v>4.6533105771593025E-5</v>
      </c>
      <c r="K8091">
        <f t="shared" si="1288"/>
        <v>4.0496640947227389</v>
      </c>
      <c r="L8091">
        <f t="shared" si="1289"/>
        <v>42822.80144948473</v>
      </c>
    </row>
    <row r="8092" spans="1:12" x14ac:dyDescent="0.25">
      <c r="A8092" s="1">
        <v>37673</v>
      </c>
      <c r="B8092">
        <v>1349.0200199999999</v>
      </c>
      <c r="C8092">
        <f t="shared" si="1282"/>
        <v>1.8500029697918937E-4</v>
      </c>
      <c r="D8092">
        <f t="shared" si="1283"/>
        <v>3137.9961221518515</v>
      </c>
      <c r="E8092">
        <f t="shared" si="1281"/>
        <v>-0.36663400773761445</v>
      </c>
      <c r="F8092">
        <f t="shared" si="1284"/>
        <v>5.76530522746177E-3</v>
      </c>
      <c r="G8092">
        <f t="shared" si="1285"/>
        <v>3.25339977159848E-4</v>
      </c>
      <c r="H8092">
        <f t="shared" si="1286"/>
        <v>5.4399652503019221E-3</v>
      </c>
      <c r="I8092">
        <f t="shared" si="1287"/>
        <v>2.9593221924492454E-5</v>
      </c>
      <c r="J8092">
        <f t="shared" si="1290"/>
        <v>4.1038524071681013E-5</v>
      </c>
      <c r="K8092">
        <f t="shared" si="1288"/>
        <v>3.7710069577992806</v>
      </c>
      <c r="L8092">
        <f t="shared" si="1289"/>
        <v>42854.893012948545</v>
      </c>
    </row>
    <row r="8093" spans="1:12" x14ac:dyDescent="0.25">
      <c r="A8093" s="1">
        <v>37676</v>
      </c>
      <c r="B8093">
        <v>1322.380005</v>
      </c>
      <c r="C8093">
        <f t="shared" si="1282"/>
        <v>1.8500029697918937E-4</v>
      </c>
      <c r="D8093">
        <f t="shared" si="1283"/>
        <v>3139.3331271175871</v>
      </c>
      <c r="E8093">
        <f t="shared" si="1281"/>
        <v>-0.37548112898049801</v>
      </c>
      <c r="F8093">
        <f t="shared" si="1284"/>
        <v>-8.6621209459041282E-3</v>
      </c>
      <c r="G8093">
        <f t="shared" si="1285"/>
        <v>3.25339977159848E-4</v>
      </c>
      <c r="H8093">
        <f t="shared" si="1286"/>
        <v>-8.9874609230639769E-3</v>
      </c>
      <c r="I8093">
        <f t="shared" si="1287"/>
        <v>8.0774453843601992E-5</v>
      </c>
      <c r="J8093">
        <f t="shared" si="1290"/>
        <v>3.957516881476402E-5</v>
      </c>
      <c r="K8093">
        <f t="shared" si="1288"/>
        <v>3.1291964255151798</v>
      </c>
      <c r="L8093">
        <f t="shared" si="1289"/>
        <v>42887.008625946968</v>
      </c>
    </row>
    <row r="8094" spans="1:12" x14ac:dyDescent="0.25">
      <c r="A8094" s="1">
        <v>37677</v>
      </c>
      <c r="B8094">
        <v>1328.9799800000001</v>
      </c>
      <c r="C8094">
        <f t="shared" si="1282"/>
        <v>1.8500029697918937E-4</v>
      </c>
      <c r="D8094">
        <f t="shared" si="1283"/>
        <v>3140.6707017405847</v>
      </c>
      <c r="E8094">
        <f t="shared" si="1281"/>
        <v>-0.37350396445651191</v>
      </c>
      <c r="F8094">
        <f t="shared" si="1284"/>
        <v>2.1621648209659838E-3</v>
      </c>
      <c r="G8094">
        <f t="shared" si="1285"/>
        <v>3.25339977159848E-4</v>
      </c>
      <c r="H8094">
        <f t="shared" si="1286"/>
        <v>1.8368248438061358E-3</v>
      </c>
      <c r="I8094">
        <f t="shared" si="1287"/>
        <v>3.373925506823435E-6</v>
      </c>
      <c r="J8094">
        <f t="shared" si="1290"/>
        <v>4.4402614647656522E-5</v>
      </c>
      <c r="K8094">
        <f t="shared" si="1288"/>
        <v>4.054175148401657</v>
      </c>
      <c r="L8094">
        <f t="shared" si="1289"/>
        <v>42919.148306502735</v>
      </c>
    </row>
    <row r="8095" spans="1:12" x14ac:dyDescent="0.25">
      <c r="A8095" s="1">
        <v>37678</v>
      </c>
      <c r="B8095">
        <v>1303.6800539999999</v>
      </c>
      <c r="C8095">
        <f t="shared" si="1282"/>
        <v>1.8500029697918937E-4</v>
      </c>
      <c r="D8095">
        <f t="shared" si="1283"/>
        <v>3142.0088462635576</v>
      </c>
      <c r="E8095">
        <f t="shared" si="1281"/>
        <v>-0.38203638248011895</v>
      </c>
      <c r="F8095">
        <f t="shared" si="1284"/>
        <v>-8.3474177266276151E-3</v>
      </c>
      <c r="G8095">
        <f t="shared" si="1285"/>
        <v>3.25339977159848E-4</v>
      </c>
      <c r="H8095">
        <f t="shared" si="1286"/>
        <v>-8.6727577037874638E-3</v>
      </c>
      <c r="I8095">
        <f t="shared" si="1287"/>
        <v>7.5216726188604807E-5</v>
      </c>
      <c r="J8095">
        <f t="shared" si="1290"/>
        <v>3.9376092845162735E-5</v>
      </c>
      <c r="K8095">
        <f t="shared" si="1288"/>
        <v>3.1971307978202272</v>
      </c>
      <c r="L8095">
        <f t="shared" si="1289"/>
        <v>42951.312072652319</v>
      </c>
    </row>
    <row r="8096" spans="1:12" x14ac:dyDescent="0.25">
      <c r="A8096" s="1">
        <v>37679</v>
      </c>
      <c r="B8096">
        <v>1323.9399410000001</v>
      </c>
      <c r="C8096">
        <f t="shared" si="1282"/>
        <v>1.8500029697918937E-4</v>
      </c>
      <c r="D8096">
        <f t="shared" si="1283"/>
        <v>3143.3475609293232</v>
      </c>
      <c r="E8096">
        <f t="shared" si="1281"/>
        <v>-0.37552411946512487</v>
      </c>
      <c r="F8096">
        <f t="shared" si="1284"/>
        <v>6.6972633119735114E-3</v>
      </c>
      <c r="G8096">
        <f t="shared" si="1285"/>
        <v>3.25339977159848E-4</v>
      </c>
      <c r="H8096">
        <f t="shared" si="1286"/>
        <v>6.3719233348136636E-3</v>
      </c>
      <c r="I8096">
        <f t="shared" si="1287"/>
        <v>4.0601406984742876E-5</v>
      </c>
      <c r="J8096">
        <f t="shared" si="1290"/>
        <v>4.3567047673137293E-5</v>
      </c>
      <c r="K8096">
        <f t="shared" si="1288"/>
        <v>3.6357015715508489</v>
      </c>
      <c r="L8096">
        <f t="shared" si="1289"/>
        <v>42983.499942445458</v>
      </c>
    </row>
    <row r="8097" spans="1:12" x14ac:dyDescent="0.25">
      <c r="A8097" s="1">
        <v>37680</v>
      </c>
      <c r="B8097">
        <v>1337.5200199999999</v>
      </c>
      <c r="C8097">
        <f t="shared" si="1282"/>
        <v>1.8500029697918937E-4</v>
      </c>
      <c r="D8097">
        <f t="shared" si="1283"/>
        <v>3144.6868459808015</v>
      </c>
      <c r="E8097">
        <f t="shared" si="1281"/>
        <v>-0.37127711278529851</v>
      </c>
      <c r="F8097">
        <f t="shared" si="1284"/>
        <v>4.4320069768057913E-3</v>
      </c>
      <c r="G8097">
        <f t="shared" si="1285"/>
        <v>3.25339977159848E-4</v>
      </c>
      <c r="H8097">
        <f t="shared" si="1286"/>
        <v>4.1066669996459434E-3</v>
      </c>
      <c r="I8097">
        <f t="shared" si="1287"/>
        <v>1.6864713845981014E-5</v>
      </c>
      <c r="J8097">
        <f t="shared" si="1290"/>
        <v>4.3086438339744284E-5</v>
      </c>
      <c r="K8097">
        <f t="shared" si="1288"/>
        <v>3.9115046868966292</v>
      </c>
      <c r="L8097">
        <f t="shared" si="1289"/>
        <v>43015.711933945531</v>
      </c>
    </row>
    <row r="8098" spans="1:12" x14ac:dyDescent="0.25">
      <c r="A8098" s="1">
        <v>37683</v>
      </c>
      <c r="B8098">
        <v>1320.290039</v>
      </c>
      <c r="C8098">
        <f t="shared" si="1282"/>
        <v>1.8500029697918937E-4</v>
      </c>
      <c r="D8098">
        <f t="shared" si="1283"/>
        <v>3146.0267016610119</v>
      </c>
      <c r="E8098">
        <f t="shared" si="1281"/>
        <v>-0.37709305760747869</v>
      </c>
      <c r="F8098">
        <f t="shared" si="1284"/>
        <v>-5.6309445252011869E-3</v>
      </c>
      <c r="G8098">
        <f t="shared" si="1285"/>
        <v>3.25339977159848E-4</v>
      </c>
      <c r="H8098">
        <f t="shared" si="1286"/>
        <v>-5.9562845023610348E-3</v>
      </c>
      <c r="I8098">
        <f t="shared" si="1287"/>
        <v>3.5477325073066243E-5</v>
      </c>
      <c r="J8098">
        <f t="shared" si="1290"/>
        <v>3.9839278126247899E-5</v>
      </c>
      <c r="K8098">
        <f t="shared" si="1288"/>
        <v>3.7011344678044793</v>
      </c>
      <c r="L8098">
        <f t="shared" si="1289"/>
        <v>43047.948065229415</v>
      </c>
    </row>
    <row r="8099" spans="1:12" x14ac:dyDescent="0.25">
      <c r="A8099" s="1">
        <v>37684</v>
      </c>
      <c r="B8099">
        <v>1307.7700199999999</v>
      </c>
      <c r="C8099">
        <f t="shared" si="1282"/>
        <v>1.8500029697918937E-4</v>
      </c>
      <c r="D8099">
        <f t="shared" si="1283"/>
        <v>3147.3671282130922</v>
      </c>
      <c r="E8099">
        <f t="shared" si="1281"/>
        <v>-0.38141602749277048</v>
      </c>
      <c r="F8099">
        <f t="shared" si="1284"/>
        <v>-4.1379695883123624E-3</v>
      </c>
      <c r="G8099">
        <f t="shared" si="1285"/>
        <v>3.25339977159848E-4</v>
      </c>
      <c r="H8099">
        <f t="shared" si="1286"/>
        <v>-4.4633095654722102E-3</v>
      </c>
      <c r="I8099">
        <f t="shared" si="1287"/>
        <v>1.9921132277235729E-5</v>
      </c>
      <c r="J8099">
        <f t="shared" si="1290"/>
        <v>3.9233425712621779E-5</v>
      </c>
      <c r="K8099">
        <f t="shared" si="1288"/>
        <v>3.9001726130126029</v>
      </c>
      <c r="L8099">
        <f t="shared" si="1289"/>
        <v>43080.208354387563</v>
      </c>
    </row>
    <row r="8100" spans="1:12" x14ac:dyDescent="0.25">
      <c r="A8100" s="1">
        <v>37685</v>
      </c>
      <c r="B8100">
        <v>1314.400024</v>
      </c>
      <c r="C8100">
        <f t="shared" si="1282"/>
        <v>1.8500029697918937E-4</v>
      </c>
      <c r="D8100">
        <f t="shared" si="1283"/>
        <v>3148.7081258802687</v>
      </c>
      <c r="E8100">
        <f t="shared" si="1281"/>
        <v>-0.3794048465811577</v>
      </c>
      <c r="F8100">
        <f t="shared" si="1284"/>
        <v>2.1961812085922183E-3</v>
      </c>
      <c r="G8100">
        <f t="shared" si="1285"/>
        <v>3.25339977159848E-4</v>
      </c>
      <c r="H8100">
        <f t="shared" si="1286"/>
        <v>1.8708412314323703E-3</v>
      </c>
      <c r="I8100">
        <f t="shared" si="1287"/>
        <v>3.5000469132273875E-6</v>
      </c>
      <c r="J8100">
        <f t="shared" si="1290"/>
        <v>3.6852356007825954E-5</v>
      </c>
      <c r="K8100">
        <f t="shared" si="1288"/>
        <v>4.1378695459000161</v>
      </c>
      <c r="L8100">
        <f t="shared" si="1289"/>
        <v>43112.49281952397</v>
      </c>
    </row>
    <row r="8101" spans="1:12" x14ac:dyDescent="0.25">
      <c r="A8101" s="1">
        <v>37686</v>
      </c>
      <c r="B8101">
        <v>1302.8900149999999</v>
      </c>
      <c r="C8101">
        <f t="shared" si="1282"/>
        <v>1.8500029697918937E-4</v>
      </c>
      <c r="D8101">
        <f t="shared" si="1283"/>
        <v>3150.0496949058702</v>
      </c>
      <c r="E8101">
        <f t="shared" si="1281"/>
        <v>-0.38340964945695388</v>
      </c>
      <c r="F8101">
        <f t="shared" si="1284"/>
        <v>-3.8198025788171996E-3</v>
      </c>
      <c r="G8101">
        <f t="shared" si="1285"/>
        <v>3.25339977159848E-4</v>
      </c>
      <c r="H8101">
        <f t="shared" si="1286"/>
        <v>-4.1451425559770475E-3</v>
      </c>
      <c r="I8101">
        <f t="shared" si="1287"/>
        <v>1.7182206809371931E-5</v>
      </c>
      <c r="J8101">
        <f t="shared" si="1290"/>
        <v>3.2824180544741981E-5</v>
      </c>
      <c r="K8101">
        <f t="shared" si="1288"/>
        <v>3.9815030848458086</v>
      </c>
      <c r="L8101">
        <f t="shared" si="1289"/>
        <v>43144.801478756133</v>
      </c>
    </row>
    <row r="8102" spans="1:12" x14ac:dyDescent="0.25">
      <c r="A8102" s="1">
        <v>37687</v>
      </c>
      <c r="B8102">
        <v>1305.290039</v>
      </c>
      <c r="C8102">
        <f t="shared" si="1282"/>
        <v>1.8500029697918937E-4</v>
      </c>
      <c r="D8102">
        <f t="shared" si="1283"/>
        <v>3151.3918355333467</v>
      </c>
      <c r="E8102">
        <f t="shared" si="1281"/>
        <v>-0.38279538171856009</v>
      </c>
      <c r="F8102">
        <f t="shared" si="1284"/>
        <v>7.99268035373224E-4</v>
      </c>
      <c r="G8102">
        <f t="shared" si="1285"/>
        <v>3.25339977159848E-4</v>
      </c>
      <c r="H8102">
        <f t="shared" si="1286"/>
        <v>4.7392805821337599E-4</v>
      </c>
      <c r="I8102">
        <f t="shared" si="1287"/>
        <v>2.246078043619011E-7</v>
      </c>
      <c r="J8102">
        <f t="shared" si="1290"/>
        <v>3.0951375406643355E-5</v>
      </c>
      <c r="K8102">
        <f t="shared" si="1288"/>
        <v>4.2689796290974602</v>
      </c>
      <c r="L8102">
        <f t="shared" si="1289"/>
        <v>43177.13435021534</v>
      </c>
    </row>
    <row r="8103" spans="1:12" x14ac:dyDescent="0.25">
      <c r="A8103" s="1">
        <v>37690</v>
      </c>
      <c r="B8103">
        <v>1278.369995</v>
      </c>
      <c r="C8103">
        <f t="shared" si="1282"/>
        <v>1.8500029697918937E-4</v>
      </c>
      <c r="D8103">
        <f t="shared" si="1283"/>
        <v>3152.7345480062345</v>
      </c>
      <c r="E8103">
        <f t="shared" si="1281"/>
        <v>-0.39203083719361409</v>
      </c>
      <c r="F8103">
        <f t="shared" si="1284"/>
        <v>-9.0504551780745679E-3</v>
      </c>
      <c r="G8103">
        <f t="shared" si="1285"/>
        <v>3.25339977159848E-4</v>
      </c>
      <c r="H8103">
        <f t="shared" si="1286"/>
        <v>-9.3757951552344166E-3</v>
      </c>
      <c r="I8103">
        <f t="shared" si="1287"/>
        <v>8.7905534792917164E-5</v>
      </c>
      <c r="J8103">
        <f t="shared" si="1290"/>
        <v>2.7301323944631551E-5</v>
      </c>
      <c r="K8103">
        <f t="shared" si="1288"/>
        <v>2.7254357420624711</v>
      </c>
      <c r="L8103">
        <f t="shared" si="1289"/>
        <v>43209.491452046241</v>
      </c>
    </row>
    <row r="8104" spans="1:12" x14ac:dyDescent="0.25">
      <c r="A8104" s="1">
        <v>37691</v>
      </c>
      <c r="B8104">
        <v>1271.469971</v>
      </c>
      <c r="C8104">
        <f t="shared" si="1282"/>
        <v>1.8500029697918937E-4</v>
      </c>
      <c r="D8104">
        <f t="shared" si="1283"/>
        <v>3154.0778325681745</v>
      </c>
      <c r="E8104">
        <f t="shared" si="1281"/>
        <v>-0.39456629846286084</v>
      </c>
      <c r="F8104">
        <f t="shared" si="1284"/>
        <v>-2.350460972267765E-3</v>
      </c>
      <c r="G8104">
        <f t="shared" si="1285"/>
        <v>3.25339977159848E-4</v>
      </c>
      <c r="H8104">
        <f t="shared" si="1286"/>
        <v>-2.6758009494276128E-3</v>
      </c>
      <c r="I8104">
        <f t="shared" si="1287"/>
        <v>7.1599107209577137E-6</v>
      </c>
      <c r="J8104">
        <f t="shared" si="1290"/>
        <v>3.4577207611665236E-5</v>
      </c>
      <c r="K8104">
        <f t="shared" si="1288"/>
        <v>4.1136842624399712</v>
      </c>
      <c r="L8104">
        <f t="shared" si="1289"/>
        <v>43241.872802407175</v>
      </c>
    </row>
    <row r="8105" spans="1:12" x14ac:dyDescent="0.25">
      <c r="A8105" s="1">
        <v>37692</v>
      </c>
      <c r="B8105">
        <v>1279.23999</v>
      </c>
      <c r="C8105">
        <f t="shared" si="1282"/>
        <v>1.8500029697918937E-4</v>
      </c>
      <c r="D8105">
        <f t="shared" si="1283"/>
        <v>3155.4216894629271</v>
      </c>
      <c r="E8105">
        <f t="shared" si="1281"/>
        <v>-0.39210537910186805</v>
      </c>
      <c r="F8105">
        <f t="shared" si="1284"/>
        <v>2.6459196579722288E-3</v>
      </c>
      <c r="G8105">
        <f t="shared" si="1285"/>
        <v>3.25339977159848E-4</v>
      </c>
      <c r="H8105">
        <f t="shared" si="1286"/>
        <v>2.320579680812381E-3</v>
      </c>
      <c r="I8105">
        <f t="shared" si="1287"/>
        <v>5.3850900549992922E-6</v>
      </c>
      <c r="J8105">
        <f t="shared" si="1290"/>
        <v>3.1281552034467286E-5</v>
      </c>
      <c r="K8105">
        <f t="shared" si="1288"/>
        <v>4.181227945392946</v>
      </c>
      <c r="L8105">
        <f t="shared" si="1289"/>
        <v>43274.27841947008</v>
      </c>
    </row>
    <row r="8106" spans="1:12" x14ac:dyDescent="0.25">
      <c r="A8106" s="1">
        <v>37693</v>
      </c>
      <c r="B8106">
        <v>1340.7700199999999</v>
      </c>
      <c r="C8106">
        <f t="shared" si="1282"/>
        <v>1.8500029697918937E-4</v>
      </c>
      <c r="D8106">
        <f t="shared" si="1283"/>
        <v>3156.7661189343403</v>
      </c>
      <c r="E8106">
        <f t="shared" si="1281"/>
        <v>-0.37188811627363938</v>
      </c>
      <c r="F8106">
        <f t="shared" si="1284"/>
        <v>2.0402263125208098E-2</v>
      </c>
      <c r="G8106">
        <f t="shared" si="1285"/>
        <v>3.25339977159848E-4</v>
      </c>
      <c r="H8106">
        <f t="shared" si="1286"/>
        <v>2.0076923148048251E-2</v>
      </c>
      <c r="I8106">
        <f t="shared" si="1287"/>
        <v>4.0308284309263566E-4</v>
      </c>
      <c r="J8106">
        <f t="shared" si="1290"/>
        <v>2.8203570448964339E-5</v>
      </c>
      <c r="K8106">
        <f t="shared" si="1288"/>
        <v>-2.8268617039452248</v>
      </c>
      <c r="L8106">
        <f t="shared" si="1289"/>
        <v>43306.708321420505</v>
      </c>
    </row>
    <row r="8107" spans="1:12" x14ac:dyDescent="0.25">
      <c r="A8107" s="1">
        <v>37694</v>
      </c>
      <c r="B8107">
        <v>1340.329956</v>
      </c>
      <c r="C8107">
        <f t="shared" si="1282"/>
        <v>1.8500029697918937E-4</v>
      </c>
      <c r="D8107">
        <f t="shared" si="1283"/>
        <v>3158.1111212263668</v>
      </c>
      <c r="E8107">
        <f t="shared" si="1281"/>
        <v>-0.37221568295778162</v>
      </c>
      <c r="F8107">
        <f t="shared" si="1284"/>
        <v>-1.4256638716325654E-4</v>
      </c>
      <c r="G8107">
        <f t="shared" si="1285"/>
        <v>3.25339977159848E-4</v>
      </c>
      <c r="H8107">
        <f t="shared" si="1286"/>
        <v>-4.6790636432310454E-4</v>
      </c>
      <c r="I8107">
        <f t="shared" si="1287"/>
        <v>2.1893636577406585E-7</v>
      </c>
      <c r="J8107">
        <f t="shared" si="1290"/>
        <v>7.2927494162860563E-5</v>
      </c>
      <c r="K8107">
        <f t="shared" si="1288"/>
        <v>3.8425828322733397</v>
      </c>
      <c r="L8107">
        <f t="shared" si="1289"/>
        <v>43339.162526457636</v>
      </c>
    </row>
    <row r="8108" spans="1:12" x14ac:dyDescent="0.25">
      <c r="A8108" s="1">
        <v>37697</v>
      </c>
      <c r="B8108">
        <v>1392.2700199999999</v>
      </c>
      <c r="C8108">
        <f t="shared" si="1282"/>
        <v>1.8500029697918937E-4</v>
      </c>
      <c r="D8108">
        <f t="shared" si="1283"/>
        <v>3159.4566965830786</v>
      </c>
      <c r="E8108">
        <f t="shared" si="1281"/>
        <v>-0.35588893581548087</v>
      </c>
      <c r="F8108">
        <f t="shared" si="1284"/>
        <v>1.6511747439280189E-2</v>
      </c>
      <c r="G8108">
        <f t="shared" si="1285"/>
        <v>3.25339977159848E-4</v>
      </c>
      <c r="H8108">
        <f t="shared" si="1286"/>
        <v>1.6186407462120342E-2</v>
      </c>
      <c r="I8108">
        <f t="shared" si="1287"/>
        <v>2.6199978652978511E-4</v>
      </c>
      <c r="J8108">
        <f t="shared" si="1290"/>
        <v>6.3809972598492017E-5</v>
      </c>
      <c r="K8108">
        <f t="shared" si="1288"/>
        <v>1.8578930387009778</v>
      </c>
      <c r="L8108">
        <f t="shared" si="1289"/>
        <v>43371.641052794286</v>
      </c>
    </row>
    <row r="8109" spans="1:12" x14ac:dyDescent="0.25">
      <c r="A8109" s="1">
        <v>37698</v>
      </c>
      <c r="B8109">
        <v>1400.5500489999999</v>
      </c>
      <c r="C8109">
        <f t="shared" si="1282"/>
        <v>1.8500029697918937E-4</v>
      </c>
      <c r="D8109">
        <f t="shared" si="1283"/>
        <v>3160.802845248636</v>
      </c>
      <c r="E8109">
        <f t="shared" si="1281"/>
        <v>-0.35349877455400902</v>
      </c>
      <c r="F8109">
        <f t="shared" si="1284"/>
        <v>2.5751615584517218E-3</v>
      </c>
      <c r="G8109">
        <f t="shared" si="1285"/>
        <v>3.25339977159848E-4</v>
      </c>
      <c r="H8109">
        <f t="shared" si="1286"/>
        <v>2.2498215812918739E-3</v>
      </c>
      <c r="I8109">
        <f t="shared" si="1287"/>
        <v>5.0616971476466682E-6</v>
      </c>
      <c r="J8109">
        <f t="shared" si="1290"/>
        <v>8.7081174211523085E-5</v>
      </c>
      <c r="K8109">
        <f t="shared" si="1288"/>
        <v>3.7263332889470275</v>
      </c>
      <c r="L8109">
        <f t="shared" si="1289"/>
        <v>43404.143918656941</v>
      </c>
    </row>
    <row r="8110" spans="1:12" x14ac:dyDescent="0.25">
      <c r="A8110" s="1">
        <v>37699</v>
      </c>
      <c r="B8110">
        <v>1397.0699460000001</v>
      </c>
      <c r="C8110">
        <f t="shared" si="1282"/>
        <v>1.8500029697918937E-4</v>
      </c>
      <c r="D8110">
        <f t="shared" si="1283"/>
        <v>3162.1495674673079</v>
      </c>
      <c r="E8110">
        <f t="shared" si="1281"/>
        <v>-0.35476425776978315</v>
      </c>
      <c r="F8110">
        <f t="shared" si="1284"/>
        <v>-1.0804829187947007E-3</v>
      </c>
      <c r="G8110">
        <f t="shared" si="1285"/>
        <v>3.25339977159848E-4</v>
      </c>
      <c r="H8110">
        <f t="shared" si="1286"/>
        <v>-1.4058228959545488E-3</v>
      </c>
      <c r="I8110">
        <f t="shared" si="1287"/>
        <v>1.9763380147900341E-6</v>
      </c>
      <c r="J8110">
        <f t="shared" si="1290"/>
        <v>7.6697538478495234E-5</v>
      </c>
      <c r="K8110">
        <f t="shared" si="1288"/>
        <v>3.8059979653709206</v>
      </c>
      <c r="L8110">
        <f t="shared" si="1289"/>
        <v>43436.671142285639</v>
      </c>
    </row>
    <row r="8111" spans="1:12" x14ac:dyDescent="0.25">
      <c r="A8111" s="1">
        <v>37700</v>
      </c>
      <c r="B8111">
        <v>1402.7700199999999</v>
      </c>
      <c r="C8111">
        <f t="shared" si="1282"/>
        <v>1.8500029697918937E-4</v>
      </c>
      <c r="D8111">
        <f t="shared" si="1283"/>
        <v>3163.4968634834686</v>
      </c>
      <c r="E8111">
        <f t="shared" si="1281"/>
        <v>-0.35318093263759165</v>
      </c>
      <c r="F8111">
        <f t="shared" si="1284"/>
        <v>1.768325429170936E-3</v>
      </c>
      <c r="G8111">
        <f t="shared" si="1285"/>
        <v>3.25339977159848E-4</v>
      </c>
      <c r="H8111">
        <f t="shared" si="1286"/>
        <v>1.442985452011088E-3</v>
      </c>
      <c r="I8111">
        <f t="shared" si="1287"/>
        <v>2.0822070147156437E-6</v>
      </c>
      <c r="J8111">
        <f t="shared" si="1290"/>
        <v>6.729848436899037E-5</v>
      </c>
      <c r="K8111">
        <f t="shared" si="1288"/>
        <v>3.8687779479567252</v>
      </c>
      <c r="L8111">
        <f t="shared" si="1289"/>
        <v>43469.222741934347</v>
      </c>
    </row>
    <row r="8112" spans="1:12" x14ac:dyDescent="0.25">
      <c r="A8112" s="1">
        <v>37701</v>
      </c>
      <c r="B8112">
        <v>1421.839966</v>
      </c>
      <c r="C8112">
        <f t="shared" si="1282"/>
        <v>1.8500029697918937E-4</v>
      </c>
      <c r="D8112">
        <f t="shared" si="1283"/>
        <v>3164.8447335415958</v>
      </c>
      <c r="E8112">
        <f t="shared" si="1281"/>
        <v>-0.34750169100704165</v>
      </c>
      <c r="F8112">
        <f t="shared" si="1284"/>
        <v>5.8642419275294344E-3</v>
      </c>
      <c r="G8112">
        <f t="shared" si="1285"/>
        <v>3.25339977159848E-4</v>
      </c>
      <c r="H8112">
        <f t="shared" si="1286"/>
        <v>5.5389019503695866E-3</v>
      </c>
      <c r="I8112">
        <f t="shared" si="1287"/>
        <v>3.0679434815808009E-5</v>
      </c>
      <c r="J8112">
        <f t="shared" si="1290"/>
        <v>5.9136142131678745E-5</v>
      </c>
      <c r="K8112">
        <f t="shared" si="1288"/>
        <v>3.6894989518902834</v>
      </c>
      <c r="L8112">
        <f t="shared" si="1289"/>
        <v>43501.798735870456</v>
      </c>
    </row>
    <row r="8113" spans="1:12" x14ac:dyDescent="0.25">
      <c r="A8113" s="1">
        <v>37704</v>
      </c>
      <c r="B8113">
        <v>1369.780029</v>
      </c>
      <c r="C8113">
        <f t="shared" si="1282"/>
        <v>1.8500029697918937E-4</v>
      </c>
      <c r="D8113">
        <f t="shared" si="1283"/>
        <v>3166.1931778862649</v>
      </c>
      <c r="E8113">
        <f t="shared" si="1281"/>
        <v>-0.36388657876776254</v>
      </c>
      <c r="F8113">
        <f t="shared" si="1284"/>
        <v>-1.6199887463741902E-2</v>
      </c>
      <c r="G8113">
        <f t="shared" si="1285"/>
        <v>3.25339977159848E-4</v>
      </c>
      <c r="H8113">
        <f t="shared" si="1286"/>
        <v>-1.6525227440901749E-2</v>
      </c>
      <c r="I8113">
        <f t="shared" si="1287"/>
        <v>2.7308314197353219E-4</v>
      </c>
      <c r="J8113">
        <f t="shared" si="1290"/>
        <v>5.5445292999542829E-5</v>
      </c>
      <c r="K8113">
        <f t="shared" si="1288"/>
        <v>1.518482398976404</v>
      </c>
      <c r="L8113">
        <f t="shared" si="1289"/>
        <v>43534.399142375129</v>
      </c>
    </row>
    <row r="8114" spans="1:12" x14ac:dyDescent="0.25">
      <c r="A8114" s="1">
        <v>37705</v>
      </c>
      <c r="B8114">
        <v>1391.01001</v>
      </c>
      <c r="C8114">
        <f t="shared" si="1282"/>
        <v>1.8500029697918937E-4</v>
      </c>
      <c r="D8114">
        <f t="shared" si="1283"/>
        <v>3167.5421967621742</v>
      </c>
      <c r="E8114">
        <f t="shared" si="1281"/>
        <v>-0.35739215381823897</v>
      </c>
      <c r="F8114">
        <f t="shared" si="1284"/>
        <v>6.6794252465030013E-3</v>
      </c>
      <c r="G8114">
        <f t="shared" si="1285"/>
        <v>3.25339977159848E-4</v>
      </c>
      <c r="H8114">
        <f t="shared" si="1286"/>
        <v>6.3540852693431535E-3</v>
      </c>
      <c r="I8114">
        <f t="shared" si="1287"/>
        <v>4.0374399610083654E-5</v>
      </c>
      <c r="J8114">
        <f t="shared" si="1290"/>
        <v>8.1126885210867995E-5</v>
      </c>
      <c r="K8114">
        <f t="shared" si="1288"/>
        <v>3.5419746461756114</v>
      </c>
      <c r="L8114">
        <f t="shared" si="1289"/>
        <v>43567.023979743251</v>
      </c>
    </row>
    <row r="8115" spans="1:12" x14ac:dyDescent="0.25">
      <c r="A8115" s="1">
        <v>37706</v>
      </c>
      <c r="B8115">
        <v>1387.4499510000001</v>
      </c>
      <c r="C8115">
        <f t="shared" si="1282"/>
        <v>1.8500029697918937E-4</v>
      </c>
      <c r="D8115">
        <f t="shared" si="1283"/>
        <v>3168.8917904141076</v>
      </c>
      <c r="E8115">
        <f t="shared" si="1281"/>
        <v>-0.35869008346943776</v>
      </c>
      <c r="F8115">
        <f t="shared" si="1284"/>
        <v>-1.1129293542193608E-3</v>
      </c>
      <c r="G8115">
        <f t="shared" si="1285"/>
        <v>3.25339977159848E-4</v>
      </c>
      <c r="H8115">
        <f t="shared" si="1286"/>
        <v>-1.4382693313792088E-3</v>
      </c>
      <c r="I8115">
        <f t="shared" si="1287"/>
        <v>2.0686186695859963E-6</v>
      </c>
      <c r="J8115">
        <f t="shared" si="1290"/>
        <v>7.5727583046576461E-5</v>
      </c>
      <c r="K8115">
        <f t="shared" si="1288"/>
        <v>3.8115872215822399</v>
      </c>
      <c r="L8115">
        <f t="shared" si="1289"/>
        <v>43599.673266283382</v>
      </c>
    </row>
    <row r="8116" spans="1:12" x14ac:dyDescent="0.25">
      <c r="A8116" s="1">
        <v>37707</v>
      </c>
      <c r="B8116">
        <v>1384.25</v>
      </c>
      <c r="C8116">
        <f t="shared" si="1282"/>
        <v>1.8500029697918937E-4</v>
      </c>
      <c r="D8116">
        <f t="shared" si="1283"/>
        <v>3170.2419590869549</v>
      </c>
      <c r="E8116">
        <f t="shared" si="1281"/>
        <v>-0.35987787750576672</v>
      </c>
      <c r="F8116">
        <f t="shared" si="1284"/>
        <v>-1.002793739349972E-3</v>
      </c>
      <c r="G8116">
        <f t="shared" si="1285"/>
        <v>3.25339977159848E-4</v>
      </c>
      <c r="H8116">
        <f t="shared" si="1286"/>
        <v>-1.32813371650982E-3</v>
      </c>
      <c r="I8116">
        <f t="shared" si="1287"/>
        <v>1.763939168930187E-6</v>
      </c>
      <c r="J8116">
        <f t="shared" si="1290"/>
        <v>6.6465850678301612E-5</v>
      </c>
      <c r="K8116">
        <f t="shared" si="1288"/>
        <v>3.8772030849853469</v>
      </c>
      <c r="L8116">
        <f t="shared" si="1289"/>
        <v>43632.347020317829</v>
      </c>
    </row>
    <row r="8117" spans="1:12" x14ac:dyDescent="0.25">
      <c r="A8117" s="1">
        <v>37708</v>
      </c>
      <c r="B8117">
        <v>1369.599976</v>
      </c>
      <c r="C8117">
        <f t="shared" si="1282"/>
        <v>1.8500029697918937E-4</v>
      </c>
      <c r="D8117">
        <f t="shared" si="1283"/>
        <v>3171.5927030257258</v>
      </c>
      <c r="E8117">
        <f t="shared" si="1281"/>
        <v>-0.36468367026393977</v>
      </c>
      <c r="F8117">
        <f t="shared" si="1284"/>
        <v>-4.6207924611936235E-3</v>
      </c>
      <c r="G8117">
        <f t="shared" si="1285"/>
        <v>3.25339977159848E-4</v>
      </c>
      <c r="H8117">
        <f t="shared" si="1286"/>
        <v>-4.9461324383534714E-3</v>
      </c>
      <c r="I8117">
        <f t="shared" si="1287"/>
        <v>2.4464226097732457E-5</v>
      </c>
      <c r="J8117">
        <f t="shared" si="1290"/>
        <v>5.8374013268451679E-5</v>
      </c>
      <c r="K8117">
        <f t="shared" si="1288"/>
        <v>3.7458341049856845</v>
      </c>
      <c r="L8117">
        <f t="shared" si="1289"/>
        <v>43665.045260182553</v>
      </c>
    </row>
    <row r="8118" spans="1:12" x14ac:dyDescent="0.25">
      <c r="A8118" s="1">
        <v>37711</v>
      </c>
      <c r="B8118">
        <v>1341.170044</v>
      </c>
      <c r="C8118">
        <f t="shared" si="1282"/>
        <v>1.8500029697918937E-4</v>
      </c>
      <c r="D8118">
        <f t="shared" si="1283"/>
        <v>3172.9440224755181</v>
      </c>
      <c r="E8118">
        <f t="shared" si="1281"/>
        <v>-0.37397856569899135</v>
      </c>
      <c r="F8118">
        <f t="shared" si="1284"/>
        <v>-9.1098951380716997E-3</v>
      </c>
      <c r="G8118">
        <f t="shared" si="1285"/>
        <v>3.25339977159848E-4</v>
      </c>
      <c r="H8118">
        <f t="shared" si="1286"/>
        <v>-9.4352351152315484E-3</v>
      </c>
      <c r="I8118">
        <f t="shared" si="1287"/>
        <v>8.9023661679698491E-5</v>
      </c>
      <c r="J8118">
        <f t="shared" si="1290"/>
        <v>5.4041638532028758E-5</v>
      </c>
      <c r="K8118">
        <f t="shared" si="1288"/>
        <v>3.1702812748839273</v>
      </c>
      <c r="L8118">
        <f t="shared" si="1289"/>
        <v>43697.768004227459</v>
      </c>
    </row>
    <row r="8119" spans="1:12" x14ac:dyDescent="0.25">
      <c r="A8119" s="1">
        <v>37712</v>
      </c>
      <c r="B8119">
        <v>1348.3000489999999</v>
      </c>
      <c r="C8119">
        <f t="shared" si="1282"/>
        <v>1.8500029697918937E-4</v>
      </c>
      <c r="D8119">
        <f t="shared" si="1283"/>
        <v>3174.2959176815393</v>
      </c>
      <c r="E8119">
        <f t="shared" si="1281"/>
        <v>-0.37186086027718046</v>
      </c>
      <c r="F8119">
        <f t="shared" si="1284"/>
        <v>2.302705718790321E-3</v>
      </c>
      <c r="G8119">
        <f t="shared" si="1285"/>
        <v>3.25339977159848E-4</v>
      </c>
      <c r="H8119">
        <f t="shared" si="1286"/>
        <v>1.9773657416304732E-3</v>
      </c>
      <c r="I8119">
        <f t="shared" si="1287"/>
        <v>3.909975276173831E-6</v>
      </c>
      <c r="J8119">
        <f t="shared" si="1290"/>
        <v>5.7968243463011949E-5</v>
      </c>
      <c r="K8119">
        <f t="shared" si="1288"/>
        <v>3.9251439298998521</v>
      </c>
      <c r="L8119">
        <f t="shared" si="1289"/>
        <v>43730.515270816009</v>
      </c>
    </row>
    <row r="8120" spans="1:12" x14ac:dyDescent="0.25">
      <c r="A8120" s="1">
        <v>37713</v>
      </c>
      <c r="B8120">
        <v>1396.719971</v>
      </c>
      <c r="C8120">
        <f t="shared" si="1282"/>
        <v>1.8500029697918937E-4</v>
      </c>
      <c r="D8120">
        <f t="shared" si="1283"/>
        <v>3175.6483888891025</v>
      </c>
      <c r="E8120">
        <f t="shared" si="1281"/>
        <v>-0.35672306792738606</v>
      </c>
      <c r="F8120">
        <f t="shared" si="1284"/>
        <v>1.5322792646773831E-2</v>
      </c>
      <c r="G8120">
        <f t="shared" si="1285"/>
        <v>3.25339977159848E-4</v>
      </c>
      <c r="H8120">
        <f t="shared" si="1286"/>
        <v>1.4997452669613982E-2</v>
      </c>
      <c r="I8120">
        <f t="shared" si="1287"/>
        <v>2.2492358657731155E-4</v>
      </c>
      <c r="J8120">
        <f t="shared" si="1290"/>
        <v>5.1238881931330482E-5</v>
      </c>
      <c r="K8120">
        <f t="shared" si="1288"/>
        <v>1.8257148163157075</v>
      </c>
      <c r="L8120">
        <f t="shared" si="1289"/>
        <v>43763.287078325484</v>
      </c>
    </row>
    <row r="8121" spans="1:12" x14ac:dyDescent="0.25">
      <c r="A8121" s="1">
        <v>37714</v>
      </c>
      <c r="B8121">
        <v>1396.579956</v>
      </c>
      <c r="C8121">
        <f t="shared" si="1282"/>
        <v>1.8500029697918937E-4</v>
      </c>
      <c r="D8121">
        <f t="shared" si="1283"/>
        <v>3177.0014363436239</v>
      </c>
      <c r="E8121">
        <f t="shared" si="1281"/>
        <v>-0.35695160650777513</v>
      </c>
      <c r="F8121">
        <f t="shared" si="1284"/>
        <v>-4.3538283409638723E-5</v>
      </c>
      <c r="G8121">
        <f t="shared" si="1285"/>
        <v>3.25339977159848E-4</v>
      </c>
      <c r="H8121">
        <f t="shared" si="1286"/>
        <v>-3.6887826056948672E-4</v>
      </c>
      <c r="I8121">
        <f t="shared" si="1287"/>
        <v>1.3607117112077016E-7</v>
      </c>
      <c r="J8121">
        <f t="shared" si="1290"/>
        <v>7.1728229124440519E-5</v>
      </c>
      <c r="K8121">
        <f t="shared" si="1288"/>
        <v>3.8514260359340056</v>
      </c>
      <c r="L8121">
        <f t="shared" si="1289"/>
        <v>43796.083445146927</v>
      </c>
    </row>
    <row r="8122" spans="1:12" x14ac:dyDescent="0.25">
      <c r="A8122" s="1">
        <v>37715</v>
      </c>
      <c r="B8122">
        <v>1383.51001</v>
      </c>
      <c r="C8122">
        <f t="shared" si="1282"/>
        <v>1.8500029697918937E-4</v>
      </c>
      <c r="D8122">
        <f t="shared" si="1283"/>
        <v>3178.3550602906248</v>
      </c>
      <c r="E8122">
        <f t="shared" si="1281"/>
        <v>-0.3612201057669342</v>
      </c>
      <c r="F8122">
        <f t="shared" si="1284"/>
        <v>-4.0834989621791884E-3</v>
      </c>
      <c r="G8122">
        <f t="shared" si="1285"/>
        <v>3.25339977159848E-4</v>
      </c>
      <c r="H8122">
        <f t="shared" si="1286"/>
        <v>-4.4088389393390362E-3</v>
      </c>
      <c r="I8122">
        <f t="shared" si="1287"/>
        <v>1.9437860793032157E-5</v>
      </c>
      <c r="J8122">
        <f t="shared" si="1290"/>
        <v>6.2757018235200915E-5</v>
      </c>
      <c r="K8122">
        <f t="shared" si="1288"/>
        <v>3.764315505669428</v>
      </c>
      <c r="L8122">
        <f t="shared" si="1289"/>
        <v>43828.904389685187</v>
      </c>
    </row>
    <row r="8123" spans="1:12" x14ac:dyDescent="0.25">
      <c r="A8123" s="1">
        <v>37718</v>
      </c>
      <c r="B8123">
        <v>1389.51001</v>
      </c>
      <c r="C8123">
        <f t="shared" si="1282"/>
        <v>1.8500029697918937E-4</v>
      </c>
      <c r="D8123">
        <f t="shared" si="1283"/>
        <v>3179.7092609757315</v>
      </c>
      <c r="E8123">
        <f t="shared" si="1281"/>
        <v>-0.35952573199589821</v>
      </c>
      <c r="F8123">
        <f t="shared" si="1284"/>
        <v>1.8793740680154158E-3</v>
      </c>
      <c r="G8123">
        <f t="shared" si="1285"/>
        <v>3.25339977159848E-4</v>
      </c>
      <c r="H8123">
        <f t="shared" si="1286"/>
        <v>1.5540340908555678E-3</v>
      </c>
      <c r="I8123">
        <f t="shared" si="1287"/>
        <v>2.4150219555412912E-6</v>
      </c>
      <c r="J8123">
        <f t="shared" si="1290"/>
        <v>5.7254733777604526E-5</v>
      </c>
      <c r="K8123">
        <f t="shared" si="1288"/>
        <v>3.9439714322871069</v>
      </c>
      <c r="L8123">
        <f t="shared" si="1289"/>
        <v>43861.749930358892</v>
      </c>
    </row>
    <row r="8124" spans="1:12" x14ac:dyDescent="0.25">
      <c r="A8124" s="1">
        <v>37719</v>
      </c>
      <c r="B8124">
        <v>1382.9399410000001</v>
      </c>
      <c r="C8124">
        <f t="shared" si="1282"/>
        <v>1.8500029697918937E-4</v>
      </c>
      <c r="D8124">
        <f t="shared" si="1283"/>
        <v>3181.0640386446744</v>
      </c>
      <c r="E8124">
        <f t="shared" si="1281"/>
        <v>-0.36176909230236554</v>
      </c>
      <c r="F8124">
        <f t="shared" si="1284"/>
        <v>-2.0583600094878918E-3</v>
      </c>
      <c r="G8124">
        <f t="shared" si="1285"/>
        <v>3.25339977159848E-4</v>
      </c>
      <c r="H8124">
        <f t="shared" si="1286"/>
        <v>-2.3836999866477396E-3</v>
      </c>
      <c r="I8124">
        <f t="shared" si="1287"/>
        <v>5.6820256263444336E-6</v>
      </c>
      <c r="J8124">
        <f t="shared" si="1290"/>
        <v>5.0440115356623564E-5</v>
      </c>
      <c r="K8124">
        <f t="shared" si="1288"/>
        <v>3.9720988757561226</v>
      </c>
      <c r="L8124">
        <f t="shared" si="1289"/>
        <v>43894.6200856004</v>
      </c>
    </row>
    <row r="8125" spans="1:12" x14ac:dyDescent="0.25">
      <c r="A8125" s="1">
        <v>37720</v>
      </c>
      <c r="B8125">
        <v>1356.73999</v>
      </c>
      <c r="C8125">
        <f t="shared" si="1282"/>
        <v>1.8500029697918937E-4</v>
      </c>
      <c r="D8125">
        <f t="shared" si="1283"/>
        <v>3182.4193935432886</v>
      </c>
      <c r="E8125">
        <f t="shared" si="1281"/>
        <v>-0.3702607863150571</v>
      </c>
      <c r="F8125">
        <f t="shared" si="1284"/>
        <v>-8.3066937157121323E-3</v>
      </c>
      <c r="G8125">
        <f t="shared" si="1285"/>
        <v>3.25339977159848E-4</v>
      </c>
      <c r="H8125">
        <f t="shared" si="1286"/>
        <v>-8.632033692871981E-3</v>
      </c>
      <c r="I8125">
        <f t="shared" si="1287"/>
        <v>7.4512005674877093E-5</v>
      </c>
      <c r="J8125">
        <f t="shared" si="1290"/>
        <v>4.4902393957004942E-5</v>
      </c>
      <c r="K8125">
        <f t="shared" si="1288"/>
        <v>3.2568603541502692</v>
      </c>
      <c r="L8125">
        <f t="shared" si="1289"/>
        <v>43927.514873856111</v>
      </c>
    </row>
    <row r="8126" spans="1:12" x14ac:dyDescent="0.25">
      <c r="A8126" s="1">
        <v>37721</v>
      </c>
      <c r="B8126">
        <v>1365.6099850000001</v>
      </c>
      <c r="C8126">
        <f t="shared" si="1282"/>
        <v>1.8500029697918937E-4</v>
      </c>
      <c r="D8126">
        <f t="shared" si="1283"/>
        <v>3183.7753259175088</v>
      </c>
      <c r="E8126">
        <f t="shared" si="1281"/>
        <v>-0.36761572908818874</v>
      </c>
      <c r="F8126">
        <f t="shared" si="1284"/>
        <v>2.8300575238473513E-3</v>
      </c>
      <c r="G8126">
        <f t="shared" si="1285"/>
        <v>3.25339977159848E-4</v>
      </c>
      <c r="H8126">
        <f t="shared" si="1286"/>
        <v>2.5047175466875035E-3</v>
      </c>
      <c r="I8126">
        <f t="shared" si="1287"/>
        <v>6.273609988684266E-6</v>
      </c>
      <c r="J8126">
        <f t="shared" si="1290"/>
        <v>4.8289631785745862E-5</v>
      </c>
      <c r="K8126">
        <f t="shared" si="1288"/>
        <v>3.9852501614999127</v>
      </c>
      <c r="L8126">
        <f t="shared" si="1289"/>
        <v>43960.434313586018</v>
      </c>
    </row>
    <row r="8127" spans="1:12" x14ac:dyDescent="0.25">
      <c r="A8127" s="1">
        <v>37722</v>
      </c>
      <c r="B8127">
        <v>1358.849976</v>
      </c>
      <c r="C8127">
        <f t="shared" si="1282"/>
        <v>1.8500029697918937E-4</v>
      </c>
      <c r="D8127">
        <f t="shared" si="1283"/>
        <v>3185.131836013391</v>
      </c>
      <c r="E8127">
        <f t="shared" si="1281"/>
        <v>-0.3699559019134373</v>
      </c>
      <c r="F8127">
        <f t="shared" si="1284"/>
        <v>-2.1551725282691336E-3</v>
      </c>
      <c r="G8127">
        <f t="shared" si="1285"/>
        <v>3.25339977159848E-4</v>
      </c>
      <c r="H8127">
        <f t="shared" si="1286"/>
        <v>-2.4805125054289815E-3</v>
      </c>
      <c r="I8127">
        <f t="shared" si="1287"/>
        <v>6.1529422895895624E-6</v>
      </c>
      <c r="J8127">
        <f t="shared" si="1290"/>
        <v>4.310249048853053E-5</v>
      </c>
      <c r="K8127">
        <f t="shared" si="1288"/>
        <v>4.0356506395038112</v>
      </c>
      <c r="L8127">
        <f t="shared" si="1289"/>
        <v>43993.378423264025</v>
      </c>
    </row>
    <row r="8128" spans="1:12" x14ac:dyDescent="0.25">
      <c r="A8128" s="1">
        <v>37725</v>
      </c>
      <c r="B8128">
        <v>1384.9499510000001</v>
      </c>
      <c r="C8128">
        <f t="shared" si="1282"/>
        <v>1.8500029697918937E-4</v>
      </c>
      <c r="D8128">
        <f t="shared" si="1283"/>
        <v>3186.4889240770794</v>
      </c>
      <c r="E8128">
        <f t="shared" si="1281"/>
        <v>-0.36187833400267388</v>
      </c>
      <c r="F8128">
        <f t="shared" si="1284"/>
        <v>8.2625682077428486E-3</v>
      </c>
      <c r="G8128">
        <f t="shared" si="1285"/>
        <v>3.25339977159848E-4</v>
      </c>
      <c r="H8128">
        <f t="shared" si="1286"/>
        <v>7.9372282305829999E-3</v>
      </c>
      <c r="I8128">
        <f t="shared" si="1287"/>
        <v>6.2999591984363735E-5</v>
      </c>
      <c r="J8128">
        <f t="shared" si="1290"/>
        <v>3.8576518562218859E-5</v>
      </c>
      <c r="K8128">
        <f t="shared" si="1288"/>
        <v>3.3459412408624409</v>
      </c>
      <c r="L8128">
        <f t="shared" si="1289"/>
        <v>44026.34722137788</v>
      </c>
    </row>
    <row r="8129" spans="1:12" x14ac:dyDescent="0.25">
      <c r="A8129" s="1">
        <v>37726</v>
      </c>
      <c r="B8129">
        <v>1391.01001</v>
      </c>
      <c r="C8129">
        <f t="shared" si="1282"/>
        <v>1.8500029697918937E-4</v>
      </c>
      <c r="D8129">
        <f t="shared" si="1283"/>
        <v>3187.8465903548231</v>
      </c>
      <c r="E8129">
        <f t="shared" si="1281"/>
        <v>-0.36016715827293</v>
      </c>
      <c r="F8129">
        <f t="shared" si="1284"/>
        <v>1.8961760267228733E-3</v>
      </c>
      <c r="G8129">
        <f t="shared" si="1285"/>
        <v>3.25339977159848E-4</v>
      </c>
      <c r="H8129">
        <f t="shared" si="1286"/>
        <v>1.5708360495630253E-3</v>
      </c>
      <c r="I8129">
        <f t="shared" si="1287"/>
        <v>2.467525894606771E-6</v>
      </c>
      <c r="J8129">
        <f t="shared" si="1290"/>
        <v>4.1415463372763481E-5</v>
      </c>
      <c r="K8129">
        <f t="shared" si="1288"/>
        <v>4.0971996740184169</v>
      </c>
      <c r="L8129">
        <f t="shared" si="1289"/>
        <v>44059.340726429196</v>
      </c>
    </row>
    <row r="8130" spans="1:12" x14ac:dyDescent="0.25">
      <c r="A8130" s="1">
        <v>37727</v>
      </c>
      <c r="B8130">
        <v>1394.719971</v>
      </c>
      <c r="C8130">
        <f t="shared" si="1282"/>
        <v>1.8500029697918937E-4</v>
      </c>
      <c r="D8130">
        <f t="shared" si="1283"/>
        <v>3189.2048350929922</v>
      </c>
      <c r="E8130">
        <f t="shared" ref="E8130:E8193" si="1291">LOG(B8130) - LOG(D8130)</f>
        <v>-0.35919539423601643</v>
      </c>
      <c r="F8130">
        <f t="shared" si="1284"/>
        <v>1.1567643338930012E-3</v>
      </c>
      <c r="G8130">
        <f t="shared" si="1285"/>
        <v>3.25339977159848E-4</v>
      </c>
      <c r="H8130">
        <f t="shared" si="1286"/>
        <v>8.314243567331531E-4</v>
      </c>
      <c r="I8130">
        <f t="shared" si="1287"/>
        <v>6.9126646096913745E-7</v>
      </c>
      <c r="J8130">
        <f t="shared" si="1290"/>
        <v>3.6669943149154076E-5</v>
      </c>
      <c r="K8130">
        <f t="shared" si="1288"/>
        <v>4.1784125113246589</v>
      </c>
      <c r="L8130">
        <f t="shared" si="1289"/>
        <v>44092.358956933429</v>
      </c>
    </row>
    <row r="8131" spans="1:12" x14ac:dyDescent="0.25">
      <c r="A8131" s="1">
        <v>37728</v>
      </c>
      <c r="B8131">
        <v>1425.5</v>
      </c>
      <c r="C8131">
        <f t="shared" ref="C8131:C8194" si="1292">P$5</f>
        <v>1.8500029697918937E-4</v>
      </c>
      <c r="D8131">
        <f t="shared" si="1283"/>
        <v>3190.5636585380462</v>
      </c>
      <c r="E8131">
        <f t="shared" si="1291"/>
        <v>-0.34990019249895088</v>
      </c>
      <c r="F8131">
        <f t="shared" si="1284"/>
        <v>9.4802020340454263E-3</v>
      </c>
      <c r="G8131">
        <f t="shared" si="1285"/>
        <v>3.25339977159848E-4</v>
      </c>
      <c r="H8131">
        <f t="shared" si="1286"/>
        <v>9.1548620568855776E-3</v>
      </c>
      <c r="I8131">
        <f t="shared" si="1287"/>
        <v>8.3811499280603231E-5</v>
      </c>
      <c r="J8131">
        <f t="shared" si="1290"/>
        <v>3.2330749739658869E-5</v>
      </c>
      <c r="K8131">
        <f t="shared" si="1288"/>
        <v>2.9546496729225229</v>
      </c>
      <c r="L8131">
        <f t="shared" si="1289"/>
        <v>44125.401931419845</v>
      </c>
    </row>
    <row r="8132" spans="1:12" x14ac:dyDescent="0.25">
      <c r="A8132" s="1">
        <v>37732</v>
      </c>
      <c r="B8132">
        <v>1424.369995</v>
      </c>
      <c r="C8132">
        <f t="shared" si="1292"/>
        <v>1.8500029697918937E-4</v>
      </c>
      <c r="D8132">
        <f t="shared" ref="D8132:D8195" si="1293">POWER(10,LOG(D8131)+$C8132)</f>
        <v>3191.9230609365536</v>
      </c>
      <c r="E8132">
        <f t="shared" si="1291"/>
        <v>-0.3504295979530796</v>
      </c>
      <c r="F8132">
        <f t="shared" ref="F8132:F8195" si="1294">LOG(B8132)-LOG(B8131)</f>
        <v>-3.4440515714928566E-4</v>
      </c>
      <c r="G8132">
        <f t="shared" ref="G8132:G8195" si="1295">S$4</f>
        <v>3.25339977159848E-4</v>
      </c>
      <c r="H8132">
        <f t="shared" ref="H8132:H8195" si="1296">F8132-G8132</f>
        <v>-6.6974513430913371E-4</v>
      </c>
      <c r="I8132">
        <f t="shared" ref="I8132:I8195" si="1297">H8132*H8132</f>
        <v>4.4855854493075956E-7</v>
      </c>
      <c r="J8132">
        <f t="shared" si="1290"/>
        <v>3.8463659631424102E-5</v>
      </c>
      <c r="K8132">
        <f t="shared" ref="K8132:K8195" si="1298">-0.5*LN(2*PI()*J8132)-I8132/2/J8132</f>
        <v>4.1581288613436325</v>
      </c>
      <c r="L8132">
        <f t="shared" ref="L8132:L8195" si="1299">POWER(10,LOG(L8131)+$G8132)</f>
        <v>44158.469668431848</v>
      </c>
    </row>
    <row r="8133" spans="1:12" x14ac:dyDescent="0.25">
      <c r="A8133" s="1">
        <v>37733</v>
      </c>
      <c r="B8133">
        <v>1451.3599850000001</v>
      </c>
      <c r="C8133">
        <f t="shared" si="1292"/>
        <v>1.8500029697918937E-4</v>
      </c>
      <c r="D8133">
        <f t="shared" si="1293"/>
        <v>3193.2830425351899</v>
      </c>
      <c r="E8133">
        <f t="shared" si="1291"/>
        <v>-0.34246226962746418</v>
      </c>
      <c r="F8133">
        <f t="shared" si="1294"/>
        <v>8.152328622594851E-3</v>
      </c>
      <c r="G8133">
        <f t="shared" si="1295"/>
        <v>3.25339977159848E-4</v>
      </c>
      <c r="H8133">
        <f t="shared" si="1296"/>
        <v>7.8269886454350023E-3</v>
      </c>
      <c r="I8133">
        <f t="shared" si="1297"/>
        <v>6.1261751255768459E-5</v>
      </c>
      <c r="J8133">
        <f t="shared" ref="J8133:J8196" si="1300">S$7+S$5*I8132+S$6*J8132</f>
        <v>3.3861932071109957E-5</v>
      </c>
      <c r="K8133">
        <f t="shared" si="1298"/>
        <v>3.3230895775019933</v>
      </c>
      <c r="L8133">
        <f t="shared" si="1299"/>
        <v>44191.562186526469</v>
      </c>
    </row>
    <row r="8134" spans="1:12" x14ac:dyDescent="0.25">
      <c r="A8134" s="1">
        <v>37734</v>
      </c>
      <c r="B8134">
        <v>1466.160034</v>
      </c>
      <c r="C8134">
        <f t="shared" si="1292"/>
        <v>1.8500029697918937E-4</v>
      </c>
      <c r="D8134">
        <f t="shared" si="1293"/>
        <v>3194.6436035807346</v>
      </c>
      <c r="E8134">
        <f t="shared" si="1291"/>
        <v>-0.33824103812053741</v>
      </c>
      <c r="F8134">
        <f t="shared" si="1294"/>
        <v>4.4062318039062021E-3</v>
      </c>
      <c r="G8134">
        <f t="shared" si="1295"/>
        <v>3.25339977159848E-4</v>
      </c>
      <c r="H8134">
        <f t="shared" si="1296"/>
        <v>4.0808918267463542E-3</v>
      </c>
      <c r="I8134">
        <f t="shared" si="1297"/>
        <v>1.6653678101605196E-5</v>
      </c>
      <c r="J8134">
        <f t="shared" si="1300"/>
        <v>3.7107754087836319E-5</v>
      </c>
      <c r="K8134">
        <f t="shared" si="1298"/>
        <v>3.957507568200894</v>
      </c>
      <c r="L8134">
        <f t="shared" si="1299"/>
        <v>44224.679504274747</v>
      </c>
    </row>
    <row r="8135" spans="1:12" x14ac:dyDescent="0.25">
      <c r="A8135" s="1">
        <v>37735</v>
      </c>
      <c r="B8135">
        <v>1457.2299800000001</v>
      </c>
      <c r="C8135">
        <f t="shared" si="1292"/>
        <v>1.8500029697918937E-4</v>
      </c>
      <c r="D8135">
        <f t="shared" si="1293"/>
        <v>3196.0047443200719</v>
      </c>
      <c r="E8135">
        <f t="shared" si="1291"/>
        <v>-0.34107931780869993</v>
      </c>
      <c r="F8135">
        <f t="shared" si="1294"/>
        <v>-2.6532793911826502E-3</v>
      </c>
      <c r="G8135">
        <f t="shared" si="1295"/>
        <v>3.25339977159848E-4</v>
      </c>
      <c r="H8135">
        <f t="shared" si="1296"/>
        <v>-2.9786193683424981E-3</v>
      </c>
      <c r="I8135">
        <f t="shared" si="1297"/>
        <v>8.8721733414650619E-6</v>
      </c>
      <c r="J8135">
        <f t="shared" si="1300"/>
        <v>3.4614079647257367E-5</v>
      </c>
      <c r="K8135">
        <f t="shared" si="1298"/>
        <v>4.0885280366332823</v>
      </c>
      <c r="L8135">
        <f t="shared" si="1299"/>
        <v>44257.821640261638</v>
      </c>
    </row>
    <row r="8136" spans="1:12" x14ac:dyDescent="0.25">
      <c r="A8136" s="1">
        <v>37736</v>
      </c>
      <c r="B8136">
        <v>1434.540039</v>
      </c>
      <c r="C8136">
        <f t="shared" si="1292"/>
        <v>1.8500029697918937E-4</v>
      </c>
      <c r="D8136">
        <f t="shared" si="1293"/>
        <v>3197.366465000192</v>
      </c>
      <c r="E8136">
        <f t="shared" si="1291"/>
        <v>-0.34807974142019704</v>
      </c>
      <c r="F8136">
        <f t="shared" si="1294"/>
        <v>-6.8154233145176768E-3</v>
      </c>
      <c r="G8136">
        <f t="shared" si="1295"/>
        <v>3.25339977159848E-4</v>
      </c>
      <c r="H8136">
        <f t="shared" si="1296"/>
        <v>-7.1407632916775246E-3</v>
      </c>
      <c r="I8136">
        <f t="shared" si="1297"/>
        <v>5.0990500387769236E-5</v>
      </c>
      <c r="J8136">
        <f t="shared" si="1300"/>
        <v>3.1517704209770443E-5</v>
      </c>
      <c r="K8136">
        <f t="shared" si="1298"/>
        <v>3.4546236537688433</v>
      </c>
      <c r="L8136">
        <f t="shared" si="1299"/>
        <v>44290.98861308601</v>
      </c>
    </row>
    <row r="8137" spans="1:12" x14ac:dyDescent="0.25">
      <c r="A8137" s="1">
        <v>37739</v>
      </c>
      <c r="B8137">
        <v>1462.23999</v>
      </c>
      <c r="C8137">
        <f t="shared" si="1292"/>
        <v>1.8500029697918937E-4</v>
      </c>
      <c r="D8137">
        <f t="shared" si="1293"/>
        <v>3198.7287658681898</v>
      </c>
      <c r="E8137">
        <f t="shared" si="1291"/>
        <v>-0.33995875891378402</v>
      </c>
      <c r="F8137">
        <f t="shared" si="1294"/>
        <v>8.3059828033924532E-3</v>
      </c>
      <c r="G8137">
        <f t="shared" si="1295"/>
        <v>3.25339977159848E-4</v>
      </c>
      <c r="H8137">
        <f t="shared" si="1296"/>
        <v>7.9806428262326045E-3</v>
      </c>
      <c r="I8137">
        <f t="shared" si="1297"/>
        <v>6.3690659919897938E-5</v>
      </c>
      <c r="J8137">
        <f t="shared" si="1300"/>
        <v>3.384461255769082E-5</v>
      </c>
      <c r="K8137">
        <f t="shared" si="1298"/>
        <v>3.2869992337628622</v>
      </c>
      <c r="L8137">
        <f t="shared" si="1299"/>
        <v>44324.180441360688</v>
      </c>
    </row>
    <row r="8138" spans="1:12" x14ac:dyDescent="0.25">
      <c r="A8138" s="1">
        <v>37740</v>
      </c>
      <c r="B8138">
        <v>1471.3000489999999</v>
      </c>
      <c r="C8138">
        <f t="shared" si="1292"/>
        <v>1.8500029697918937E-4</v>
      </c>
      <c r="D8138">
        <f t="shared" si="1293"/>
        <v>3200.0916471712667</v>
      </c>
      <c r="E8138">
        <f t="shared" si="1291"/>
        <v>-0.33746116678822613</v>
      </c>
      <c r="F8138">
        <f t="shared" si="1294"/>
        <v>2.6825924225373221E-3</v>
      </c>
      <c r="G8138">
        <f t="shared" si="1295"/>
        <v>3.25339977159848E-4</v>
      </c>
      <c r="H8138">
        <f t="shared" si="1296"/>
        <v>2.3572524453774743E-3</v>
      </c>
      <c r="I8138">
        <f t="shared" si="1297"/>
        <v>5.5566390912380822E-6</v>
      </c>
      <c r="J8138">
        <f t="shared" si="1300"/>
        <v>3.7382188439643733E-5</v>
      </c>
      <c r="K8138">
        <f t="shared" si="1298"/>
        <v>4.1038975584029052</v>
      </c>
      <c r="L8138">
        <f t="shared" si="1299"/>
        <v>44357.397143712362</v>
      </c>
    </row>
    <row r="8139" spans="1:12" x14ac:dyDescent="0.25">
      <c r="A8139" s="1">
        <v>37741</v>
      </c>
      <c r="B8139">
        <v>1464.3100589999999</v>
      </c>
      <c r="C8139">
        <f t="shared" si="1292"/>
        <v>1.8500029697918937E-4</v>
      </c>
      <c r="D8139">
        <f t="shared" si="1293"/>
        <v>3201.4551091567214</v>
      </c>
      <c r="E8139">
        <f t="shared" si="1291"/>
        <v>-0.33971437077100974</v>
      </c>
      <c r="F8139">
        <f t="shared" si="1294"/>
        <v>-2.068203685804626E-3</v>
      </c>
      <c r="G8139">
        <f t="shared" si="1295"/>
        <v>3.25339977159848E-4</v>
      </c>
      <c r="H8139">
        <f t="shared" si="1296"/>
        <v>-2.3935436629644738E-3</v>
      </c>
      <c r="I8139">
        <f t="shared" si="1297"/>
        <v>5.7290512665173905E-6</v>
      </c>
      <c r="J8139">
        <f t="shared" si="1300"/>
        <v>3.3530132177072766E-5</v>
      </c>
      <c r="K8139">
        <f t="shared" si="1298"/>
        <v>4.1471631094514763</v>
      </c>
      <c r="L8139">
        <f t="shared" si="1299"/>
        <v>44390.638738781898</v>
      </c>
    </row>
    <row r="8140" spans="1:12" x14ac:dyDescent="0.25">
      <c r="A8140" s="1">
        <v>37742</v>
      </c>
      <c r="B8140">
        <v>1472.5600589999999</v>
      </c>
      <c r="C8140">
        <f t="shared" si="1292"/>
        <v>1.8500029697918937E-4</v>
      </c>
      <c r="D8140">
        <f t="shared" si="1293"/>
        <v>3202.8191520719779</v>
      </c>
      <c r="E8140">
        <f t="shared" si="1291"/>
        <v>-0.33745940010827669</v>
      </c>
      <c r="F8140">
        <f t="shared" si="1294"/>
        <v>2.4399709597124897E-3</v>
      </c>
      <c r="G8140">
        <f t="shared" si="1295"/>
        <v>3.25339977159848E-4</v>
      </c>
      <c r="H8140">
        <f t="shared" si="1296"/>
        <v>2.1146309825526418E-3</v>
      </c>
      <c r="I8140">
        <f t="shared" si="1297"/>
        <v>4.4716641923715514E-6</v>
      </c>
      <c r="J8140">
        <f t="shared" si="1300"/>
        <v>3.0200301177264442E-5</v>
      </c>
      <c r="K8140">
        <f t="shared" si="1298"/>
        <v>4.2108573601804604</v>
      </c>
      <c r="L8140">
        <f t="shared" si="1299"/>
        <v>44423.905245223927</v>
      </c>
    </row>
    <row r="8141" spans="1:12" x14ac:dyDescent="0.25">
      <c r="A8141" s="1">
        <v>37743</v>
      </c>
      <c r="B8141">
        <v>1502.880005</v>
      </c>
      <c r="C8141">
        <f t="shared" si="1292"/>
        <v>1.8500029697918937E-4</v>
      </c>
      <c r="D8141">
        <f t="shared" si="1293"/>
        <v>3204.1837761645456</v>
      </c>
      <c r="E8141">
        <f t="shared" si="1291"/>
        <v>-0.32879311067684736</v>
      </c>
      <c r="F8141">
        <f t="shared" si="1294"/>
        <v>8.8512897284087622E-3</v>
      </c>
      <c r="G8141">
        <f t="shared" si="1295"/>
        <v>3.25339977159848E-4</v>
      </c>
      <c r="H8141">
        <f t="shared" si="1296"/>
        <v>8.5259497512489135E-3</v>
      </c>
      <c r="I8141">
        <f t="shared" si="1297"/>
        <v>7.2691819160821409E-5</v>
      </c>
      <c r="J8141">
        <f t="shared" si="1300"/>
        <v>2.7154267223127413E-5</v>
      </c>
      <c r="K8141">
        <f t="shared" si="1298"/>
        <v>2.9995524819510457</v>
      </c>
      <c r="L8141">
        <f t="shared" si="1299"/>
        <v>44457.196681707115</v>
      </c>
    </row>
    <row r="8142" spans="1:12" x14ac:dyDescent="0.25">
      <c r="A8142" s="1">
        <v>37746</v>
      </c>
      <c r="B8142">
        <v>1504.040039</v>
      </c>
      <c r="C8142">
        <f t="shared" si="1292"/>
        <v>1.8500029697918937E-4</v>
      </c>
      <c r="D8142">
        <f t="shared" si="1293"/>
        <v>3205.5489816820423</v>
      </c>
      <c r="E8142">
        <f t="shared" si="1291"/>
        <v>-0.32864301966268927</v>
      </c>
      <c r="F8142">
        <f t="shared" si="1294"/>
        <v>3.3509131113707014E-4</v>
      </c>
      <c r="G8142">
        <f t="shared" si="1295"/>
        <v>3.25339977159848E-4</v>
      </c>
      <c r="H8142">
        <f t="shared" si="1296"/>
        <v>9.7513339772221344E-6</v>
      </c>
      <c r="I8142">
        <f t="shared" si="1297"/>
        <v>9.5088514335326845E-11</v>
      </c>
      <c r="J8142">
        <f t="shared" si="1300"/>
        <v>3.2636001343717676E-5</v>
      </c>
      <c r="K8142">
        <f t="shared" si="1298"/>
        <v>4.2461072816037593</v>
      </c>
      <c r="L8142">
        <f t="shared" si="1299"/>
        <v>44490.513066914122</v>
      </c>
    </row>
    <row r="8143" spans="1:12" x14ac:dyDescent="0.25">
      <c r="A8143" s="1">
        <v>37747</v>
      </c>
      <c r="B8143">
        <v>1523.709961</v>
      </c>
      <c r="C8143">
        <f t="shared" si="1292"/>
        <v>1.8500029697918937E-4</v>
      </c>
      <c r="D8143">
        <f t="shared" si="1293"/>
        <v>3206.914768872206</v>
      </c>
      <c r="E8143">
        <f t="shared" si="1291"/>
        <v>-0.32318511102282566</v>
      </c>
      <c r="F8143">
        <f t="shared" si="1294"/>
        <v>5.6429089368430496E-3</v>
      </c>
      <c r="G8143">
        <f t="shared" si="1295"/>
        <v>3.25339977159848E-4</v>
      </c>
      <c r="H8143">
        <f t="shared" si="1296"/>
        <v>5.3175689596832018E-3</v>
      </c>
      <c r="I8143">
        <f t="shared" si="1297"/>
        <v>2.827653964098629E-5</v>
      </c>
      <c r="J8143">
        <f t="shared" si="1300"/>
        <v>2.8739791887790534E-5</v>
      </c>
      <c r="K8143">
        <f t="shared" si="1298"/>
        <v>3.8177348484982256</v>
      </c>
      <c r="L8143">
        <f t="shared" si="1299"/>
        <v>44523.854419541625</v>
      </c>
    </row>
    <row r="8144" spans="1:12" x14ac:dyDescent="0.25">
      <c r="A8144" s="1">
        <v>37748</v>
      </c>
      <c r="B8144">
        <v>1506.76001</v>
      </c>
      <c r="C8144">
        <f t="shared" si="1292"/>
        <v>1.8500029697918937E-4</v>
      </c>
      <c r="D8144">
        <f t="shared" si="1293"/>
        <v>3208.281137982864</v>
      </c>
      <c r="E8144">
        <f t="shared" si="1291"/>
        <v>-0.32822833266639195</v>
      </c>
      <c r="F8144">
        <f t="shared" si="1294"/>
        <v>-4.8582213465864221E-3</v>
      </c>
      <c r="G8144">
        <f t="shared" si="1295"/>
        <v>3.25339977159848E-4</v>
      </c>
      <c r="H8144">
        <f t="shared" si="1296"/>
        <v>-5.18356132374627E-3</v>
      </c>
      <c r="I8144">
        <f t="shared" si="1297"/>
        <v>2.6869307997038182E-5</v>
      </c>
      <c r="J8144">
        <f t="shared" si="1300"/>
        <v>2.87212385386449E-5</v>
      </c>
      <c r="K8144">
        <f t="shared" si="1298"/>
        <v>3.8422380521230082</v>
      </c>
      <c r="L8144">
        <f t="shared" si="1299"/>
        <v>44557.220758300282</v>
      </c>
    </row>
    <row r="8145" spans="1:12" x14ac:dyDescent="0.25">
      <c r="A8145" s="1">
        <v>37749</v>
      </c>
      <c r="B8145">
        <v>1489.6899410000001</v>
      </c>
      <c r="C8145">
        <f t="shared" si="1292"/>
        <v>1.8500029697918937E-4</v>
      </c>
      <c r="D8145">
        <f t="shared" si="1293"/>
        <v>3209.6480892619552</v>
      </c>
      <c r="E8145">
        <f t="shared" si="1291"/>
        <v>-0.33336153306121519</v>
      </c>
      <c r="F8145">
        <f t="shared" si="1294"/>
        <v>-4.9482000978438023E-3</v>
      </c>
      <c r="G8145">
        <f t="shared" si="1295"/>
        <v>3.25339977159848E-4</v>
      </c>
      <c r="H8145">
        <f t="shared" si="1296"/>
        <v>-5.2735400750036502E-3</v>
      </c>
      <c r="I8145">
        <f t="shared" si="1297"/>
        <v>2.7810224922669506E-5</v>
      </c>
      <c r="J8145">
        <f t="shared" si="1300"/>
        <v>2.8537375518382372E-5</v>
      </c>
      <c r="K8145">
        <f t="shared" si="1298"/>
        <v>3.8259497409353296</v>
      </c>
      <c r="L8145">
        <f t="shared" si="1299"/>
        <v>44590.612101914725</v>
      </c>
    </row>
    <row r="8146" spans="1:12" x14ac:dyDescent="0.25">
      <c r="A8146" s="1">
        <v>37750</v>
      </c>
      <c r="B8146">
        <v>1520.150024</v>
      </c>
      <c r="C8146">
        <f t="shared" si="1292"/>
        <v>1.8500029697918937E-4</v>
      </c>
      <c r="D8146">
        <f t="shared" si="1293"/>
        <v>3211.0156229575246</v>
      </c>
      <c r="E8146">
        <f t="shared" si="1291"/>
        <v>-0.32475596790422667</v>
      </c>
      <c r="F8146">
        <f t="shared" si="1294"/>
        <v>8.7905654539679468E-3</v>
      </c>
      <c r="G8146">
        <f t="shared" si="1295"/>
        <v>3.25339977159848E-4</v>
      </c>
      <c r="H8146">
        <f t="shared" si="1296"/>
        <v>8.465225476808098E-3</v>
      </c>
      <c r="I8146">
        <f t="shared" si="1297"/>
        <v>7.1660042373200897E-5</v>
      </c>
      <c r="J8146">
        <f t="shared" si="1300"/>
        <v>2.8489604628058491E-5</v>
      </c>
      <c r="K8146">
        <f t="shared" si="1298"/>
        <v>3.0563946559117925</v>
      </c>
      <c r="L8146">
        <f t="shared" si="1299"/>
        <v>44624.028469123841</v>
      </c>
    </row>
    <row r="8147" spans="1:12" x14ac:dyDescent="0.25">
      <c r="A8147" s="1">
        <v>37753</v>
      </c>
      <c r="B8147">
        <v>1541.400024</v>
      </c>
      <c r="C8147">
        <f t="shared" si="1292"/>
        <v>1.8500029697918937E-4</v>
      </c>
      <c r="D8147">
        <f t="shared" si="1293"/>
        <v>3212.3837393177209</v>
      </c>
      <c r="E8147">
        <f t="shared" si="1291"/>
        <v>-0.31891205748403229</v>
      </c>
      <c r="F8147">
        <f t="shared" si="1294"/>
        <v>6.0289107171738188E-3</v>
      </c>
      <c r="G8147">
        <f t="shared" si="1295"/>
        <v>3.25339977159848E-4</v>
      </c>
      <c r="H8147">
        <f t="shared" si="1296"/>
        <v>5.7035707400139709E-3</v>
      </c>
      <c r="I8147">
        <f t="shared" si="1297"/>
        <v>3.2530719186343517E-5</v>
      </c>
      <c r="J8147">
        <f t="shared" si="1300"/>
        <v>3.3674453950638977E-5</v>
      </c>
      <c r="K8147">
        <f t="shared" si="1298"/>
        <v>3.7474292241148821</v>
      </c>
      <c r="L8147">
        <f t="shared" si="1299"/>
        <v>44657.46987868032</v>
      </c>
    </row>
    <row r="8148" spans="1:12" x14ac:dyDescent="0.25">
      <c r="A8148" s="1">
        <v>37754</v>
      </c>
      <c r="B8148">
        <v>1539.6800539999999</v>
      </c>
      <c r="C8148">
        <f t="shared" si="1292"/>
        <v>1.8500029697918937E-4</v>
      </c>
      <c r="D8148">
        <f t="shared" si="1293"/>
        <v>3213.7524385908009</v>
      </c>
      <c r="E8148">
        <f t="shared" si="1291"/>
        <v>-0.31958193551136738</v>
      </c>
      <c r="F8148">
        <f t="shared" si="1294"/>
        <v>-4.8487773035521542E-4</v>
      </c>
      <c r="G8148">
        <f t="shared" si="1295"/>
        <v>3.25339977159848E-4</v>
      </c>
      <c r="H8148">
        <f t="shared" si="1296"/>
        <v>-8.1021770751506348E-4</v>
      </c>
      <c r="I8148">
        <f t="shared" si="1297"/>
        <v>6.5645273357096494E-7</v>
      </c>
      <c r="J8148">
        <f t="shared" si="1300"/>
        <v>3.3520280595857046E-5</v>
      </c>
      <c r="K8148">
        <f t="shared" si="1298"/>
        <v>4.2229495484070538</v>
      </c>
      <c r="L8148">
        <f t="shared" si="1299"/>
        <v>44690.936349350995</v>
      </c>
    </row>
    <row r="8149" spans="1:12" x14ac:dyDescent="0.25">
      <c r="A8149" s="1">
        <v>37755</v>
      </c>
      <c r="B8149">
        <v>1534.900024</v>
      </c>
      <c r="C8149">
        <f t="shared" si="1292"/>
        <v>1.8500029697918937E-4</v>
      </c>
      <c r="D8149">
        <f t="shared" si="1293"/>
        <v>3215.1217210251252</v>
      </c>
      <c r="E8149">
        <f t="shared" si="1291"/>
        <v>-0.32111732660789372</v>
      </c>
      <c r="F8149">
        <f t="shared" si="1294"/>
        <v>-1.3503907995469078E-3</v>
      </c>
      <c r="G8149">
        <f t="shared" si="1295"/>
        <v>3.25339977159848E-4</v>
      </c>
      <c r="H8149">
        <f t="shared" si="1296"/>
        <v>-1.6757307767067558E-3</v>
      </c>
      <c r="I8149">
        <f t="shared" si="1297"/>
        <v>2.8080736360022272E-6</v>
      </c>
      <c r="J8149">
        <f t="shared" si="1300"/>
        <v>2.9587136663342572E-5</v>
      </c>
      <c r="K8149">
        <f t="shared" si="1298"/>
        <v>4.2476925998295494</v>
      </c>
      <c r="L8149">
        <f t="shared" si="1299"/>
        <v>44724.427899916744</v>
      </c>
    </row>
    <row r="8150" spans="1:12" x14ac:dyDescent="0.25">
      <c r="A8150" s="1">
        <v>37756</v>
      </c>
      <c r="B8150">
        <v>1551.380005</v>
      </c>
      <c r="C8150">
        <f t="shared" si="1292"/>
        <v>1.8500029697918937E-4</v>
      </c>
      <c r="D8150">
        <f t="shared" si="1293"/>
        <v>3216.4915868691619</v>
      </c>
      <c r="E8150">
        <f t="shared" si="1291"/>
        <v>-0.31666423005809508</v>
      </c>
      <c r="F8150">
        <f t="shared" si="1294"/>
        <v>4.6380968467780725E-3</v>
      </c>
      <c r="G8150">
        <f t="shared" si="1295"/>
        <v>3.25339977159848E-4</v>
      </c>
      <c r="H8150">
        <f t="shared" si="1296"/>
        <v>4.3127568696182247E-3</v>
      </c>
      <c r="I8150">
        <f t="shared" si="1297"/>
        <v>1.859987181643919E-5</v>
      </c>
      <c r="J8150">
        <f t="shared" si="1300"/>
        <v>2.6422677646993974E-5</v>
      </c>
      <c r="K8150">
        <f t="shared" si="1298"/>
        <v>3.9997374657257998</v>
      </c>
      <c r="L8150">
        <f t="shared" si="1299"/>
        <v>44757.944549172542</v>
      </c>
    </row>
    <row r="8151" spans="1:12" x14ac:dyDescent="0.25">
      <c r="A8151" s="1">
        <v>37757</v>
      </c>
      <c r="B8151">
        <v>1538.530029</v>
      </c>
      <c r="C8151">
        <f t="shared" si="1292"/>
        <v>1.8500029697918937E-4</v>
      </c>
      <c r="D8151">
        <f t="shared" si="1293"/>
        <v>3217.862036371484</v>
      </c>
      <c r="E8151">
        <f t="shared" si="1291"/>
        <v>-0.32046144286633593</v>
      </c>
      <c r="F8151">
        <f t="shared" si="1294"/>
        <v>-3.6122125112614256E-3</v>
      </c>
      <c r="G8151">
        <f t="shared" si="1295"/>
        <v>3.25339977159848E-4</v>
      </c>
      <c r="H8151">
        <f t="shared" si="1296"/>
        <v>-3.9375524884212735E-3</v>
      </c>
      <c r="I8151">
        <f t="shared" si="1297"/>
        <v>1.5504319599072561E-5</v>
      </c>
      <c r="J8151">
        <f t="shared" si="1300"/>
        <v>2.5552546990194562E-5</v>
      </c>
      <c r="K8151">
        <f t="shared" si="1298"/>
        <v>4.0650671472382376</v>
      </c>
      <c r="L8151">
        <f t="shared" si="1299"/>
        <v>44791.486315927432</v>
      </c>
    </row>
    <row r="8152" spans="1:12" x14ac:dyDescent="0.25">
      <c r="A8152" s="1">
        <v>37760</v>
      </c>
      <c r="B8152">
        <v>1492.7700199999999</v>
      </c>
      <c r="C8152">
        <f t="shared" si="1292"/>
        <v>1.8500029697918937E-4</v>
      </c>
      <c r="D8152">
        <f t="shared" si="1293"/>
        <v>3219.2330697807647</v>
      </c>
      <c r="E8152">
        <f t="shared" si="1291"/>
        <v>-0.33375951603063037</v>
      </c>
      <c r="F8152">
        <f t="shared" si="1294"/>
        <v>-1.3113072867315445E-2</v>
      </c>
      <c r="G8152">
        <f t="shared" si="1295"/>
        <v>3.25339977159848E-4</v>
      </c>
      <c r="H8152">
        <f t="shared" si="1296"/>
        <v>-1.3438412844475294E-2</v>
      </c>
      <c r="I8152">
        <f t="shared" si="1297"/>
        <v>1.8059093977855855E-4</v>
      </c>
      <c r="J8152">
        <f t="shared" si="1300"/>
        <v>2.4426783948778577E-5</v>
      </c>
      <c r="K8152">
        <f t="shared" si="1298"/>
        <v>0.69440035957148405</v>
      </c>
      <c r="L8152">
        <f t="shared" si="1299"/>
        <v>44825.053219004491</v>
      </c>
    </row>
    <row r="8153" spans="1:12" x14ac:dyDescent="0.25">
      <c r="A8153" s="1">
        <v>37761</v>
      </c>
      <c r="B8153">
        <v>1491.089966</v>
      </c>
      <c r="C8153">
        <f t="shared" si="1292"/>
        <v>1.8500029697918937E-4</v>
      </c>
      <c r="D8153">
        <f t="shared" si="1293"/>
        <v>3220.6046873458004</v>
      </c>
      <c r="E8153">
        <f t="shared" si="1291"/>
        <v>-0.3344335729603114</v>
      </c>
      <c r="F8153">
        <f t="shared" si="1294"/>
        <v>-4.8905663270160105E-4</v>
      </c>
      <c r="G8153">
        <f t="shared" si="1295"/>
        <v>3.25339977159848E-4</v>
      </c>
      <c r="H8153">
        <f t="shared" si="1296"/>
        <v>-8.143966098614491E-4</v>
      </c>
      <c r="I8153">
        <f t="shared" si="1297"/>
        <v>6.6324183815382129E-7</v>
      </c>
      <c r="J8153">
        <f t="shared" si="1300"/>
        <v>4.3124080144817204E-5</v>
      </c>
      <c r="K8153">
        <f t="shared" si="1298"/>
        <v>4.0990860487348106</v>
      </c>
      <c r="L8153">
        <f t="shared" si="1299"/>
        <v>44858.645277241114</v>
      </c>
    </row>
    <row r="8154" spans="1:12" x14ac:dyDescent="0.25">
      <c r="A8154" s="1">
        <v>37762</v>
      </c>
      <c r="B8154">
        <v>1489.869995</v>
      </c>
      <c r="C8154">
        <f t="shared" si="1292"/>
        <v>1.8500029697918937E-4</v>
      </c>
      <c r="D8154">
        <f t="shared" si="1293"/>
        <v>3221.9768893154765</v>
      </c>
      <c r="E8154">
        <f t="shared" si="1291"/>
        <v>-0.33497404713811729</v>
      </c>
      <c r="F8154">
        <f t="shared" si="1294"/>
        <v>-3.5547388082646236E-4</v>
      </c>
      <c r="G8154">
        <f t="shared" si="1295"/>
        <v>3.25339977159848E-4</v>
      </c>
      <c r="H8154">
        <f t="shared" si="1296"/>
        <v>-6.8081385798631042E-4</v>
      </c>
      <c r="I8154">
        <f t="shared" si="1297"/>
        <v>4.6350750922620403E-7</v>
      </c>
      <c r="J8154">
        <f t="shared" si="1300"/>
        <v>3.7940986713203181E-5</v>
      </c>
      <c r="K8154">
        <f t="shared" si="1298"/>
        <v>4.1646924910493412</v>
      </c>
      <c r="L8154">
        <f t="shared" si="1299"/>
        <v>44892.262509488603</v>
      </c>
    </row>
    <row r="8155" spans="1:12" x14ac:dyDescent="0.25">
      <c r="A8155" s="1">
        <v>37763</v>
      </c>
      <c r="B8155">
        <v>1507.5500489999999</v>
      </c>
      <c r="C8155">
        <f t="shared" si="1292"/>
        <v>1.8500029697918937E-4</v>
      </c>
      <c r="D8155">
        <f t="shared" si="1293"/>
        <v>3223.3496759387845</v>
      </c>
      <c r="E8155">
        <f t="shared" si="1291"/>
        <v>-0.33003568212229029</v>
      </c>
      <c r="F8155">
        <f t="shared" si="1294"/>
        <v>5.1233653128059942E-3</v>
      </c>
      <c r="G8155">
        <f t="shared" si="1295"/>
        <v>3.25339977159848E-4</v>
      </c>
      <c r="H8155">
        <f t="shared" si="1296"/>
        <v>4.7980253356461463E-3</v>
      </c>
      <c r="I8155">
        <f t="shared" si="1297"/>
        <v>2.3021047121502316E-5</v>
      </c>
      <c r="J8155">
        <f t="shared" si="1300"/>
        <v>3.3409111633806804E-5</v>
      </c>
      <c r="K8155">
        <f t="shared" si="1298"/>
        <v>3.8898699483999919</v>
      </c>
      <c r="L8155">
        <f t="shared" si="1299"/>
        <v>44925.904934612445</v>
      </c>
    </row>
    <row r="8156" spans="1:12" x14ac:dyDescent="0.25">
      <c r="A8156" s="1">
        <v>37764</v>
      </c>
      <c r="B8156">
        <v>1510.089966</v>
      </c>
      <c r="C8156">
        <f t="shared" si="1292"/>
        <v>1.8500029697918937E-4</v>
      </c>
      <c r="D8156">
        <f t="shared" si="1293"/>
        <v>3224.7230474648391</v>
      </c>
      <c r="E8156">
        <f t="shared" si="1291"/>
        <v>-0.32948959972378811</v>
      </c>
      <c r="F8156">
        <f t="shared" si="1294"/>
        <v>7.3108269548161076E-4</v>
      </c>
      <c r="G8156">
        <f t="shared" si="1295"/>
        <v>3.25339977159848E-4</v>
      </c>
      <c r="H8156">
        <f t="shared" si="1296"/>
        <v>4.0574271832176275E-4</v>
      </c>
      <c r="I8156">
        <f t="shared" si="1297"/>
        <v>1.6462715347113331E-7</v>
      </c>
      <c r="J8156">
        <f t="shared" si="1300"/>
        <v>3.2156050770280756E-5</v>
      </c>
      <c r="K8156">
        <f t="shared" si="1298"/>
        <v>4.250956610999971</v>
      </c>
      <c r="L8156">
        <f t="shared" si="1299"/>
        <v>44959.572571492281</v>
      </c>
    </row>
    <row r="8157" spans="1:12" x14ac:dyDescent="0.25">
      <c r="A8157" s="1">
        <v>37768</v>
      </c>
      <c r="B8157">
        <v>1556.6899410000001</v>
      </c>
      <c r="C8157">
        <f t="shared" si="1292"/>
        <v>1.8500029697918937E-4</v>
      </c>
      <c r="D8157">
        <f t="shared" si="1293"/>
        <v>3226.0970041428436</v>
      </c>
      <c r="E8157">
        <f t="shared" si="1291"/>
        <v>-0.31647530276100344</v>
      </c>
      <c r="F8157">
        <f t="shared" si="1294"/>
        <v>1.3199297259764542E-2</v>
      </c>
      <c r="G8157">
        <f t="shared" si="1295"/>
        <v>3.25339977159848E-4</v>
      </c>
      <c r="H8157">
        <f t="shared" si="1296"/>
        <v>1.2873957282604693E-2</v>
      </c>
      <c r="I8157">
        <f t="shared" si="1297"/>
        <v>1.6573877611433043E-4</v>
      </c>
      <c r="J8157">
        <f t="shared" si="1300"/>
        <v>2.8341958417430321E-5</v>
      </c>
      <c r="K8157">
        <f t="shared" si="1298"/>
        <v>1.3927332280774891</v>
      </c>
      <c r="L8157">
        <f t="shared" si="1299"/>
        <v>44993.265439021889</v>
      </c>
    </row>
    <row r="8158" spans="1:12" x14ac:dyDescent="0.25">
      <c r="A8158" s="1">
        <v>37769</v>
      </c>
      <c r="B8158">
        <v>1563.23999</v>
      </c>
      <c r="C8158">
        <f t="shared" si="1292"/>
        <v>1.8500029697918937E-4</v>
      </c>
      <c r="D8158">
        <f t="shared" si="1293"/>
        <v>3227.4715462221138</v>
      </c>
      <c r="E8158">
        <f t="shared" si="1291"/>
        <v>-0.31483676574839459</v>
      </c>
      <c r="F8158">
        <f t="shared" si="1294"/>
        <v>1.8235373095882856E-3</v>
      </c>
      <c r="G8158">
        <f t="shared" si="1295"/>
        <v>3.25339977159848E-4</v>
      </c>
      <c r="H8158">
        <f t="shared" si="1296"/>
        <v>1.4981973324284376E-3</v>
      </c>
      <c r="I8158">
        <f t="shared" si="1297"/>
        <v>2.2445952468956865E-6</v>
      </c>
      <c r="J8158">
        <f t="shared" si="1300"/>
        <v>4.4759149944098448E-5</v>
      </c>
      <c r="K8158">
        <f t="shared" si="1298"/>
        <v>4.0630946502153433</v>
      </c>
      <c r="L8158">
        <f t="shared" si="1299"/>
        <v>45026.983556109204</v>
      </c>
    </row>
    <row r="8159" spans="1:12" x14ac:dyDescent="0.25">
      <c r="A8159" s="1">
        <v>37770</v>
      </c>
      <c r="B8159">
        <v>1574.9499510000001</v>
      </c>
      <c r="C8159">
        <f t="shared" si="1292"/>
        <v>1.8500029697918937E-4</v>
      </c>
      <c r="D8159">
        <f t="shared" si="1293"/>
        <v>3228.8466739520709</v>
      </c>
      <c r="E8159">
        <f t="shared" si="1291"/>
        <v>-0.31178066519130487</v>
      </c>
      <c r="F8159">
        <f t="shared" si="1294"/>
        <v>3.2411008540691455E-3</v>
      </c>
      <c r="G8159">
        <f t="shared" si="1295"/>
        <v>3.25339977159848E-4</v>
      </c>
      <c r="H8159">
        <f t="shared" si="1296"/>
        <v>2.9157608769092977E-3</v>
      </c>
      <c r="I8159">
        <f t="shared" si="1297"/>
        <v>8.5016614913148765E-6</v>
      </c>
      <c r="J8159">
        <f t="shared" si="1300"/>
        <v>3.9551591173492261E-5</v>
      </c>
      <c r="K8159">
        <f t="shared" si="1298"/>
        <v>4.0425381893385435</v>
      </c>
      <c r="L8159">
        <f t="shared" si="1299"/>
        <v>45060.726941676265</v>
      </c>
    </row>
    <row r="8160" spans="1:12" x14ac:dyDescent="0.25">
      <c r="A8160" s="1">
        <v>37771</v>
      </c>
      <c r="B8160">
        <v>1595.910034</v>
      </c>
      <c r="C8160">
        <f t="shared" si="1292"/>
        <v>1.8500029697918937E-4</v>
      </c>
      <c r="D8160">
        <f t="shared" si="1293"/>
        <v>3230.2223875822438</v>
      </c>
      <c r="E8160">
        <f t="shared" si="1291"/>
        <v>-0.30622401747058792</v>
      </c>
      <c r="F8160">
        <f t="shared" si="1294"/>
        <v>5.741648017696388E-3</v>
      </c>
      <c r="G8160">
        <f t="shared" si="1295"/>
        <v>3.25339977159848E-4</v>
      </c>
      <c r="H8160">
        <f t="shared" si="1296"/>
        <v>5.4163080405365402E-3</v>
      </c>
      <c r="I8160">
        <f t="shared" si="1297"/>
        <v>2.9336392789980776E-5</v>
      </c>
      <c r="J8160">
        <f t="shared" si="1300"/>
        <v>3.576801409525975E-5</v>
      </c>
      <c r="K8160">
        <f t="shared" si="1298"/>
        <v>3.7901971712719877</v>
      </c>
      <c r="L8160">
        <f t="shared" si="1299"/>
        <v>45094.495614659521</v>
      </c>
    </row>
    <row r="8161" spans="1:12" x14ac:dyDescent="0.25">
      <c r="A8161" s="1">
        <v>37774</v>
      </c>
      <c r="B8161">
        <v>1590.75</v>
      </c>
      <c r="C8161">
        <f t="shared" si="1292"/>
        <v>1.8500029697918937E-4</v>
      </c>
      <c r="D8161">
        <f t="shared" si="1293"/>
        <v>3231.598687362266</v>
      </c>
      <c r="E8161">
        <f t="shared" si="1291"/>
        <v>-0.30781549114555107</v>
      </c>
      <c r="F8161">
        <f t="shared" si="1294"/>
        <v>-1.406473377983275E-3</v>
      </c>
      <c r="G8161">
        <f t="shared" si="1295"/>
        <v>3.25339977159848E-4</v>
      </c>
      <c r="H8161">
        <f t="shared" si="1296"/>
        <v>-1.731813355143123E-3</v>
      </c>
      <c r="I8161">
        <f t="shared" si="1297"/>
        <v>2.9991774970520807E-6</v>
      </c>
      <c r="J8161">
        <f t="shared" si="1300"/>
        <v>3.4960456905275812E-5</v>
      </c>
      <c r="K8161">
        <f t="shared" si="1298"/>
        <v>4.1688140813322327</v>
      </c>
      <c r="L8161">
        <f t="shared" si="1299"/>
        <v>45128.289594009373</v>
      </c>
    </row>
    <row r="8162" spans="1:12" x14ac:dyDescent="0.25">
      <c r="A8162" s="1">
        <v>37775</v>
      </c>
      <c r="B8162">
        <v>1603.5600589999999</v>
      </c>
      <c r="C8162">
        <f t="shared" si="1292"/>
        <v>1.8500029697918937E-4</v>
      </c>
      <c r="D8162">
        <f t="shared" si="1293"/>
        <v>3232.9755735418785</v>
      </c>
      <c r="E8162">
        <f t="shared" si="1291"/>
        <v>-0.30451719291618851</v>
      </c>
      <c r="F8162">
        <f t="shared" si="1294"/>
        <v>3.4832985263419936E-3</v>
      </c>
      <c r="G8162">
        <f t="shared" si="1295"/>
        <v>3.25339977159848E-4</v>
      </c>
      <c r="H8162">
        <f t="shared" si="1296"/>
        <v>3.1579585491821457E-3</v>
      </c>
      <c r="I8162">
        <f t="shared" si="1297"/>
        <v>9.9727021983526028E-6</v>
      </c>
      <c r="J8162">
        <f t="shared" si="1300"/>
        <v>3.1118976539145049E-5</v>
      </c>
      <c r="K8162">
        <f t="shared" si="1298"/>
        <v>4.1096727793278243</v>
      </c>
      <c r="L8162">
        <f t="shared" si="1299"/>
        <v>45162.108898690502</v>
      </c>
    </row>
    <row r="8163" spans="1:12" x14ac:dyDescent="0.25">
      <c r="A8163" s="1">
        <v>37776</v>
      </c>
      <c r="B8163">
        <v>1634.650024</v>
      </c>
      <c r="C8163">
        <f t="shared" si="1292"/>
        <v>1.8500029697918937E-4</v>
      </c>
      <c r="D8163">
        <f t="shared" si="1293"/>
        <v>3234.353046370928</v>
      </c>
      <c r="E8163">
        <f t="shared" si="1291"/>
        <v>-0.29636263846500244</v>
      </c>
      <c r="F8163">
        <f t="shared" si="1294"/>
        <v>8.3395547481655008E-3</v>
      </c>
      <c r="G8163">
        <f t="shared" si="1295"/>
        <v>3.25339977159848E-4</v>
      </c>
      <c r="H8163">
        <f t="shared" si="1296"/>
        <v>8.0142147710056521E-3</v>
      </c>
      <c r="I8163">
        <f t="shared" si="1297"/>
        <v>6.422763839580518E-5</v>
      </c>
      <c r="J8163">
        <f t="shared" si="1300"/>
        <v>2.8608959214583306E-5</v>
      </c>
      <c r="K8163">
        <f t="shared" si="1298"/>
        <v>3.1894476070347229</v>
      </c>
      <c r="L8163">
        <f t="shared" si="1299"/>
        <v>45195.953547681798</v>
      </c>
    </row>
    <row r="8164" spans="1:12" x14ac:dyDescent="0.25">
      <c r="A8164" s="1">
        <v>37777</v>
      </c>
      <c r="B8164">
        <v>1646.01001</v>
      </c>
      <c r="C8164">
        <f t="shared" si="1292"/>
        <v>1.8500029697918937E-4</v>
      </c>
      <c r="D8164">
        <f t="shared" si="1293"/>
        <v>3235.7311060993688</v>
      </c>
      <c r="E8164">
        <f t="shared" si="1291"/>
        <v>-0.29353995195395255</v>
      </c>
      <c r="F8164">
        <f t="shared" si="1294"/>
        <v>3.0076868080293195E-3</v>
      </c>
      <c r="G8164">
        <f t="shared" si="1295"/>
        <v>3.25339977159848E-4</v>
      </c>
      <c r="H8164">
        <f t="shared" si="1296"/>
        <v>2.6823468308694717E-3</v>
      </c>
      <c r="I8164">
        <f t="shared" si="1297"/>
        <v>7.1949845210754984E-6</v>
      </c>
      <c r="J8164">
        <f t="shared" si="1300"/>
        <v>3.289240640597308E-5</v>
      </c>
      <c r="K8164">
        <f t="shared" si="1298"/>
        <v>4.1328243212030529</v>
      </c>
      <c r="L8164">
        <f t="shared" si="1299"/>
        <v>45229.823559976401</v>
      </c>
    </row>
    <row r="8165" spans="1:12" x14ac:dyDescent="0.25">
      <c r="A8165" s="1">
        <v>37778</v>
      </c>
      <c r="B8165">
        <v>1627.420044</v>
      </c>
      <c r="C8165">
        <f t="shared" si="1292"/>
        <v>1.8500029697918937E-4</v>
      </c>
      <c r="D8165">
        <f t="shared" si="1293"/>
        <v>3237.1097529772546</v>
      </c>
      <c r="E8165">
        <f t="shared" si="1291"/>
        <v>-0.2986577635929577</v>
      </c>
      <c r="F8165">
        <f t="shared" si="1294"/>
        <v>-4.9328113420261666E-3</v>
      </c>
      <c r="G8165">
        <f t="shared" si="1295"/>
        <v>3.25339977159848E-4</v>
      </c>
      <c r="H8165">
        <f t="shared" si="1296"/>
        <v>-5.2581513191860144E-3</v>
      </c>
      <c r="I8165">
        <f t="shared" si="1297"/>
        <v>2.7648155295457622E-5</v>
      </c>
      <c r="J8165">
        <f t="shared" si="1300"/>
        <v>2.9820352688150097E-5</v>
      </c>
      <c r="K8165">
        <f t="shared" si="1298"/>
        <v>3.8276425675652832</v>
      </c>
      <c r="L8165">
        <f t="shared" si="1299"/>
        <v>45263.718954581636</v>
      </c>
    </row>
    <row r="8166" spans="1:12" x14ac:dyDescent="0.25">
      <c r="A8166" s="1">
        <v>37781</v>
      </c>
      <c r="B8166">
        <v>1603.969971</v>
      </c>
      <c r="C8166">
        <f t="shared" si="1292"/>
        <v>1.8500029697918937E-4</v>
      </c>
      <c r="D8166">
        <f t="shared" si="1293"/>
        <v>3238.4889872547637</v>
      </c>
      <c r="E8166">
        <f t="shared" si="1291"/>
        <v>-0.30514619123337994</v>
      </c>
      <c r="F8166">
        <f t="shared" si="1294"/>
        <v>-6.3034273434428023E-3</v>
      </c>
      <c r="G8166">
        <f t="shared" si="1295"/>
        <v>3.25339977159848E-4</v>
      </c>
      <c r="H8166">
        <f t="shared" si="1296"/>
        <v>-6.6287673206026501E-3</v>
      </c>
      <c r="I8166">
        <f t="shared" si="1297"/>
        <v>4.3940556190689638E-5</v>
      </c>
      <c r="J8166">
        <f t="shared" si="1300"/>
        <v>2.9586175364226193E-5</v>
      </c>
      <c r="K8166">
        <f t="shared" si="1298"/>
        <v>3.5525771954154965</v>
      </c>
      <c r="L8166">
        <f t="shared" si="1299"/>
        <v>45297.63975051904</v>
      </c>
    </row>
    <row r="8167" spans="1:12" x14ac:dyDescent="0.25">
      <c r="A8167" s="1">
        <v>37782</v>
      </c>
      <c r="B8167">
        <v>1627.670044</v>
      </c>
      <c r="C8167">
        <f t="shared" si="1292"/>
        <v>1.8500029697918937E-4</v>
      </c>
      <c r="D8167">
        <f t="shared" si="1293"/>
        <v>3239.8688091821632</v>
      </c>
      <c r="E8167">
        <f t="shared" si="1291"/>
        <v>-0.29896105413112428</v>
      </c>
      <c r="F8167">
        <f t="shared" si="1294"/>
        <v>6.3701373992350874E-3</v>
      </c>
      <c r="G8167">
        <f t="shared" si="1295"/>
        <v>3.25339977159848E-4</v>
      </c>
      <c r="H8167">
        <f t="shared" si="1296"/>
        <v>6.0447974220752395E-3</v>
      </c>
      <c r="I8167">
        <f t="shared" si="1297"/>
        <v>3.653957587392746E-5</v>
      </c>
      <c r="J8167">
        <f t="shared" si="1300"/>
        <v>3.1324364909914325E-5</v>
      </c>
      <c r="K8167">
        <f t="shared" si="1298"/>
        <v>3.6833733540617128</v>
      </c>
      <c r="L8167">
        <f t="shared" si="1299"/>
        <v>45331.585966824612</v>
      </c>
    </row>
    <row r="8168" spans="1:12" x14ac:dyDescent="0.25">
      <c r="A8168" s="1">
        <v>37783</v>
      </c>
      <c r="B8168">
        <v>1646.0200199999999</v>
      </c>
      <c r="C8168">
        <f t="shared" si="1292"/>
        <v>1.8500029697918937E-4</v>
      </c>
      <c r="D8168">
        <f t="shared" si="1293"/>
        <v>3241.2492190098274</v>
      </c>
      <c r="E8168">
        <f t="shared" si="1291"/>
        <v>-0.2942773120433837</v>
      </c>
      <c r="F8168">
        <f t="shared" si="1294"/>
        <v>4.868742384719571E-3</v>
      </c>
      <c r="G8168">
        <f t="shared" si="1295"/>
        <v>3.25339977159848E-4</v>
      </c>
      <c r="H8168">
        <f t="shared" si="1296"/>
        <v>4.5434024075597232E-3</v>
      </c>
      <c r="I8168">
        <f t="shared" si="1297"/>
        <v>2.0642505437019488E-5</v>
      </c>
      <c r="J8168">
        <f t="shared" si="1300"/>
        <v>3.1954067372891255E-5</v>
      </c>
      <c r="K8168">
        <f t="shared" si="1298"/>
        <v>3.9336642233547132</v>
      </c>
      <c r="L8168">
        <f t="shared" si="1299"/>
        <v>45365.557622548396</v>
      </c>
    </row>
    <row r="8169" spans="1:12" x14ac:dyDescent="0.25">
      <c r="A8169" s="1">
        <v>37784</v>
      </c>
      <c r="B8169">
        <v>1653.619995</v>
      </c>
      <c r="C8169">
        <f t="shared" si="1292"/>
        <v>1.8500029697918937E-4</v>
      </c>
      <c r="D8169">
        <f t="shared" si="1293"/>
        <v>3242.6302169882542</v>
      </c>
      <c r="E8169">
        <f t="shared" si="1291"/>
        <v>-0.29246171044027447</v>
      </c>
      <c r="F8169">
        <f t="shared" si="1294"/>
        <v>2.000601900088661E-3</v>
      </c>
      <c r="G8169">
        <f t="shared" si="1295"/>
        <v>3.25339977159848E-4</v>
      </c>
      <c r="H8169">
        <f t="shared" si="1296"/>
        <v>1.675261922928813E-3</v>
      </c>
      <c r="I8169">
        <f t="shared" si="1297"/>
        <v>2.8065025104151441E-6</v>
      </c>
      <c r="J8169">
        <f t="shared" si="1300"/>
        <v>3.06070103138149E-5</v>
      </c>
      <c r="K8169">
        <f t="shared" si="1298"/>
        <v>4.2323548260648849</v>
      </c>
      <c r="L8169">
        <f t="shared" si="1299"/>
        <v>45399.554736754777</v>
      </c>
    </row>
    <row r="8170" spans="1:12" x14ac:dyDescent="0.25">
      <c r="A8170" s="1">
        <v>37785</v>
      </c>
      <c r="B8170">
        <v>1626.48999</v>
      </c>
      <c r="C8170">
        <f t="shared" si="1292"/>
        <v>1.8500029697918937E-4</v>
      </c>
      <c r="D8170">
        <f t="shared" si="1293"/>
        <v>3244.0118033680315</v>
      </c>
      <c r="E8170">
        <f t="shared" si="1291"/>
        <v>-0.29983103090380014</v>
      </c>
      <c r="F8170">
        <f t="shared" si="1294"/>
        <v>-7.184320166545799E-3</v>
      </c>
      <c r="G8170">
        <f t="shared" si="1295"/>
        <v>3.25339977159848E-4</v>
      </c>
      <c r="H8170">
        <f t="shared" si="1296"/>
        <v>-7.5096601437056468E-3</v>
      </c>
      <c r="I8170">
        <f t="shared" si="1297"/>
        <v>5.6394995473961119E-5</v>
      </c>
      <c r="J8170">
        <f t="shared" si="1300"/>
        <v>2.730953995882566E-5</v>
      </c>
      <c r="K8170">
        <f t="shared" si="1298"/>
        <v>3.3026841369263291</v>
      </c>
      <c r="L8170">
        <f t="shared" si="1299"/>
        <v>45433.577328522442</v>
      </c>
    </row>
    <row r="8171" spans="1:12" x14ac:dyDescent="0.25">
      <c r="A8171" s="1">
        <v>37788</v>
      </c>
      <c r="B8171">
        <v>1666.579956</v>
      </c>
      <c r="C8171">
        <f t="shared" si="1292"/>
        <v>1.8500029697918937E-4</v>
      </c>
      <c r="D8171">
        <f t="shared" si="1293"/>
        <v>3245.3939783998585</v>
      </c>
      <c r="E8171">
        <f t="shared" si="1291"/>
        <v>-0.28944127177346646</v>
      </c>
      <c r="F8171">
        <f t="shared" si="1294"/>
        <v>1.0574759427313118E-2</v>
      </c>
      <c r="G8171">
        <f t="shared" si="1295"/>
        <v>3.25339977159848E-4</v>
      </c>
      <c r="H8171">
        <f t="shared" si="1296"/>
        <v>1.024941945015327E-2</v>
      </c>
      <c r="I8171">
        <f t="shared" si="1297"/>
        <v>1.0505059906518016E-4</v>
      </c>
      <c r="J8171">
        <f t="shared" si="1300"/>
        <v>3.0828656266956187E-5</v>
      </c>
      <c r="K8171">
        <f t="shared" si="1298"/>
        <v>2.5708127455174172</v>
      </c>
      <c r="L8171">
        <f t="shared" si="1299"/>
        <v>45467.625416944364</v>
      </c>
    </row>
    <row r="8172" spans="1:12" x14ac:dyDescent="0.25">
      <c r="A8172" s="1">
        <v>37789</v>
      </c>
      <c r="B8172">
        <v>1668.4399410000001</v>
      </c>
      <c r="C8172">
        <f t="shared" si="1292"/>
        <v>1.8500029697918937E-4</v>
      </c>
      <c r="D8172">
        <f t="shared" si="1293"/>
        <v>3246.7767423345422</v>
      </c>
      <c r="E8172">
        <f t="shared" si="1291"/>
        <v>-0.28914184839045465</v>
      </c>
      <c r="F8172">
        <f t="shared" si="1294"/>
        <v>4.8442367999124158E-4</v>
      </c>
      <c r="G8172">
        <f t="shared" si="1295"/>
        <v>3.25339977159848E-4</v>
      </c>
      <c r="H8172">
        <f t="shared" si="1296"/>
        <v>1.5908370283139358E-4</v>
      </c>
      <c r="I8172">
        <f t="shared" si="1297"/>
        <v>2.5307624506547143E-8</v>
      </c>
      <c r="J8172">
        <f t="shared" si="1300"/>
        <v>3.9688651282267981E-5</v>
      </c>
      <c r="K8172">
        <f t="shared" si="1298"/>
        <v>4.1479652763523429</v>
      </c>
      <c r="L8172">
        <f t="shared" si="1299"/>
        <v>45501.699021127832</v>
      </c>
    </row>
    <row r="8173" spans="1:12" x14ac:dyDescent="0.25">
      <c r="A8173" s="1">
        <v>37790</v>
      </c>
      <c r="B8173">
        <v>1677.1400149999999</v>
      </c>
      <c r="C8173">
        <f t="shared" si="1292"/>
        <v>1.8500029697918937E-4</v>
      </c>
      <c r="D8173">
        <f t="shared" si="1293"/>
        <v>3248.1600954229966</v>
      </c>
      <c r="E8173">
        <f t="shared" si="1291"/>
        <v>-0.28706810569092855</v>
      </c>
      <c r="F8173">
        <f t="shared" si="1294"/>
        <v>2.258742996505525E-3</v>
      </c>
      <c r="G8173">
        <f t="shared" si="1295"/>
        <v>3.25339977159848E-4</v>
      </c>
      <c r="H8173">
        <f t="shared" si="1296"/>
        <v>1.933403019345677E-3</v>
      </c>
      <c r="I8173">
        <f t="shared" si="1297"/>
        <v>3.7380472352149803E-6</v>
      </c>
      <c r="J8173">
        <f t="shared" si="1300"/>
        <v>3.4876939244853696E-5</v>
      </c>
      <c r="K8173">
        <f t="shared" si="1298"/>
        <v>4.1593147284823262</v>
      </c>
      <c r="L8173">
        <f t="shared" si="1299"/>
        <v>45535.798160194361</v>
      </c>
    </row>
    <row r="8174" spans="1:12" x14ac:dyDescent="0.25">
      <c r="A8174" s="1">
        <v>37791</v>
      </c>
      <c r="B8174">
        <v>1648.6400149999999</v>
      </c>
      <c r="C8174">
        <f t="shared" si="1292"/>
        <v>1.8500029697918937E-4</v>
      </c>
      <c r="D8174">
        <f t="shared" si="1293"/>
        <v>3249.5440379162419</v>
      </c>
      <c r="E8174">
        <f t="shared" si="1291"/>
        <v>-0.29469659029149531</v>
      </c>
      <c r="F8174">
        <f t="shared" si="1294"/>
        <v>-7.4434843035868781E-3</v>
      </c>
      <c r="G8174">
        <f t="shared" si="1295"/>
        <v>3.25339977159848E-4</v>
      </c>
      <c r="H8174">
        <f t="shared" si="1296"/>
        <v>-7.7688242807467259E-3</v>
      </c>
      <c r="I8174">
        <f t="shared" si="1297"/>
        <v>6.0354630705119884E-5</v>
      </c>
      <c r="J8174">
        <f t="shared" si="1300"/>
        <v>3.1134400725556637E-5</v>
      </c>
      <c r="K8174">
        <f t="shared" si="1298"/>
        <v>3.3004005217956287</v>
      </c>
      <c r="L8174">
        <f t="shared" si="1299"/>
        <v>45569.922853280063</v>
      </c>
    </row>
    <row r="8175" spans="1:12" x14ac:dyDescent="0.25">
      <c r="A8175" s="1">
        <v>37792</v>
      </c>
      <c r="B8175">
        <v>1644.719971</v>
      </c>
      <c r="C8175">
        <f t="shared" si="1292"/>
        <v>1.8500029697918937E-4</v>
      </c>
      <c r="D8175">
        <f t="shared" si="1293"/>
        <v>3250.9285700654059</v>
      </c>
      <c r="E8175">
        <f t="shared" si="1291"/>
        <v>-0.29591546134008295</v>
      </c>
      <c r="F8175">
        <f t="shared" si="1294"/>
        <v>-1.0338707516082124E-3</v>
      </c>
      <c r="G8175">
        <f t="shared" si="1295"/>
        <v>3.25339977159848E-4</v>
      </c>
      <c r="H8175">
        <f t="shared" si="1296"/>
        <v>-1.3592107287680605E-3</v>
      </c>
      <c r="I8175">
        <f t="shared" si="1297"/>
        <v>1.847453805198202E-6</v>
      </c>
      <c r="J8175">
        <f t="shared" si="1300"/>
        <v>3.4627326579845048E-5</v>
      </c>
      <c r="K8175">
        <f t="shared" si="1298"/>
        <v>4.1898189270172495</v>
      </c>
      <c r="L8175">
        <f t="shared" si="1299"/>
        <v>45604.073119535118</v>
      </c>
    </row>
    <row r="8176" spans="1:12" x14ac:dyDescent="0.25">
      <c r="A8176" s="1">
        <v>37795</v>
      </c>
      <c r="B8176">
        <v>1610.75</v>
      </c>
      <c r="C8176">
        <f t="shared" si="1292"/>
        <v>1.8500029697918937E-4</v>
      </c>
      <c r="D8176">
        <f t="shared" si="1293"/>
        <v>3252.3136921217229</v>
      </c>
      <c r="E8176">
        <f t="shared" si="1291"/>
        <v>-0.30516428749012059</v>
      </c>
      <c r="F8176">
        <f t="shared" si="1294"/>
        <v>-9.063825853058205E-3</v>
      </c>
      <c r="G8176">
        <f t="shared" si="1295"/>
        <v>3.25339977159848E-4</v>
      </c>
      <c r="H8176">
        <f t="shared" si="1296"/>
        <v>-9.3891658302180537E-3</v>
      </c>
      <c r="I8176">
        <f t="shared" si="1297"/>
        <v>8.815643498733428E-5</v>
      </c>
      <c r="J8176">
        <f t="shared" si="1300"/>
        <v>3.0691959369505944E-5</v>
      </c>
      <c r="K8176">
        <f t="shared" si="1298"/>
        <v>2.8406676923289362</v>
      </c>
      <c r="L8176">
        <f t="shared" si="1299"/>
        <v>45638.248978124153</v>
      </c>
    </row>
    <row r="8177" spans="1:12" x14ac:dyDescent="0.25">
      <c r="A8177" s="1">
        <v>37796</v>
      </c>
      <c r="B8177">
        <v>1605.6099850000001</v>
      </c>
      <c r="C8177">
        <f t="shared" si="1292"/>
        <v>1.8500029697918937E-4</v>
      </c>
      <c r="D8177">
        <f t="shared" si="1293"/>
        <v>3253.6994043365344</v>
      </c>
      <c r="E8177">
        <f t="shared" si="1291"/>
        <v>-0.30673736751830782</v>
      </c>
      <c r="F8177">
        <f t="shared" si="1294"/>
        <v>-1.388079731207803E-3</v>
      </c>
      <c r="G8177">
        <f t="shared" si="1295"/>
        <v>3.25339977159848E-4</v>
      </c>
      <c r="H8177">
        <f t="shared" si="1296"/>
        <v>-1.7134197083676511E-3</v>
      </c>
      <c r="I8177">
        <f t="shared" si="1297"/>
        <v>2.9358070970226866E-6</v>
      </c>
      <c r="J8177">
        <f t="shared" si="1300"/>
        <v>3.7556165306046742E-5</v>
      </c>
      <c r="K8177">
        <f t="shared" si="1298"/>
        <v>4.1368124142200022</v>
      </c>
      <c r="L8177">
        <f t="shared" si="1299"/>
        <v>45672.450448226162</v>
      </c>
    </row>
    <row r="8178" spans="1:12" x14ac:dyDescent="0.25">
      <c r="A8178" s="1">
        <v>37797</v>
      </c>
      <c r="B8178">
        <v>1602.660034</v>
      </c>
      <c r="C8178">
        <f t="shared" si="1292"/>
        <v>1.8500029697918937E-4</v>
      </c>
      <c r="D8178">
        <f t="shared" si="1293"/>
        <v>3255.0857069612834</v>
      </c>
      <c r="E8178">
        <f t="shared" si="1291"/>
        <v>-0.30772102116718481</v>
      </c>
      <c r="F8178">
        <f t="shared" si="1294"/>
        <v>-7.9865335189799325E-4</v>
      </c>
      <c r="G8178">
        <f t="shared" si="1295"/>
        <v>3.25339977159848E-4</v>
      </c>
      <c r="H8178">
        <f t="shared" si="1296"/>
        <v>-1.1239933290578413E-3</v>
      </c>
      <c r="I8178">
        <f t="shared" si="1297"/>
        <v>1.2633610037665288E-6</v>
      </c>
      <c r="J8178">
        <f t="shared" si="1300"/>
        <v>3.336907770517158E-5</v>
      </c>
      <c r="K8178">
        <f t="shared" si="1298"/>
        <v>4.2160718031044215</v>
      </c>
      <c r="L8178">
        <f t="shared" si="1299"/>
        <v>45706.67754903451</v>
      </c>
    </row>
    <row r="8179" spans="1:12" x14ac:dyDescent="0.25">
      <c r="A8179" s="1">
        <v>37798</v>
      </c>
      <c r="B8179">
        <v>1634.01001</v>
      </c>
      <c r="C8179">
        <f t="shared" si="1292"/>
        <v>1.8500029697918937E-4</v>
      </c>
      <c r="D8179">
        <f t="shared" si="1293"/>
        <v>3256.4726002475372</v>
      </c>
      <c r="E8179">
        <f t="shared" si="1291"/>
        <v>-0.29949271569236746</v>
      </c>
      <c r="F8179">
        <f t="shared" si="1294"/>
        <v>8.4133057717967752E-3</v>
      </c>
      <c r="G8179">
        <f t="shared" si="1295"/>
        <v>3.25339977159848E-4</v>
      </c>
      <c r="H8179">
        <f t="shared" si="1296"/>
        <v>8.0879657946369265E-3</v>
      </c>
      <c r="I8179">
        <f t="shared" si="1297"/>
        <v>6.5415190695216924E-5</v>
      </c>
      <c r="J8179">
        <f t="shared" si="1300"/>
        <v>2.9527962357006496E-5</v>
      </c>
      <c r="K8179">
        <f t="shared" si="1298"/>
        <v>3.1884658004857567</v>
      </c>
      <c r="L8179">
        <f t="shared" si="1299"/>
        <v>45740.930299756932</v>
      </c>
    </row>
    <row r="8180" spans="1:12" x14ac:dyDescent="0.25">
      <c r="A8180" s="1">
        <v>37799</v>
      </c>
      <c r="B8180">
        <v>1625.26001</v>
      </c>
      <c r="C8180">
        <f t="shared" si="1292"/>
        <v>1.8500029697918937E-4</v>
      </c>
      <c r="D8180">
        <f t="shared" si="1293"/>
        <v>3257.8600844469529</v>
      </c>
      <c r="E8180">
        <f t="shared" si="1291"/>
        <v>-0.30200957915064652</v>
      </c>
      <c r="F8180">
        <f t="shared" si="1294"/>
        <v>-2.3318631612996299E-3</v>
      </c>
      <c r="G8180">
        <f t="shared" si="1295"/>
        <v>3.25339977159848E-4</v>
      </c>
      <c r="H8180">
        <f t="shared" si="1296"/>
        <v>-2.6572031384594777E-3</v>
      </c>
      <c r="I8180">
        <f t="shared" si="1297"/>
        <v>7.0607285190388981E-6</v>
      </c>
      <c r="J8180">
        <f t="shared" si="1300"/>
        <v>3.383326512936017E-5</v>
      </c>
      <c r="K8180">
        <f t="shared" si="1298"/>
        <v>4.1237485468024104</v>
      </c>
      <c r="L8180">
        <f t="shared" si="1299"/>
        <v>45775.20871961549</v>
      </c>
    </row>
    <row r="8181" spans="1:12" x14ac:dyDescent="0.25">
      <c r="A8181" s="1">
        <v>37802</v>
      </c>
      <c r="B8181">
        <v>1622.8000489999999</v>
      </c>
      <c r="C8181">
        <f t="shared" si="1292"/>
        <v>1.8500029697918937E-4</v>
      </c>
      <c r="D8181">
        <f t="shared" si="1293"/>
        <v>3259.248159811295</v>
      </c>
      <c r="E8181">
        <f t="shared" si="1291"/>
        <v>-0.3028524168477098</v>
      </c>
      <c r="F8181">
        <f t="shared" si="1294"/>
        <v>-6.5783740008429348E-4</v>
      </c>
      <c r="G8181">
        <f t="shared" si="1295"/>
        <v>3.25339977159848E-4</v>
      </c>
      <c r="H8181">
        <f t="shared" si="1296"/>
        <v>-9.8317737724414153E-4</v>
      </c>
      <c r="I8181">
        <f t="shared" si="1297"/>
        <v>9.6663775512466889E-7</v>
      </c>
      <c r="J8181">
        <f t="shared" si="1300"/>
        <v>3.0622676120686611E-5</v>
      </c>
      <c r="K8181">
        <f t="shared" si="1298"/>
        <v>4.2621633151264016</v>
      </c>
      <c r="L8181">
        <f t="shared" si="1299"/>
        <v>45809.512827846891</v>
      </c>
    </row>
    <row r="8182" spans="1:12" x14ac:dyDescent="0.25">
      <c r="A8182" s="1">
        <v>37803</v>
      </c>
      <c r="B8182">
        <v>1640.130005</v>
      </c>
      <c r="C8182">
        <f t="shared" si="1292"/>
        <v>1.8500029697918937E-4</v>
      </c>
      <c r="D8182">
        <f t="shared" si="1293"/>
        <v>3260.6368265924521</v>
      </c>
      <c r="E8182">
        <f t="shared" si="1291"/>
        <v>-0.29842415550098078</v>
      </c>
      <c r="F8182">
        <f t="shared" si="1294"/>
        <v>4.613261643708455E-3</v>
      </c>
      <c r="G8182">
        <f t="shared" si="1295"/>
        <v>3.25339977159848E-4</v>
      </c>
      <c r="H8182">
        <f t="shared" si="1296"/>
        <v>4.2879216665486072E-3</v>
      </c>
      <c r="I8182">
        <f t="shared" si="1297"/>
        <v>1.8386272218456984E-5</v>
      </c>
      <c r="J8182">
        <f t="shared" si="1300"/>
        <v>2.7103874596229201E-5</v>
      </c>
      <c r="K8182">
        <f t="shared" si="1298"/>
        <v>3.9997967793609632</v>
      </c>
      <c r="L8182">
        <f t="shared" si="1299"/>
        <v>45843.842643702017</v>
      </c>
    </row>
    <row r="8183" spans="1:12" x14ac:dyDescent="0.25">
      <c r="A8183" s="1">
        <v>37804</v>
      </c>
      <c r="B8183">
        <v>1678.7299800000001</v>
      </c>
      <c r="C8183">
        <f t="shared" si="1292"/>
        <v>1.8500029697918937E-4</v>
      </c>
      <c r="D8183">
        <f t="shared" si="1293"/>
        <v>3262.0260850424038</v>
      </c>
      <c r="E8183">
        <f t="shared" si="1291"/>
        <v>-0.28850658313761546</v>
      </c>
      <c r="F8183">
        <f t="shared" si="1294"/>
        <v>1.0102572660345199E-2</v>
      </c>
      <c r="G8183">
        <f t="shared" si="1295"/>
        <v>3.25339977159848E-4</v>
      </c>
      <c r="H8183">
        <f t="shared" si="1296"/>
        <v>9.7772326831853506E-3</v>
      </c>
      <c r="I8183">
        <f t="shared" si="1297"/>
        <v>9.5594278941147815E-5</v>
      </c>
      <c r="J8183">
        <f t="shared" si="1300"/>
        <v>2.6119569059139313E-5</v>
      </c>
      <c r="K8183">
        <f t="shared" si="1298"/>
        <v>2.5275383526638269</v>
      </c>
      <c r="L8183">
        <f t="shared" si="1299"/>
        <v>45878.19818644625</v>
      </c>
    </row>
    <row r="8184" spans="1:12" x14ac:dyDescent="0.25">
      <c r="A8184" s="1">
        <v>37805</v>
      </c>
      <c r="B8184">
        <v>1663.459961</v>
      </c>
      <c r="C8184">
        <f t="shared" si="1292"/>
        <v>1.8500029697918937E-4</v>
      </c>
      <c r="D8184">
        <f t="shared" si="1293"/>
        <v>3263.4159354132416</v>
      </c>
      <c r="E8184">
        <f t="shared" si="1291"/>
        <v>-0.29266007789622783</v>
      </c>
      <c r="F8184">
        <f t="shared" si="1294"/>
        <v>-3.9684944616329432E-3</v>
      </c>
      <c r="G8184">
        <f t="shared" si="1295"/>
        <v>3.25339977159848E-4</v>
      </c>
      <c r="H8184">
        <f t="shared" si="1296"/>
        <v>-4.293834438792791E-3</v>
      </c>
      <c r="I8184">
        <f t="shared" si="1297"/>
        <v>1.8437014187763001E-5</v>
      </c>
      <c r="J8184">
        <f t="shared" si="1300"/>
        <v>3.4465770256859254E-5</v>
      </c>
      <c r="K8184">
        <f t="shared" si="1298"/>
        <v>3.951364935829222</v>
      </c>
      <c r="L8184">
        <f t="shared" si="1299"/>
        <v>45912.579475359416</v>
      </c>
    </row>
    <row r="8185" spans="1:12" x14ac:dyDescent="0.25">
      <c r="A8185" s="1">
        <v>37809</v>
      </c>
      <c r="B8185">
        <v>1720.709961</v>
      </c>
      <c r="C8185">
        <f t="shared" si="1292"/>
        <v>1.8500029697918937E-4</v>
      </c>
      <c r="D8185">
        <f t="shared" si="1293"/>
        <v>3264.8063779571658</v>
      </c>
      <c r="E8185">
        <f t="shared" si="1291"/>
        <v>-0.27814975738577719</v>
      </c>
      <c r="F8185">
        <f t="shared" si="1294"/>
        <v>1.4695320807430079E-2</v>
      </c>
      <c r="G8185">
        <f t="shared" si="1295"/>
        <v>3.25339977159848E-4</v>
      </c>
      <c r="H8185">
        <f t="shared" si="1296"/>
        <v>1.436998083027023E-2</v>
      </c>
      <c r="I8185">
        <f t="shared" si="1297"/>
        <v>2.0649634906233388E-4</v>
      </c>
      <c r="J8185">
        <f t="shared" si="1300"/>
        <v>3.2528730086570583E-5</v>
      </c>
      <c r="K8185">
        <f t="shared" si="1298"/>
        <v>1.0736938647821073</v>
      </c>
      <c r="L8185">
        <f t="shared" si="1299"/>
        <v>45946.986529735783</v>
      </c>
    </row>
    <row r="8186" spans="1:12" x14ac:dyDescent="0.25">
      <c r="A8186" s="1">
        <v>37810</v>
      </c>
      <c r="B8186">
        <v>1746.459961</v>
      </c>
      <c r="C8186">
        <f t="shared" si="1292"/>
        <v>1.8500029697918937E-4</v>
      </c>
      <c r="D8186">
        <f t="shared" si="1293"/>
        <v>3266.1974129264827</v>
      </c>
      <c r="E8186">
        <f t="shared" si="1291"/>
        <v>-0.27188379694098241</v>
      </c>
      <c r="F8186">
        <f t="shared" si="1294"/>
        <v>6.4509607417742032E-3</v>
      </c>
      <c r="G8186">
        <f t="shared" si="1295"/>
        <v>3.25339977159848E-4</v>
      </c>
      <c r="H8186">
        <f t="shared" si="1296"/>
        <v>6.1256207646143554E-3</v>
      </c>
      <c r="I8186">
        <f t="shared" si="1297"/>
        <v>3.7523229751874562E-5</v>
      </c>
      <c r="J8186">
        <f t="shared" si="1300"/>
        <v>5.3258492395307251E-5</v>
      </c>
      <c r="K8186">
        <f t="shared" si="1298"/>
        <v>3.6489634945672247</v>
      </c>
      <c r="L8186">
        <f t="shared" si="1299"/>
        <v>45981.419368884097</v>
      </c>
    </row>
    <row r="8187" spans="1:12" x14ac:dyDescent="0.25">
      <c r="A8187" s="1">
        <v>37811</v>
      </c>
      <c r="B8187">
        <v>1747.459961</v>
      </c>
      <c r="C8187">
        <f t="shared" si="1292"/>
        <v>1.8500029697918937E-4</v>
      </c>
      <c r="D8187">
        <f t="shared" si="1293"/>
        <v>3267.5890405736072</v>
      </c>
      <c r="E8187">
        <f t="shared" si="1291"/>
        <v>-0.27182019709631167</v>
      </c>
      <c r="F8187">
        <f t="shared" si="1294"/>
        <v>2.4860014165062339E-4</v>
      </c>
      <c r="G8187">
        <f t="shared" si="1295"/>
        <v>3.25339977159848E-4</v>
      </c>
      <c r="H8187">
        <f t="shared" si="1296"/>
        <v>-7.6739835509224616E-5</v>
      </c>
      <c r="I8187">
        <f t="shared" si="1297"/>
        <v>5.8890023539828512E-9</v>
      </c>
      <c r="J8187">
        <f t="shared" si="1300"/>
        <v>5.1148826176526672E-5</v>
      </c>
      <c r="K8187">
        <f t="shared" si="1298"/>
        <v>4.0213894067090541</v>
      </c>
      <c r="L8187">
        <f t="shared" si="1299"/>
        <v>46015.878012127461</v>
      </c>
    </row>
    <row r="8188" spans="1:12" x14ac:dyDescent="0.25">
      <c r="A8188" s="1">
        <v>37812</v>
      </c>
      <c r="B8188">
        <v>1715.8599850000001</v>
      </c>
      <c r="C8188">
        <f t="shared" si="1292"/>
        <v>1.8500029697918937E-4</v>
      </c>
      <c r="D8188">
        <f t="shared" si="1293"/>
        <v>3268.9812611510611</v>
      </c>
      <c r="E8188">
        <f t="shared" si="1291"/>
        <v>-0.27993058475233701</v>
      </c>
      <c r="F8188">
        <f t="shared" si="1294"/>
        <v>-7.9253873590459101E-3</v>
      </c>
      <c r="G8188">
        <f t="shared" si="1295"/>
        <v>3.25339977159848E-4</v>
      </c>
      <c r="H8188">
        <f t="shared" si="1296"/>
        <v>-8.2507273362057588E-3</v>
      </c>
      <c r="I8188">
        <f t="shared" si="1297"/>
        <v>6.8074501576412971E-5</v>
      </c>
      <c r="J8188">
        <f t="shared" si="1300"/>
        <v>4.4842274417296844E-5</v>
      </c>
      <c r="K8188">
        <f t="shared" si="1298"/>
        <v>3.3281972766120185</v>
      </c>
      <c r="L8188">
        <f t="shared" si="1299"/>
        <v>46050.362478803734</v>
      </c>
    </row>
    <row r="8189" spans="1:12" x14ac:dyDescent="0.25">
      <c r="A8189" s="1">
        <v>37813</v>
      </c>
      <c r="B8189">
        <v>1733.9300539999999</v>
      </c>
      <c r="C8189">
        <f t="shared" si="1292"/>
        <v>1.8500029697918937E-4</v>
      </c>
      <c r="D8189">
        <f t="shared" si="1293"/>
        <v>3270.3740749114745</v>
      </c>
      <c r="E8189">
        <f t="shared" si="1291"/>
        <v>-0.27556585713015513</v>
      </c>
      <c r="F8189">
        <f t="shared" si="1294"/>
        <v>4.549727919161306E-3</v>
      </c>
      <c r="G8189">
        <f t="shared" si="1295"/>
        <v>3.25339977159848E-4</v>
      </c>
      <c r="H8189">
        <f t="shared" si="1296"/>
        <v>4.2243879420014582E-3</v>
      </c>
      <c r="I8189">
        <f t="shared" si="1297"/>
        <v>1.7845453484527317E-5</v>
      </c>
      <c r="J8189">
        <f t="shared" si="1300"/>
        <v>4.7470064806680162E-5</v>
      </c>
      <c r="K8189">
        <f t="shared" si="1298"/>
        <v>3.8708017596059805</v>
      </c>
      <c r="L8189">
        <f t="shared" si="1299"/>
        <v>46084.872788265006</v>
      </c>
    </row>
    <row r="8190" spans="1:12" x14ac:dyDescent="0.25">
      <c r="A8190" s="1">
        <v>37816</v>
      </c>
      <c r="B8190">
        <v>1754.8199460000001</v>
      </c>
      <c r="C8190">
        <f t="shared" si="1292"/>
        <v>1.8500029697918937E-4</v>
      </c>
      <c r="D8190">
        <f t="shared" si="1293"/>
        <v>3271.7674821075839</v>
      </c>
      <c r="E8190">
        <f t="shared" si="1291"/>
        <v>-0.27054986953685045</v>
      </c>
      <c r="F8190">
        <f t="shared" si="1294"/>
        <v>5.2009878902841145E-3</v>
      </c>
      <c r="G8190">
        <f t="shared" si="1295"/>
        <v>3.25339977159848E-4</v>
      </c>
      <c r="H8190">
        <f t="shared" si="1296"/>
        <v>4.8756479131242666E-3</v>
      </c>
      <c r="I8190">
        <f t="shared" si="1297"/>
        <v>2.3771942572753017E-5</v>
      </c>
      <c r="J8190">
        <f t="shared" si="1300"/>
        <v>4.3768892410690957E-5</v>
      </c>
      <c r="K8190">
        <f t="shared" si="1298"/>
        <v>3.8277929967361004</v>
      </c>
      <c r="L8190">
        <f t="shared" si="1299"/>
        <v>46119.408959877954</v>
      </c>
    </row>
    <row r="8191" spans="1:12" x14ac:dyDescent="0.25">
      <c r="A8191" s="1">
        <v>37817</v>
      </c>
      <c r="B8191">
        <v>1753.209961</v>
      </c>
      <c r="C8191">
        <f t="shared" si="1292"/>
        <v>1.8500029697918937E-4</v>
      </c>
      <c r="D8191">
        <f t="shared" si="1293"/>
        <v>3273.1614829922287</v>
      </c>
      <c r="E8191">
        <f t="shared" si="1291"/>
        <v>-0.27113350249607837</v>
      </c>
      <c r="F8191">
        <f t="shared" si="1294"/>
        <v>-3.9863266224893223E-4</v>
      </c>
      <c r="G8191">
        <f t="shared" si="1295"/>
        <v>3.25339977159848E-4</v>
      </c>
      <c r="H8191">
        <f t="shared" si="1296"/>
        <v>-7.2397263940878029E-4</v>
      </c>
      <c r="I8191">
        <f t="shared" si="1297"/>
        <v>5.2413638261251582E-7</v>
      </c>
      <c r="J8191">
        <f t="shared" si="1300"/>
        <v>4.1256115215170981E-5</v>
      </c>
      <c r="K8191">
        <f t="shared" si="1298"/>
        <v>4.1225648444891725</v>
      </c>
      <c r="L8191">
        <f t="shared" si="1299"/>
        <v>46153.971013023765</v>
      </c>
    </row>
    <row r="8192" spans="1:12" x14ac:dyDescent="0.25">
      <c r="A8192" s="1">
        <v>37818</v>
      </c>
      <c r="B8192">
        <v>1747.969971</v>
      </c>
      <c r="C8192">
        <f t="shared" si="1292"/>
        <v>1.8500029697918937E-4</v>
      </c>
      <c r="D8192">
        <f t="shared" si="1293"/>
        <v>3274.5560778183735</v>
      </c>
      <c r="E8192">
        <f t="shared" si="1291"/>
        <v>-0.27261846479761331</v>
      </c>
      <c r="F8192">
        <f t="shared" si="1294"/>
        <v>-1.2999620045555105E-3</v>
      </c>
      <c r="G8192">
        <f t="shared" si="1295"/>
        <v>3.25339977159848E-4</v>
      </c>
      <c r="H8192">
        <f t="shared" si="1296"/>
        <v>-1.6253019817153585E-3</v>
      </c>
      <c r="I8192">
        <f t="shared" si="1297"/>
        <v>2.6416065317678717E-6</v>
      </c>
      <c r="J8192">
        <f t="shared" si="1300"/>
        <v>3.6299717937073275E-5</v>
      </c>
      <c r="K8192">
        <f t="shared" si="1298"/>
        <v>4.1565257126895077</v>
      </c>
      <c r="L8192">
        <f t="shared" si="1299"/>
        <v>46188.55896709815</v>
      </c>
    </row>
    <row r="8193" spans="1:12" x14ac:dyDescent="0.25">
      <c r="A8193" s="1">
        <v>37819</v>
      </c>
      <c r="B8193">
        <v>1698.0200199999999</v>
      </c>
      <c r="C8193">
        <f t="shared" si="1292"/>
        <v>1.8500029697918937E-4</v>
      </c>
      <c r="D8193">
        <f t="shared" si="1293"/>
        <v>3275.951266839073</v>
      </c>
      <c r="E8193">
        <f t="shared" si="1291"/>
        <v>-0.28539462619911893</v>
      </c>
      <c r="F8193">
        <f t="shared" si="1294"/>
        <v>-1.2591161104526183E-2</v>
      </c>
      <c r="G8193">
        <f t="shared" si="1295"/>
        <v>3.25339977159848E-4</v>
      </c>
      <c r="H8193">
        <f t="shared" si="1296"/>
        <v>-1.2916501081686032E-2</v>
      </c>
      <c r="I8193">
        <f t="shared" si="1297"/>
        <v>1.6683600019319641E-4</v>
      </c>
      <c r="J8193">
        <f t="shared" si="1300"/>
        <v>3.2241199430096499E-5</v>
      </c>
      <c r="K8193">
        <f t="shared" si="1298"/>
        <v>1.6648834909850856</v>
      </c>
      <c r="L8193">
        <f t="shared" si="1299"/>
        <v>46223.172841511376</v>
      </c>
    </row>
    <row r="8194" spans="1:12" x14ac:dyDescent="0.25">
      <c r="A8194" s="1">
        <v>37820</v>
      </c>
      <c r="B8194">
        <v>1708.5</v>
      </c>
      <c r="C8194">
        <f t="shared" si="1292"/>
        <v>1.8500029697918937E-4</v>
      </c>
      <c r="D8194">
        <f t="shared" si="1293"/>
        <v>3277.3470503074891</v>
      </c>
      <c r="E8194">
        <f t="shared" ref="E8194:E8257" si="1301">LOG(B8194) - LOG(D8194)</f>
        <v>-0.28290744971935178</v>
      </c>
      <c r="F8194">
        <f t="shared" si="1294"/>
        <v>2.672176776746138E-3</v>
      </c>
      <c r="G8194">
        <f t="shared" si="1295"/>
        <v>3.25339977159848E-4</v>
      </c>
      <c r="H8194">
        <f t="shared" si="1296"/>
        <v>2.3468367995862901E-3</v>
      </c>
      <c r="I8194">
        <f t="shared" si="1297"/>
        <v>5.5076429638924209E-6</v>
      </c>
      <c r="J8194">
        <f t="shared" si="1300"/>
        <v>4.8281346728148248E-5</v>
      </c>
      <c r="K8194">
        <f t="shared" si="1298"/>
        <v>3.9932571358288538</v>
      </c>
      <c r="L8194">
        <f t="shared" si="1299"/>
        <v>46257.812655688227</v>
      </c>
    </row>
    <row r="8195" spans="1:12" x14ac:dyDescent="0.25">
      <c r="A8195" s="1">
        <v>37823</v>
      </c>
      <c r="B8195">
        <v>1681.410034</v>
      </c>
      <c r="C8195">
        <f t="shared" ref="C8195:C8258" si="1302">P$5</f>
        <v>1.8500029697918937E-4</v>
      </c>
      <c r="D8195">
        <f t="shared" si="1293"/>
        <v>3278.7434284769101</v>
      </c>
      <c r="E8195">
        <f t="shared" si="1301"/>
        <v>-0.29003379836197007</v>
      </c>
      <c r="F8195">
        <f t="shared" si="1294"/>
        <v>-6.9413483456388647E-3</v>
      </c>
      <c r="G8195">
        <f t="shared" si="1295"/>
        <v>3.25339977159848E-4</v>
      </c>
      <c r="H8195">
        <f t="shared" si="1296"/>
        <v>-7.2666883227987126E-3</v>
      </c>
      <c r="I8195">
        <f t="shared" si="1297"/>
        <v>5.2804759180699166E-5</v>
      </c>
      <c r="J8195">
        <f t="shared" si="1300"/>
        <v>4.300398989821511E-5</v>
      </c>
      <c r="K8195">
        <f t="shared" si="1298"/>
        <v>3.4942184358032868</v>
      </c>
      <c r="L8195">
        <f t="shared" si="1299"/>
        <v>46292.478429068055</v>
      </c>
    </row>
    <row r="8196" spans="1:12" x14ac:dyDescent="0.25">
      <c r="A8196" s="1">
        <v>37824</v>
      </c>
      <c r="B8196">
        <v>1706.099976</v>
      </c>
      <c r="C8196">
        <f t="shared" si="1302"/>
        <v>1.8500029697918937E-4</v>
      </c>
      <c r="D8196">
        <f t="shared" ref="D8196:D8259" si="1303">POWER(10,LOG(D8195)+$C8196)</f>
        <v>3280.1404016007141</v>
      </c>
      <c r="E8196">
        <f t="shared" si="1301"/>
        <v>-0.28388795658555743</v>
      </c>
      <c r="F8196">
        <f t="shared" ref="F8196:F8259" si="1304">LOG(B8196)-LOG(B8195)</f>
        <v>6.3308420733925175E-3</v>
      </c>
      <c r="G8196">
        <f t="shared" ref="G8196:G8259" si="1305">S$4</f>
        <v>3.25339977159848E-4</v>
      </c>
      <c r="H8196">
        <f t="shared" ref="H8196:H8259" si="1306">F8196-G8196</f>
        <v>6.0055020962326696E-3</v>
      </c>
      <c r="I8196">
        <f t="shared" ref="I8196:I8259" si="1307">H8196*H8196</f>
        <v>3.606605542785499E-5</v>
      </c>
      <c r="J8196">
        <f t="shared" si="1300"/>
        <v>4.4051211423536449E-5</v>
      </c>
      <c r="K8196">
        <f t="shared" ref="K8196:K8259" si="1308">-0.5*LN(2*PI()*J8196)-I8196/2/J8196</f>
        <v>3.6867752386471331</v>
      </c>
      <c r="L8196">
        <f t="shared" ref="L8196:L8259" si="1309">POWER(10,LOG(L8195)+$G8196)</f>
        <v>46327.17018110471</v>
      </c>
    </row>
    <row r="8197" spans="1:12" x14ac:dyDescent="0.25">
      <c r="A8197" s="1">
        <v>37825</v>
      </c>
      <c r="B8197">
        <v>1719.1800539999999</v>
      </c>
      <c r="C8197">
        <f t="shared" si="1302"/>
        <v>1.8500029697918937E-4</v>
      </c>
      <c r="D8197">
        <f t="shared" si="1303"/>
        <v>3281.537969932393</v>
      </c>
      <c r="E8197">
        <f t="shared" si="1301"/>
        <v>-0.28075606993547941</v>
      </c>
      <c r="F8197">
        <f t="shared" si="1304"/>
        <v>3.3168869470574514E-3</v>
      </c>
      <c r="G8197">
        <f t="shared" si="1305"/>
        <v>3.25339977159848E-4</v>
      </c>
      <c r="H8197">
        <f t="shared" si="1306"/>
        <v>2.9915469698976035E-3</v>
      </c>
      <c r="I8197">
        <f t="shared" si="1307"/>
        <v>8.9493532731035333E-6</v>
      </c>
      <c r="J8197">
        <f t="shared" ref="J8197:J8260" si="1310">S$7+S$5*I8196+S$6*J8196</f>
        <v>4.2966984386570726E-5</v>
      </c>
      <c r="K8197">
        <f t="shared" si="1308"/>
        <v>4.0044585296029345</v>
      </c>
      <c r="L8197">
        <f t="shared" si="1309"/>
        <v>46361.887931266843</v>
      </c>
    </row>
    <row r="8198" spans="1:12" x14ac:dyDescent="0.25">
      <c r="A8198" s="1">
        <v>37826</v>
      </c>
      <c r="B8198">
        <v>1701.420044</v>
      </c>
      <c r="C8198">
        <f t="shared" si="1302"/>
        <v>1.8500029697918937E-4</v>
      </c>
      <c r="D8198">
        <f t="shared" si="1303"/>
        <v>3282.9361337255468</v>
      </c>
      <c r="E8198">
        <f t="shared" si="1301"/>
        <v>-0.28545088922938122</v>
      </c>
      <c r="F8198">
        <f t="shared" si="1304"/>
        <v>-4.5098189969223768E-3</v>
      </c>
      <c r="G8198">
        <f t="shared" si="1305"/>
        <v>3.25339977159848E-4</v>
      </c>
      <c r="H8198">
        <f t="shared" si="1306"/>
        <v>-4.8351589740822246E-3</v>
      </c>
      <c r="I8198">
        <f t="shared" si="1307"/>
        <v>2.3378762304647871E-5</v>
      </c>
      <c r="J8198">
        <f t="shared" si="1310"/>
        <v>3.8791960542560078E-5</v>
      </c>
      <c r="K8198">
        <f t="shared" si="1308"/>
        <v>3.8583750869424622</v>
      </c>
      <c r="L8198">
        <f t="shared" si="1309"/>
        <v>46396.631699037469</v>
      </c>
    </row>
    <row r="8199" spans="1:12" x14ac:dyDescent="0.25">
      <c r="A8199" s="1">
        <v>37827</v>
      </c>
      <c r="B8199">
        <v>1730.6999510000001</v>
      </c>
      <c r="C8199">
        <f t="shared" si="1302"/>
        <v>1.8500029697918937E-4</v>
      </c>
      <c r="D8199">
        <f t="shared" si="1303"/>
        <v>3284.3348932338836</v>
      </c>
      <c r="E8199">
        <f t="shared" si="1301"/>
        <v>-0.27822565295707724</v>
      </c>
      <c r="F8199">
        <f t="shared" si="1304"/>
        <v>7.4102365692834127E-3</v>
      </c>
      <c r="G8199">
        <f t="shared" si="1305"/>
        <v>3.25339977159848E-4</v>
      </c>
      <c r="H8199">
        <f t="shared" si="1306"/>
        <v>7.0848965921235648E-3</v>
      </c>
      <c r="I8199">
        <f t="shared" si="1307"/>
        <v>5.0195759721084101E-5</v>
      </c>
      <c r="J8199">
        <f t="shared" si="1310"/>
        <v>3.6880495527208926E-5</v>
      </c>
      <c r="K8199">
        <f t="shared" si="1308"/>
        <v>3.5044562761844746</v>
      </c>
      <c r="L8199">
        <f t="shared" si="1309"/>
        <v>46431.401503914276</v>
      </c>
    </row>
    <row r="8200" spans="1:12" x14ac:dyDescent="0.25">
      <c r="A8200" s="1">
        <v>37830</v>
      </c>
      <c r="B8200">
        <v>1735.3599850000001</v>
      </c>
      <c r="C8200">
        <f t="shared" si="1302"/>
        <v>1.8500029697918937E-4</v>
      </c>
      <c r="D8200">
        <f t="shared" si="1303"/>
        <v>3285.7342487112201</v>
      </c>
      <c r="E8200">
        <f t="shared" si="1301"/>
        <v>-0.27724285563457807</v>
      </c>
      <c r="F8200">
        <f t="shared" si="1304"/>
        <v>1.1677976194790496E-3</v>
      </c>
      <c r="G8200">
        <f t="shared" si="1305"/>
        <v>3.25339977159848E-4</v>
      </c>
      <c r="H8200">
        <f t="shared" si="1306"/>
        <v>8.4245764231920153E-4</v>
      </c>
      <c r="I8200">
        <f t="shared" si="1307"/>
        <v>7.0973487910202772E-7</v>
      </c>
      <c r="J8200">
        <f t="shared" si="1310"/>
        <v>3.8414252330816888E-5</v>
      </c>
      <c r="K8200">
        <f t="shared" si="1308"/>
        <v>4.1553645623069082</v>
      </c>
      <c r="L8200">
        <f t="shared" si="1309"/>
        <v>46466.197365409571</v>
      </c>
    </row>
    <row r="8201" spans="1:12" x14ac:dyDescent="0.25">
      <c r="A8201" s="1">
        <v>37831</v>
      </c>
      <c r="B8201">
        <v>1731.369995</v>
      </c>
      <c r="C8201">
        <f t="shared" si="1302"/>
        <v>1.8500029697918937E-4</v>
      </c>
      <c r="D8201">
        <f t="shared" si="1303"/>
        <v>3287.1342004114795</v>
      </c>
      <c r="E8201">
        <f t="shared" si="1301"/>
        <v>-0.27842754809967118</v>
      </c>
      <c r="F8201">
        <f t="shared" si="1304"/>
        <v>-9.9969216811368611E-4</v>
      </c>
      <c r="G8201">
        <f t="shared" si="1305"/>
        <v>3.25339977159848E-4</v>
      </c>
      <c r="H8201">
        <f t="shared" si="1306"/>
        <v>-1.3250321452735342E-3</v>
      </c>
      <c r="I8201">
        <f t="shared" si="1307"/>
        <v>1.7557101860081841E-6</v>
      </c>
      <c r="J8201">
        <f t="shared" si="1310"/>
        <v>3.3850088614560794E-5</v>
      </c>
      <c r="K8201">
        <f t="shared" si="1308"/>
        <v>4.201912324321933</v>
      </c>
      <c r="L8201">
        <f t="shared" si="1309"/>
        <v>46501.019303050278</v>
      </c>
    </row>
    <row r="8202" spans="1:12" x14ac:dyDescent="0.25">
      <c r="A8202" s="1">
        <v>37832</v>
      </c>
      <c r="B8202">
        <v>1720.910034</v>
      </c>
      <c r="C8202">
        <f t="shared" si="1302"/>
        <v>1.8500029697918937E-4</v>
      </c>
      <c r="D8202">
        <f t="shared" si="1303"/>
        <v>3288.5347485886955</v>
      </c>
      <c r="E8202">
        <f t="shared" si="1301"/>
        <v>-0.28124426842282801</v>
      </c>
      <c r="F8202">
        <f t="shared" si="1304"/>
        <v>-2.6317200261773976E-3</v>
      </c>
      <c r="G8202">
        <f t="shared" si="1305"/>
        <v>3.25339977159848E-4</v>
      </c>
      <c r="H8202">
        <f t="shared" si="1306"/>
        <v>-2.9570600033372455E-3</v>
      </c>
      <c r="I8202">
        <f t="shared" si="1307"/>
        <v>8.7442038633368694E-6</v>
      </c>
      <c r="J8202">
        <f t="shared" si="1310"/>
        <v>3.0005010831508692E-5</v>
      </c>
      <c r="K8202">
        <f t="shared" si="1308"/>
        <v>4.1424221550144251</v>
      </c>
      <c r="L8202">
        <f t="shared" si="1309"/>
        <v>46535.867336377953</v>
      </c>
    </row>
    <row r="8203" spans="1:12" x14ac:dyDescent="0.25">
      <c r="A8203" s="1">
        <v>37833</v>
      </c>
      <c r="B8203">
        <v>1735.0200199999999</v>
      </c>
      <c r="C8203">
        <f t="shared" si="1302"/>
        <v>1.8500029697918937E-4</v>
      </c>
      <c r="D8203">
        <f t="shared" si="1303"/>
        <v>3289.9358934970078</v>
      </c>
      <c r="E8203">
        <f t="shared" si="1301"/>
        <v>-0.2778829451462439</v>
      </c>
      <c r="F8203">
        <f t="shared" si="1304"/>
        <v>3.5463235735635479E-3</v>
      </c>
      <c r="G8203">
        <f t="shared" si="1305"/>
        <v>3.25339977159848E-4</v>
      </c>
      <c r="H8203">
        <f t="shared" si="1306"/>
        <v>3.2209835964037E-3</v>
      </c>
      <c r="I8203">
        <f t="shared" si="1307"/>
        <v>1.0374735328301713E-5</v>
      </c>
      <c r="J8203">
        <f t="shared" si="1310"/>
        <v>2.7493648733984246E-5</v>
      </c>
      <c r="K8203">
        <f t="shared" si="1308"/>
        <v>4.143164107430521</v>
      </c>
      <c r="L8203">
        <f t="shared" si="1309"/>
        <v>46570.74148494871</v>
      </c>
    </row>
    <row r="8204" spans="1:12" x14ac:dyDescent="0.25">
      <c r="A8204" s="1">
        <v>37834</v>
      </c>
      <c r="B8204">
        <v>1715.619995</v>
      </c>
      <c r="C8204">
        <f t="shared" si="1302"/>
        <v>1.8500029697918937E-4</v>
      </c>
      <c r="D8204">
        <f t="shared" si="1303"/>
        <v>3291.3376353906606</v>
      </c>
      <c r="E8204">
        <f t="shared" si="1301"/>
        <v>-0.28295133666470162</v>
      </c>
      <c r="F8204">
        <f t="shared" si="1304"/>
        <v>-4.8833912214787389E-3</v>
      </c>
      <c r="G8204">
        <f t="shared" si="1305"/>
        <v>3.25339977159848E-4</v>
      </c>
      <c r="H8204">
        <f t="shared" si="1306"/>
        <v>-5.2087311986385868E-3</v>
      </c>
      <c r="I8204">
        <f t="shared" si="1307"/>
        <v>2.713088069967097E-5</v>
      </c>
      <c r="J8204">
        <f t="shared" si="1310"/>
        <v>2.5503696708345448E-5</v>
      </c>
      <c r="K8204">
        <f t="shared" si="1308"/>
        <v>3.8375040966605201</v>
      </c>
      <c r="L8204">
        <f t="shared" si="1309"/>
        <v>46605.641768333582</v>
      </c>
    </row>
    <row r="8205" spans="1:12" x14ac:dyDescent="0.25">
      <c r="A8205" s="1">
        <v>37837</v>
      </c>
      <c r="B8205">
        <v>1714.0600589999999</v>
      </c>
      <c r="C8205">
        <f t="shared" si="1302"/>
        <v>1.8500029697918937E-4</v>
      </c>
      <c r="D8205">
        <f t="shared" si="1303"/>
        <v>3292.7399745240218</v>
      </c>
      <c r="E8205">
        <f t="shared" si="1301"/>
        <v>-0.28353140101020591</v>
      </c>
      <c r="F8205">
        <f t="shared" si="1304"/>
        <v>-3.9506404852485133E-4</v>
      </c>
      <c r="G8205">
        <f t="shared" si="1305"/>
        <v>3.25339977159848E-4</v>
      </c>
      <c r="H8205">
        <f t="shared" si="1306"/>
        <v>-7.2040402568469939E-4</v>
      </c>
      <c r="I8205">
        <f t="shared" si="1307"/>
        <v>5.1898196022272098E-7</v>
      </c>
      <c r="J8205">
        <f t="shared" si="1310"/>
        <v>2.5770049364400214E-5</v>
      </c>
      <c r="K8205">
        <f t="shared" si="1308"/>
        <v>4.3541407963008174</v>
      </c>
      <c r="L8205">
        <f t="shared" si="1309"/>
        <v>46640.568206118012</v>
      </c>
    </row>
    <row r="8206" spans="1:12" x14ac:dyDescent="0.25">
      <c r="A8206" s="1">
        <v>37838</v>
      </c>
      <c r="B8206">
        <v>1673.5</v>
      </c>
      <c r="C8206">
        <f t="shared" si="1302"/>
        <v>1.8500029697918937E-4</v>
      </c>
      <c r="D8206">
        <f t="shared" si="1303"/>
        <v>3294.1429111515522</v>
      </c>
      <c r="E8206">
        <f t="shared" si="1301"/>
        <v>-0.29411671972409081</v>
      </c>
      <c r="F8206">
        <f t="shared" si="1304"/>
        <v>-1.0400318416905474E-2</v>
      </c>
      <c r="G8206">
        <f t="shared" si="1305"/>
        <v>3.25339977159848E-4</v>
      </c>
      <c r="H8206">
        <f t="shared" si="1306"/>
        <v>-1.0725658394065323E-2</v>
      </c>
      <c r="I8206">
        <f t="shared" si="1307"/>
        <v>1.1503974798618392E-4</v>
      </c>
      <c r="J8206">
        <f t="shared" si="1310"/>
        <v>2.2829878180036402E-5</v>
      </c>
      <c r="K8206">
        <f t="shared" si="1308"/>
        <v>1.9052818622729655</v>
      </c>
      <c r="L8206">
        <f t="shared" si="1309"/>
        <v>46675.520817902201</v>
      </c>
    </row>
    <row r="8207" spans="1:12" x14ac:dyDescent="0.25">
      <c r="A8207" s="1">
        <v>37839</v>
      </c>
      <c r="B8207">
        <v>1652.6800539999999</v>
      </c>
      <c r="C8207">
        <f t="shared" si="1302"/>
        <v>1.8500029697918937E-4</v>
      </c>
      <c r="D8207">
        <f t="shared" si="1303"/>
        <v>3295.5464455278197</v>
      </c>
      <c r="E8207">
        <f t="shared" si="1301"/>
        <v>-0.29973865103896236</v>
      </c>
      <c r="F8207">
        <f t="shared" si="1304"/>
        <v>-5.4369310178925545E-3</v>
      </c>
      <c r="G8207">
        <f t="shared" si="1305"/>
        <v>3.25339977159848E-4</v>
      </c>
      <c r="H8207">
        <f t="shared" si="1306"/>
        <v>-5.7622709950524023E-3</v>
      </c>
      <c r="I8207">
        <f t="shared" si="1307"/>
        <v>3.32037670204222E-5</v>
      </c>
      <c r="J8207">
        <f t="shared" si="1310"/>
        <v>3.3922193358154241E-5</v>
      </c>
      <c r="K8207">
        <f t="shared" si="1308"/>
        <v>3.7373713361605319</v>
      </c>
      <c r="L8207">
        <f t="shared" si="1309"/>
        <v>46710.499623301032</v>
      </c>
    </row>
    <row r="8208" spans="1:12" x14ac:dyDescent="0.25">
      <c r="A8208" s="1">
        <v>37840</v>
      </c>
      <c r="B8208">
        <v>1652.1800539999999</v>
      </c>
      <c r="C8208">
        <f t="shared" si="1302"/>
        <v>1.8500029697918937E-4</v>
      </c>
      <c r="D8208">
        <f t="shared" si="1303"/>
        <v>3296.9505779075189</v>
      </c>
      <c r="E8208">
        <f t="shared" si="1301"/>
        <v>-0.30005506218875411</v>
      </c>
      <c r="F8208">
        <f t="shared" si="1304"/>
        <v>-1.3141085281231923E-4</v>
      </c>
      <c r="G8208">
        <f t="shared" si="1305"/>
        <v>3.25339977159848E-4</v>
      </c>
      <c r="H8208">
        <f t="shared" si="1306"/>
        <v>-4.5675082997216724E-4</v>
      </c>
      <c r="I8208">
        <f t="shared" si="1307"/>
        <v>2.0862132068026362E-7</v>
      </c>
      <c r="J8208">
        <f t="shared" si="1310"/>
        <v>3.3815975094073913E-5</v>
      </c>
      <c r="K8208">
        <f t="shared" si="1308"/>
        <v>4.225265426110008</v>
      </c>
      <c r="L8208">
        <f t="shared" si="1309"/>
        <v>46745.504641944099</v>
      </c>
    </row>
    <row r="8209" spans="1:12" x14ac:dyDescent="0.25">
      <c r="A8209" s="1">
        <v>37841</v>
      </c>
      <c r="B8209">
        <v>1644.030029</v>
      </c>
      <c r="C8209">
        <f t="shared" si="1302"/>
        <v>1.8500029697918937E-4</v>
      </c>
      <c r="D8209">
        <f t="shared" si="1303"/>
        <v>3298.3553085454346</v>
      </c>
      <c r="E8209">
        <f t="shared" si="1301"/>
        <v>-0.30238769143454247</v>
      </c>
      <c r="F8209">
        <f t="shared" si="1304"/>
        <v>-2.1476289488089328E-3</v>
      </c>
      <c r="G8209">
        <f t="shared" si="1305"/>
        <v>3.25339977159848E-4</v>
      </c>
      <c r="H8209">
        <f t="shared" si="1306"/>
        <v>-2.4729689259687807E-3</v>
      </c>
      <c r="I8209">
        <f t="shared" si="1307"/>
        <v>6.1155753088071844E-6</v>
      </c>
      <c r="J8209">
        <f t="shared" si="1310"/>
        <v>2.9790944743908766E-5</v>
      </c>
      <c r="K8209">
        <f t="shared" si="1308"/>
        <v>4.18907299252822</v>
      </c>
      <c r="L8209">
        <f t="shared" si="1309"/>
        <v>46780.53589347571</v>
      </c>
    </row>
    <row r="8210" spans="1:12" x14ac:dyDescent="0.25">
      <c r="A8210" s="1">
        <v>37844</v>
      </c>
      <c r="B8210">
        <v>1661.51001</v>
      </c>
      <c r="C8210">
        <f t="shared" si="1302"/>
        <v>1.8500029697918937E-4</v>
      </c>
      <c r="D8210">
        <f t="shared" si="1303"/>
        <v>3299.7606376964609</v>
      </c>
      <c r="E8210">
        <f t="shared" si="1301"/>
        <v>-0.29797947551519766</v>
      </c>
      <c r="F8210">
        <f t="shared" si="1304"/>
        <v>4.5932162163238033E-3</v>
      </c>
      <c r="G8210">
        <f t="shared" si="1305"/>
        <v>3.25339977159848E-4</v>
      </c>
      <c r="H8210">
        <f t="shared" si="1306"/>
        <v>4.2678762391639554E-3</v>
      </c>
      <c r="I8210">
        <f t="shared" si="1307"/>
        <v>1.8214767592820267E-5</v>
      </c>
      <c r="J8210">
        <f t="shared" si="1310"/>
        <v>2.6994159138149225E-5</v>
      </c>
      <c r="K8210">
        <f t="shared" si="1308"/>
        <v>4.0036229920365054</v>
      </c>
      <c r="L8210">
        <f t="shared" si="1309"/>
        <v>46815.593397554796</v>
      </c>
    </row>
    <row r="8211" spans="1:12" x14ac:dyDescent="0.25">
      <c r="A8211" s="1">
        <v>37845</v>
      </c>
      <c r="B8211">
        <v>1687.01001</v>
      </c>
      <c r="C8211">
        <f t="shared" si="1302"/>
        <v>1.8500029697918937E-4</v>
      </c>
      <c r="D8211">
        <f t="shared" si="1303"/>
        <v>3301.1665656156179</v>
      </c>
      <c r="E8211">
        <f t="shared" si="1301"/>
        <v>-0.29154977838724028</v>
      </c>
      <c r="F8211">
        <f t="shared" si="1304"/>
        <v>6.6146974249368107E-3</v>
      </c>
      <c r="G8211">
        <f t="shared" si="1305"/>
        <v>3.25339977159848E-4</v>
      </c>
      <c r="H8211">
        <f t="shared" si="1306"/>
        <v>6.2893574477769628E-3</v>
      </c>
      <c r="I8211">
        <f t="shared" si="1307"/>
        <v>3.955601710590755E-5</v>
      </c>
      <c r="J8211">
        <f t="shared" si="1310"/>
        <v>2.6003701085699537E-5</v>
      </c>
      <c r="K8211">
        <f t="shared" si="1308"/>
        <v>3.5991129392214587</v>
      </c>
      <c r="L8211">
        <f t="shared" si="1309"/>
        <v>46850.677173855285</v>
      </c>
    </row>
    <row r="8212" spans="1:12" x14ac:dyDescent="0.25">
      <c r="A8212" s="1">
        <v>37846</v>
      </c>
      <c r="B8212">
        <v>1686.6099850000001</v>
      </c>
      <c r="C8212">
        <f t="shared" si="1302"/>
        <v>1.8500029697918937E-4</v>
      </c>
      <c r="D8212">
        <f t="shared" si="1303"/>
        <v>3302.5730925580165</v>
      </c>
      <c r="E8212">
        <f t="shared" si="1301"/>
        <v>-0.29183777110849762</v>
      </c>
      <c r="F8212">
        <f t="shared" si="1304"/>
        <v>-1.0299242427747046E-4</v>
      </c>
      <c r="G8212">
        <f t="shared" si="1305"/>
        <v>3.25339977159848E-4</v>
      </c>
      <c r="H8212">
        <f t="shared" si="1306"/>
        <v>-4.2833240143731846E-4</v>
      </c>
      <c r="I8212">
        <f t="shared" si="1307"/>
        <v>1.8346864612106015E-7</v>
      </c>
      <c r="J8212">
        <f t="shared" si="1310"/>
        <v>2.7685869983718499E-5</v>
      </c>
      <c r="K8212">
        <f t="shared" si="1308"/>
        <v>4.3250422600934062</v>
      </c>
      <c r="L8212">
        <f t="shared" si="1309"/>
        <v>46885.787242065584</v>
      </c>
    </row>
    <row r="8213" spans="1:12" x14ac:dyDescent="0.25">
      <c r="A8213" s="1">
        <v>37847</v>
      </c>
      <c r="B8213">
        <v>1700.339966</v>
      </c>
      <c r="C8213">
        <f t="shared" si="1302"/>
        <v>1.8500029697918937E-4</v>
      </c>
      <c r="D8213">
        <f t="shared" si="1303"/>
        <v>3303.9802187788823</v>
      </c>
      <c r="E8213">
        <f t="shared" si="1301"/>
        <v>-0.28850167559097262</v>
      </c>
      <c r="F8213">
        <f t="shared" si="1304"/>
        <v>3.521095814504438E-3</v>
      </c>
      <c r="G8213">
        <f t="shared" si="1305"/>
        <v>3.25339977159848E-4</v>
      </c>
      <c r="H8213">
        <f t="shared" si="1306"/>
        <v>3.1957558373445901E-3</v>
      </c>
      <c r="I8213">
        <f t="shared" si="1307"/>
        <v>1.0212855371922022E-5</v>
      </c>
      <c r="J8213">
        <f t="shared" si="1310"/>
        <v>2.4456200970185461E-5</v>
      </c>
      <c r="K8213">
        <f t="shared" si="1308"/>
        <v>4.1815759518358044</v>
      </c>
      <c r="L8213">
        <f t="shared" si="1309"/>
        <v>46920.923621888949</v>
      </c>
    </row>
    <row r="8214" spans="1:12" x14ac:dyDescent="0.25">
      <c r="A8214" s="1">
        <v>37848</v>
      </c>
      <c r="B8214">
        <v>1702.01001</v>
      </c>
      <c r="C8214">
        <f t="shared" si="1302"/>
        <v>1.8500029697918937E-4</v>
      </c>
      <c r="D8214">
        <f t="shared" si="1303"/>
        <v>3305.3879445335497</v>
      </c>
      <c r="E8214">
        <f t="shared" si="1301"/>
        <v>-0.28826032882953578</v>
      </c>
      <c r="F8214">
        <f t="shared" si="1304"/>
        <v>4.2634705841626541E-4</v>
      </c>
      <c r="G8214">
        <f t="shared" si="1305"/>
        <v>3.25339977159848E-4</v>
      </c>
      <c r="H8214">
        <f t="shared" si="1306"/>
        <v>1.0100708125641741E-4</v>
      </c>
      <c r="I8214">
        <f t="shared" si="1307"/>
        <v>1.020243046394051E-8</v>
      </c>
      <c r="J8214">
        <f t="shared" si="1310"/>
        <v>2.2842539189668712E-5</v>
      </c>
      <c r="K8214">
        <f t="shared" si="1308"/>
        <v>4.4242811491609118</v>
      </c>
      <c r="L8214">
        <f t="shared" si="1309"/>
        <v>46956.0863330434</v>
      </c>
    </row>
    <row r="8215" spans="1:12" x14ac:dyDescent="0.25">
      <c r="A8215" s="1">
        <v>37851</v>
      </c>
      <c r="B8215">
        <v>1739.48999</v>
      </c>
      <c r="C8215">
        <f t="shared" si="1302"/>
        <v>1.8500029697918937E-4</v>
      </c>
      <c r="D8215">
        <f t="shared" si="1303"/>
        <v>3306.7962700774624</v>
      </c>
      <c r="E8215">
        <f t="shared" si="1301"/>
        <v>-0.27898550517367715</v>
      </c>
      <c r="F8215">
        <f t="shared" si="1304"/>
        <v>9.4598239528380645E-3</v>
      </c>
      <c r="G8215">
        <f t="shared" si="1305"/>
        <v>3.25339977159848E-4</v>
      </c>
      <c r="H8215">
        <f t="shared" si="1306"/>
        <v>9.1344839756782158E-3</v>
      </c>
      <c r="I8215">
        <f t="shared" si="1307"/>
        <v>8.3438797501922109E-5</v>
      </c>
      <c r="J8215">
        <f t="shared" si="1310"/>
        <v>2.0222993961171427E-5</v>
      </c>
      <c r="K8215">
        <f t="shared" si="1308"/>
        <v>2.4224381477223553</v>
      </c>
      <c r="L8215">
        <f t="shared" si="1309"/>
        <v>46991.275395261735</v>
      </c>
    </row>
    <row r="8216" spans="1:12" x14ac:dyDescent="0.25">
      <c r="A8216" s="1">
        <v>37852</v>
      </c>
      <c r="B8216">
        <v>1761.1099850000001</v>
      </c>
      <c r="C8216">
        <f t="shared" si="1302"/>
        <v>1.8500029697918937E-4</v>
      </c>
      <c r="D8216">
        <f t="shared" si="1303"/>
        <v>3308.2051956661658</v>
      </c>
      <c r="E8216">
        <f t="shared" si="1301"/>
        <v>-0.27380595997518942</v>
      </c>
      <c r="F8216">
        <f t="shared" si="1304"/>
        <v>5.3645454954667215E-3</v>
      </c>
      <c r="G8216">
        <f t="shared" si="1305"/>
        <v>3.25339977159848E-4</v>
      </c>
      <c r="H8216">
        <f t="shared" si="1306"/>
        <v>5.0392055183068737E-3</v>
      </c>
      <c r="I8216">
        <f t="shared" si="1307"/>
        <v>2.5393592255734448E-5</v>
      </c>
      <c r="J8216">
        <f t="shared" si="1310"/>
        <v>2.7888345515446679E-5</v>
      </c>
      <c r="K8216">
        <f t="shared" si="1308"/>
        <v>3.8694398302452253</v>
      </c>
      <c r="L8216">
        <f t="shared" si="1309"/>
        <v>47026.490828291535</v>
      </c>
    </row>
    <row r="8217" spans="1:12" x14ac:dyDescent="0.25">
      <c r="A8217" s="1">
        <v>37853</v>
      </c>
      <c r="B8217">
        <v>1760.540039</v>
      </c>
      <c r="C8217">
        <f t="shared" si="1302"/>
        <v>1.8500029697918937E-4</v>
      </c>
      <c r="D8217">
        <f t="shared" si="1303"/>
        <v>3309.6147215553324</v>
      </c>
      <c r="E8217">
        <f t="shared" si="1301"/>
        <v>-0.27413153324407524</v>
      </c>
      <c r="F8217">
        <f t="shared" si="1304"/>
        <v>-1.4057297190639417E-4</v>
      </c>
      <c r="G8217">
        <f t="shared" si="1305"/>
        <v>3.25339977159848E-4</v>
      </c>
      <c r="H8217">
        <f t="shared" si="1306"/>
        <v>-4.6591294906624217E-4</v>
      </c>
      <c r="I8217">
        <f t="shared" si="1307"/>
        <v>2.1707487610760278E-7</v>
      </c>
      <c r="J8217">
        <f t="shared" si="1310"/>
        <v>2.7637066492762881E-5</v>
      </c>
      <c r="K8217">
        <f t="shared" si="1308"/>
        <v>4.3253105738535531</v>
      </c>
      <c r="L8217">
        <f t="shared" si="1309"/>
        <v>47061.732651895094</v>
      </c>
    </row>
    <row r="8218" spans="1:12" x14ac:dyDescent="0.25">
      <c r="A8218" s="1">
        <v>37854</v>
      </c>
      <c r="B8218">
        <v>1777.5500489999999</v>
      </c>
      <c r="C8218">
        <f t="shared" si="1302"/>
        <v>1.8500029697918937E-4</v>
      </c>
      <c r="D8218">
        <f t="shared" si="1303"/>
        <v>3311.0248480007267</v>
      </c>
      <c r="E8218">
        <f t="shared" si="1301"/>
        <v>-0.27014060233875492</v>
      </c>
      <c r="F8218">
        <f t="shared" si="1304"/>
        <v>4.1759312022997541E-3</v>
      </c>
      <c r="G8218">
        <f t="shared" si="1305"/>
        <v>3.25339977159848E-4</v>
      </c>
      <c r="H8218">
        <f t="shared" si="1306"/>
        <v>3.8505912251399063E-3</v>
      </c>
      <c r="I8218">
        <f t="shared" si="1307"/>
        <v>1.4827052783124445E-5</v>
      </c>
      <c r="J8218">
        <f t="shared" si="1310"/>
        <v>2.4417758921553863E-5</v>
      </c>
      <c r="K8218">
        <f t="shared" si="1308"/>
        <v>4.0875493271859629</v>
      </c>
      <c r="L8218">
        <f t="shared" si="1309"/>
        <v>47097.000885849782</v>
      </c>
    </row>
    <row r="8219" spans="1:12" x14ac:dyDescent="0.25">
      <c r="A8219" s="1">
        <v>37855</v>
      </c>
      <c r="B8219">
        <v>1765.3199460000001</v>
      </c>
      <c r="C8219">
        <f t="shared" si="1302"/>
        <v>1.8500029697918937E-4</v>
      </c>
      <c r="D8219">
        <f t="shared" si="1303"/>
        <v>3312.4355752582219</v>
      </c>
      <c r="E8219">
        <f t="shared" si="1301"/>
        <v>-0.27332401203361556</v>
      </c>
      <c r="F8219">
        <f t="shared" si="1304"/>
        <v>-2.9984093978816517E-3</v>
      </c>
      <c r="G8219">
        <f t="shared" si="1305"/>
        <v>3.25339977159848E-4</v>
      </c>
      <c r="H8219">
        <f t="shared" si="1306"/>
        <v>-3.3237493750414996E-3</v>
      </c>
      <c r="I8219">
        <f t="shared" si="1307"/>
        <v>1.1047309908088759E-5</v>
      </c>
      <c r="J8219">
        <f t="shared" si="1310"/>
        <v>2.3359063442185473E-5</v>
      </c>
      <c r="K8219">
        <f t="shared" si="1308"/>
        <v>4.1768569009130747</v>
      </c>
      <c r="L8219">
        <f t="shared" si="1309"/>
        <v>47132.295549947514</v>
      </c>
    </row>
    <row r="8220" spans="1:12" x14ac:dyDescent="0.25">
      <c r="A8220" s="1">
        <v>37858</v>
      </c>
      <c r="B8220">
        <v>1764.3100589999999</v>
      </c>
      <c r="C8220">
        <f t="shared" si="1302"/>
        <v>1.8500029697918937E-4</v>
      </c>
      <c r="D8220">
        <f t="shared" si="1303"/>
        <v>3313.8469035838166</v>
      </c>
      <c r="E8220">
        <f t="shared" si="1301"/>
        <v>-0.27375753036947881</v>
      </c>
      <c r="F8220">
        <f t="shared" si="1304"/>
        <v>-2.4851803888381596E-4</v>
      </c>
      <c r="G8220">
        <f t="shared" si="1305"/>
        <v>3.25339977159848E-4</v>
      </c>
      <c r="H8220">
        <f t="shared" si="1306"/>
        <v>-5.7385801604366402E-4</v>
      </c>
      <c r="I8220">
        <f t="shared" si="1307"/>
        <v>3.2931302257757015E-7</v>
      </c>
      <c r="J8220">
        <f t="shared" si="1310"/>
        <v>2.1987745739427318E-5</v>
      </c>
      <c r="K8220">
        <f t="shared" si="1308"/>
        <v>4.4360855445224603</v>
      </c>
      <c r="L8220">
        <f t="shared" si="1309"/>
        <v>47167.616663995148</v>
      </c>
    </row>
    <row r="8221" spans="1:12" x14ac:dyDescent="0.25">
      <c r="A8221" s="1">
        <v>37859</v>
      </c>
      <c r="B8221">
        <v>1770.650024</v>
      </c>
      <c r="C8221">
        <f t="shared" si="1302"/>
        <v>1.8500029697918937E-4</v>
      </c>
      <c r="D8221">
        <f t="shared" si="1303"/>
        <v>3315.2588332336027</v>
      </c>
      <c r="E8221">
        <f t="shared" si="1301"/>
        <v>-0.27238471122715691</v>
      </c>
      <c r="F8221">
        <f t="shared" si="1304"/>
        <v>1.5578194393013334E-3</v>
      </c>
      <c r="G8221">
        <f t="shared" si="1305"/>
        <v>3.25339977159848E-4</v>
      </c>
      <c r="H8221">
        <f t="shared" si="1306"/>
        <v>1.2324794621414853E-3</v>
      </c>
      <c r="I8221">
        <f t="shared" si="1307"/>
        <v>1.519005624600565E-6</v>
      </c>
      <c r="J8221">
        <f t="shared" si="1310"/>
        <v>1.9517559581990906E-5</v>
      </c>
      <c r="K8221">
        <f t="shared" si="1308"/>
        <v>4.4642456492910432</v>
      </c>
      <c r="L8221">
        <f t="shared" si="1309"/>
        <v>47202.964247814372</v>
      </c>
    </row>
    <row r="8222" spans="1:12" x14ac:dyDescent="0.25">
      <c r="A8222" s="1">
        <v>37860</v>
      </c>
      <c r="B8222">
        <v>1782.130005</v>
      </c>
      <c r="C8222">
        <f t="shared" si="1302"/>
        <v>1.8500029697918937E-4</v>
      </c>
      <c r="D8222">
        <f t="shared" si="1303"/>
        <v>3316.6713644637798</v>
      </c>
      <c r="E8222">
        <f t="shared" si="1301"/>
        <v>-0.26976305886786012</v>
      </c>
      <c r="F8222">
        <f t="shared" si="1304"/>
        <v>2.8066526562757765E-3</v>
      </c>
      <c r="G8222">
        <f t="shared" si="1305"/>
        <v>3.25339977159848E-4</v>
      </c>
      <c r="H8222">
        <f t="shared" si="1306"/>
        <v>2.4813126791159287E-3</v>
      </c>
      <c r="I8222">
        <f t="shared" si="1307"/>
        <v>6.1569126115414679E-6</v>
      </c>
      <c r="J8222">
        <f t="shared" si="1310"/>
        <v>1.7510877943513787E-5</v>
      </c>
      <c r="K8222">
        <f t="shared" si="1308"/>
        <v>4.3816030928542178</v>
      </c>
      <c r="L8222">
        <f t="shared" si="1309"/>
        <v>47238.338321241725</v>
      </c>
    </row>
    <row r="8223" spans="1:12" x14ac:dyDescent="0.25">
      <c r="A8223" s="1">
        <v>37861</v>
      </c>
      <c r="B8223">
        <v>1800.1800539999999</v>
      </c>
      <c r="C8223">
        <f t="shared" si="1302"/>
        <v>1.8500029697918937E-4</v>
      </c>
      <c r="D8223">
        <f t="shared" si="1303"/>
        <v>3318.084497530675</v>
      </c>
      <c r="E8223">
        <f t="shared" si="1301"/>
        <v>-0.26557149605883534</v>
      </c>
      <c r="F8223">
        <f t="shared" si="1304"/>
        <v>4.3765631060042054E-3</v>
      </c>
      <c r="G8223">
        <f t="shared" si="1305"/>
        <v>3.25339977159848E-4</v>
      </c>
      <c r="H8223">
        <f t="shared" si="1306"/>
        <v>4.0512231288443576E-3</v>
      </c>
      <c r="I8223">
        <f t="shared" si="1307"/>
        <v>1.6412408839683467E-5</v>
      </c>
      <c r="J8223">
        <f t="shared" si="1310"/>
        <v>1.6318323809069861E-5</v>
      </c>
      <c r="K8223">
        <f t="shared" si="1308"/>
        <v>4.0897896243840046</v>
      </c>
      <c r="L8223">
        <f t="shared" si="1309"/>
        <v>47273.738904128615</v>
      </c>
    </row>
    <row r="8224" spans="1:12" x14ac:dyDescent="0.25">
      <c r="A8224" s="1">
        <v>37862</v>
      </c>
      <c r="B8224">
        <v>1810.4499510000001</v>
      </c>
      <c r="C8224">
        <f t="shared" si="1302"/>
        <v>1.8500029697918937E-4</v>
      </c>
      <c r="D8224">
        <f t="shared" si="1303"/>
        <v>3319.4982326907066</v>
      </c>
      <c r="E8224">
        <f t="shared" si="1301"/>
        <v>-0.263285918302262</v>
      </c>
      <c r="F8224">
        <f t="shared" si="1304"/>
        <v>2.4705780535532185E-3</v>
      </c>
      <c r="G8224">
        <f t="shared" si="1305"/>
        <v>3.25339977159848E-4</v>
      </c>
      <c r="H8224">
        <f t="shared" si="1306"/>
        <v>2.1452380763933706E-3</v>
      </c>
      <c r="I8224">
        <f t="shared" si="1307"/>
        <v>4.6020464044079289E-6</v>
      </c>
      <c r="J8224">
        <f t="shared" si="1310"/>
        <v>1.6503421263507199E-5</v>
      </c>
      <c r="K8224">
        <f t="shared" si="1308"/>
        <v>4.4476058498706363</v>
      </c>
      <c r="L8224">
        <f t="shared" si="1309"/>
        <v>47309.166016341245</v>
      </c>
    </row>
    <row r="8225" spans="1:12" x14ac:dyDescent="0.25">
      <c r="A8225" s="1">
        <v>37866</v>
      </c>
      <c r="B8225">
        <v>1841.4799800000001</v>
      </c>
      <c r="C8225">
        <f t="shared" si="1302"/>
        <v>1.8500029697918937E-4</v>
      </c>
      <c r="D8225">
        <f t="shared" si="1303"/>
        <v>3320.9125702004085</v>
      </c>
      <c r="E8225">
        <f t="shared" si="1301"/>
        <v>-0.25609044035899542</v>
      </c>
      <c r="F8225">
        <f t="shared" si="1304"/>
        <v>7.3804782402460134E-3</v>
      </c>
      <c r="G8225">
        <f t="shared" si="1305"/>
        <v>3.25339977159848E-4</v>
      </c>
      <c r="H8225">
        <f t="shared" si="1306"/>
        <v>7.0551382630861656E-3</v>
      </c>
      <c r="I8225">
        <f t="shared" si="1307"/>
        <v>4.9774975911262475E-5</v>
      </c>
      <c r="J8225">
        <f t="shared" si="1310"/>
        <v>1.5256751733252655E-5</v>
      </c>
      <c r="K8225">
        <f t="shared" si="1308"/>
        <v>2.9950614631438537</v>
      </c>
      <c r="L8225">
        <f t="shared" si="1309"/>
        <v>47344.619677760958</v>
      </c>
    </row>
    <row r="8226" spans="1:12" x14ac:dyDescent="0.25">
      <c r="A8226" s="1">
        <v>37867</v>
      </c>
      <c r="B8226">
        <v>1852.900024</v>
      </c>
      <c r="C8226">
        <f t="shared" si="1302"/>
        <v>1.8500029697918937E-4</v>
      </c>
      <c r="D8226">
        <f t="shared" si="1303"/>
        <v>3322.3275103164233</v>
      </c>
      <c r="E8226">
        <f t="shared" si="1301"/>
        <v>-0.25359045541659642</v>
      </c>
      <c r="F8226">
        <f t="shared" si="1304"/>
        <v>2.6849852393784346E-3</v>
      </c>
      <c r="G8226">
        <f t="shared" si="1305"/>
        <v>3.25339977159848E-4</v>
      </c>
      <c r="H8226">
        <f t="shared" si="1306"/>
        <v>2.3596452622185867E-3</v>
      </c>
      <c r="I8226">
        <f t="shared" si="1307"/>
        <v>5.5679257635106229E-6</v>
      </c>
      <c r="J8226">
        <f t="shared" si="1310"/>
        <v>1.955654184517743E-5</v>
      </c>
      <c r="K8226">
        <f t="shared" si="1308"/>
        <v>4.3598072613483003</v>
      </c>
      <c r="L8226">
        <f t="shared" si="1309"/>
        <v>47380.099908283744</v>
      </c>
    </row>
    <row r="8227" spans="1:12" x14ac:dyDescent="0.25">
      <c r="A8227" s="1">
        <v>37868</v>
      </c>
      <c r="B8227">
        <v>1868.969971</v>
      </c>
      <c r="C8227">
        <f t="shared" si="1302"/>
        <v>1.8500029697918937E-4</v>
      </c>
      <c r="D8227">
        <f t="shared" si="1303"/>
        <v>3323.7430532955041</v>
      </c>
      <c r="E8227">
        <f t="shared" si="1301"/>
        <v>-0.25002511908930058</v>
      </c>
      <c r="F8227">
        <f t="shared" si="1304"/>
        <v>3.7503366242752634E-3</v>
      </c>
      <c r="G8227">
        <f t="shared" si="1305"/>
        <v>3.25339977159848E-4</v>
      </c>
      <c r="H8227">
        <f t="shared" si="1306"/>
        <v>3.4249966471154155E-3</v>
      </c>
      <c r="I8227">
        <f t="shared" si="1307"/>
        <v>1.1730602032751838E-5</v>
      </c>
      <c r="J8227">
        <f t="shared" si="1310"/>
        <v>1.8027368477731362E-5</v>
      </c>
      <c r="K8227">
        <f t="shared" si="1308"/>
        <v>4.2175158456337369</v>
      </c>
      <c r="L8227">
        <f t="shared" si="1309"/>
        <v>47415.606727820574</v>
      </c>
    </row>
    <row r="8228" spans="1:12" x14ac:dyDescent="0.25">
      <c r="A8228" s="1">
        <v>37869</v>
      </c>
      <c r="B8228">
        <v>1858.23999</v>
      </c>
      <c r="C8228">
        <f t="shared" si="1302"/>
        <v>1.8500029697918937E-4</v>
      </c>
      <c r="D8228">
        <f t="shared" si="1303"/>
        <v>3325.1591993945053</v>
      </c>
      <c r="E8228">
        <f t="shared" si="1301"/>
        <v>-0.25271064093533058</v>
      </c>
      <c r="F8228">
        <f t="shared" si="1304"/>
        <v>-2.5005215490510047E-3</v>
      </c>
      <c r="G8228">
        <f t="shared" si="1305"/>
        <v>3.25339977159848E-4</v>
      </c>
      <c r="H8228">
        <f t="shared" si="1306"/>
        <v>-2.8258615262108525E-3</v>
      </c>
      <c r="I8228">
        <f t="shared" si="1307"/>
        <v>7.9854933653187279E-6</v>
      </c>
      <c r="J8228">
        <f t="shared" si="1310"/>
        <v>1.7431869063680106E-5</v>
      </c>
      <c r="K8228">
        <f t="shared" si="1308"/>
        <v>4.3306180178004192</v>
      </c>
      <c r="L8228">
        <f t="shared" si="1309"/>
        <v>47451.14015629737</v>
      </c>
    </row>
    <row r="8229" spans="1:12" x14ac:dyDescent="0.25">
      <c r="A8229" s="1">
        <v>37872</v>
      </c>
      <c r="B8229">
        <v>1888.619995</v>
      </c>
      <c r="C8229">
        <f t="shared" si="1302"/>
        <v>1.8500029697918937E-4</v>
      </c>
      <c r="D8229">
        <f t="shared" si="1303"/>
        <v>3326.5759488704111</v>
      </c>
      <c r="E8229">
        <f t="shared" si="1301"/>
        <v>-0.24585285995683259</v>
      </c>
      <c r="F8229">
        <f t="shared" si="1304"/>
        <v>7.0427812754774166E-3</v>
      </c>
      <c r="G8229">
        <f t="shared" si="1305"/>
        <v>3.25339977159848E-4</v>
      </c>
      <c r="H8229">
        <f t="shared" si="1306"/>
        <v>6.7174412983175688E-3</v>
      </c>
      <c r="I8229">
        <f t="shared" si="1307"/>
        <v>4.5124017596342423E-5</v>
      </c>
      <c r="J8229">
        <f t="shared" si="1310"/>
        <v>1.6467550711138618E-5</v>
      </c>
      <c r="K8229">
        <f t="shared" si="1308"/>
        <v>3.2180319135001172</v>
      </c>
      <c r="L8229">
        <f t="shared" si="1309"/>
        <v>47486.700213654956</v>
      </c>
    </row>
    <row r="8230" spans="1:12" x14ac:dyDescent="0.25">
      <c r="A8230" s="1">
        <v>37873</v>
      </c>
      <c r="B8230">
        <v>1873.4300539999999</v>
      </c>
      <c r="C8230">
        <f t="shared" si="1302"/>
        <v>1.8500029697918937E-4</v>
      </c>
      <c r="D8230">
        <f t="shared" si="1303"/>
        <v>3327.9933019802952</v>
      </c>
      <c r="E8230">
        <f t="shared" si="1301"/>
        <v>-0.24954496054253061</v>
      </c>
      <c r="F8230">
        <f t="shared" si="1304"/>
        <v>-3.5071002887185898E-3</v>
      </c>
      <c r="G8230">
        <f t="shared" si="1305"/>
        <v>3.25339977159848E-4</v>
      </c>
      <c r="H8230">
        <f t="shared" si="1306"/>
        <v>-3.8324402658784376E-3</v>
      </c>
      <c r="I8230">
        <f t="shared" si="1307"/>
        <v>1.468759839152639E-5</v>
      </c>
      <c r="J8230">
        <f t="shared" si="1310"/>
        <v>2.0055310178149757E-5</v>
      </c>
      <c r="K8230">
        <f t="shared" si="1308"/>
        <v>4.1233924698167446</v>
      </c>
      <c r="L8230">
        <f t="shared" si="1309"/>
        <v>47522.286919849117</v>
      </c>
    </row>
    <row r="8231" spans="1:12" x14ac:dyDescent="0.25">
      <c r="A8231" s="1">
        <v>37874</v>
      </c>
      <c r="B8231">
        <v>1823.8100589999999</v>
      </c>
      <c r="C8231">
        <f t="shared" si="1302"/>
        <v>1.8500029697918937E-4</v>
      </c>
      <c r="D8231">
        <f t="shared" si="1303"/>
        <v>3329.4112589813426</v>
      </c>
      <c r="E8231">
        <f t="shared" si="1301"/>
        <v>-0.26138783716550096</v>
      </c>
      <c r="F8231">
        <f t="shared" si="1304"/>
        <v>-1.1657876325991356E-2</v>
      </c>
      <c r="G8231">
        <f t="shared" si="1305"/>
        <v>3.25339977159848E-4</v>
      </c>
      <c r="H8231">
        <f t="shared" si="1306"/>
        <v>-1.1983216303151205E-2</v>
      </c>
      <c r="I8231">
        <f t="shared" si="1307"/>
        <v>1.4359747296810882E-4</v>
      </c>
      <c r="J8231">
        <f t="shared" si="1310"/>
        <v>1.9548140401213066E-5</v>
      </c>
      <c r="K8231">
        <f t="shared" si="1308"/>
        <v>0.829457655187261</v>
      </c>
      <c r="L8231">
        <f t="shared" si="1309"/>
        <v>47557.9002948505</v>
      </c>
    </row>
    <row r="8232" spans="1:12" x14ac:dyDescent="0.25">
      <c r="A8232" s="1">
        <v>37875</v>
      </c>
      <c r="B8232">
        <v>1846.089966</v>
      </c>
      <c r="C8232">
        <f t="shared" si="1302"/>
        <v>1.8500029697918937E-4</v>
      </c>
      <c r="D8232">
        <f t="shared" si="1303"/>
        <v>3330.8298201308644</v>
      </c>
      <c r="E8232">
        <f t="shared" si="1301"/>
        <v>-0.25629958234366201</v>
      </c>
      <c r="F8232">
        <f t="shared" si="1304"/>
        <v>5.2732551188183763E-3</v>
      </c>
      <c r="G8232">
        <f t="shared" si="1305"/>
        <v>3.25339977159848E-4</v>
      </c>
      <c r="H8232">
        <f t="shared" si="1306"/>
        <v>4.9479151416585284E-3</v>
      </c>
      <c r="I8232">
        <f t="shared" si="1307"/>
        <v>2.4481864249053736E-5</v>
      </c>
      <c r="J8232">
        <f t="shared" si="1310"/>
        <v>3.4471610888093701E-5</v>
      </c>
      <c r="K8232">
        <f t="shared" si="1308"/>
        <v>3.863646859097551</v>
      </c>
      <c r="L8232">
        <f t="shared" si="1309"/>
        <v>47593.540358644983</v>
      </c>
    </row>
    <row r="8233" spans="1:12" x14ac:dyDescent="0.25">
      <c r="A8233" s="1">
        <v>37876</v>
      </c>
      <c r="B8233">
        <v>1855.030029</v>
      </c>
      <c r="C8233">
        <f t="shared" si="1302"/>
        <v>1.8500029697918937E-4</v>
      </c>
      <c r="D8233">
        <f t="shared" si="1303"/>
        <v>3332.2489856862639</v>
      </c>
      <c r="E8233">
        <f t="shared" si="1301"/>
        <v>-0.25438650012222475</v>
      </c>
      <c r="F8233">
        <f t="shared" si="1304"/>
        <v>2.0980825184171437E-3</v>
      </c>
      <c r="G8233">
        <f t="shared" si="1305"/>
        <v>3.25339977159848E-4</v>
      </c>
      <c r="H8233">
        <f t="shared" si="1306"/>
        <v>1.7727425412572956E-3</v>
      </c>
      <c r="I8233">
        <f t="shared" si="1307"/>
        <v>3.1426161175833746E-6</v>
      </c>
      <c r="J8233">
        <f t="shared" si="1310"/>
        <v>3.325428732679173E-5</v>
      </c>
      <c r="K8233">
        <f t="shared" si="1308"/>
        <v>4.1894736027599864</v>
      </c>
      <c r="L8233">
        <f t="shared" si="1309"/>
        <v>47629.207131233154</v>
      </c>
    </row>
    <row r="8234" spans="1:12" x14ac:dyDescent="0.25">
      <c r="A8234" s="1">
        <v>37879</v>
      </c>
      <c r="B8234">
        <v>1845.6999510000001</v>
      </c>
      <c r="C8234">
        <f t="shared" si="1302"/>
        <v>1.8500029697918937E-4</v>
      </c>
      <c r="D8234">
        <f t="shared" si="1303"/>
        <v>3333.6687559050606</v>
      </c>
      <c r="E8234">
        <f t="shared" si="1301"/>
        <v>-0.25676134404364204</v>
      </c>
      <c r="F8234">
        <f t="shared" si="1304"/>
        <v>-2.1898436244378594E-3</v>
      </c>
      <c r="G8234">
        <f t="shared" si="1305"/>
        <v>3.25339977159848E-4</v>
      </c>
      <c r="H8234">
        <f t="shared" si="1306"/>
        <v>-2.5151836015977072E-3</v>
      </c>
      <c r="I8234">
        <f t="shared" si="1307"/>
        <v>6.3261485497460142E-6</v>
      </c>
      <c r="J8234">
        <f t="shared" si="1310"/>
        <v>2.9652107599702809E-5</v>
      </c>
      <c r="K8234">
        <f t="shared" si="1308"/>
        <v>4.1873773116004545</v>
      </c>
      <c r="L8234">
        <f t="shared" si="1309"/>
        <v>47664.900632630684</v>
      </c>
    </row>
    <row r="8235" spans="1:12" x14ac:dyDescent="0.25">
      <c r="A8235" s="1">
        <v>37880</v>
      </c>
      <c r="B8235">
        <v>1887.25</v>
      </c>
      <c r="C8235">
        <f t="shared" si="1302"/>
        <v>1.8500029697918937E-4</v>
      </c>
      <c r="D8235">
        <f t="shared" si="1303"/>
        <v>3335.0891310448828</v>
      </c>
      <c r="E8235">
        <f t="shared" si="1301"/>
        <v>-0.24727801098676716</v>
      </c>
      <c r="F8235">
        <f t="shared" si="1304"/>
        <v>9.6683333538543081E-3</v>
      </c>
      <c r="G8235">
        <f t="shared" si="1305"/>
        <v>3.25339977159848E-4</v>
      </c>
      <c r="H8235">
        <f t="shared" si="1306"/>
        <v>9.3429933766944594E-3</v>
      </c>
      <c r="I8235">
        <f t="shared" si="1307"/>
        <v>8.7291525236956536E-5</v>
      </c>
      <c r="J8235">
        <f t="shared" si="1310"/>
        <v>2.6898501494493233E-5</v>
      </c>
      <c r="K8235">
        <f t="shared" si="1308"/>
        <v>2.7201720101298612</v>
      </c>
      <c r="L8235">
        <f t="shared" si="1309"/>
        <v>47700.620882868236</v>
      </c>
    </row>
    <row r="8236" spans="1:12" x14ac:dyDescent="0.25">
      <c r="A8236" s="1">
        <v>37881</v>
      </c>
      <c r="B8236">
        <v>1883.099976</v>
      </c>
      <c r="C8236">
        <f t="shared" si="1302"/>
        <v>1.8500029697918937E-4</v>
      </c>
      <c r="D8236">
        <f t="shared" si="1303"/>
        <v>3336.5101113634692</v>
      </c>
      <c r="E8236">
        <f t="shared" si="1301"/>
        <v>-0.24841906749195264</v>
      </c>
      <c r="F8236">
        <f t="shared" si="1304"/>
        <v>-9.5605620820604642E-4</v>
      </c>
      <c r="G8236">
        <f t="shared" si="1305"/>
        <v>3.25339977159848E-4</v>
      </c>
      <c r="H8236">
        <f t="shared" si="1306"/>
        <v>-1.2813961853658945E-3</v>
      </c>
      <c r="I8236">
        <f t="shared" si="1307"/>
        <v>1.6419761838702658E-6</v>
      </c>
      <c r="J8236">
        <f t="shared" si="1310"/>
        <v>3.4153664127850624E-5</v>
      </c>
      <c r="K8236">
        <f t="shared" si="1308"/>
        <v>4.1993437403524254</v>
      </c>
      <c r="L8236">
        <f t="shared" si="1309"/>
        <v>47736.367901991485</v>
      </c>
    </row>
    <row r="8237" spans="1:12" x14ac:dyDescent="0.25">
      <c r="A8237" s="1">
        <v>37882</v>
      </c>
      <c r="B8237">
        <v>1909.5500489999999</v>
      </c>
      <c r="C8237">
        <f t="shared" si="1302"/>
        <v>1.8500029697918937E-4</v>
      </c>
      <c r="D8237">
        <f t="shared" si="1303"/>
        <v>3337.9316971186681</v>
      </c>
      <c r="E8237">
        <f t="shared" si="1301"/>
        <v>-0.24254639997714023</v>
      </c>
      <c r="F8237">
        <f t="shared" si="1304"/>
        <v>6.0576678117922889E-3</v>
      </c>
      <c r="G8237">
        <f t="shared" si="1305"/>
        <v>3.25339977159848E-4</v>
      </c>
      <c r="H8237">
        <f t="shared" si="1306"/>
        <v>5.732327834632441E-3</v>
      </c>
      <c r="I8237">
        <f t="shared" si="1307"/>
        <v>3.2859582403701849E-5</v>
      </c>
      <c r="J8237">
        <f t="shared" si="1310"/>
        <v>3.0255494142253832E-5</v>
      </c>
      <c r="K8237">
        <f t="shared" si="1308"/>
        <v>3.7409428845408934</v>
      </c>
      <c r="L8237">
        <f t="shared" si="1309"/>
        <v>47772.141710061143</v>
      </c>
    </row>
    <row r="8238" spans="1:12" x14ac:dyDescent="0.25">
      <c r="A8238" s="1">
        <v>37883</v>
      </c>
      <c r="B8238">
        <v>1905.6999510000001</v>
      </c>
      <c r="C8238">
        <f t="shared" si="1302"/>
        <v>1.8500029697918937E-4</v>
      </c>
      <c r="D8238">
        <f t="shared" si="1303"/>
        <v>3339.3538885684375</v>
      </c>
      <c r="E8238">
        <f t="shared" si="1301"/>
        <v>-0.24360792311470636</v>
      </c>
      <c r="F8238">
        <f t="shared" si="1304"/>
        <v>-8.7652284058670205E-4</v>
      </c>
      <c r="G8238">
        <f t="shared" si="1305"/>
        <v>3.25339977159848E-4</v>
      </c>
      <c r="H8238">
        <f t="shared" si="1306"/>
        <v>-1.2018628177465501E-3</v>
      </c>
      <c r="I8238">
        <f t="shared" si="1307"/>
        <v>1.4444742326816771E-6</v>
      </c>
      <c r="J8238">
        <f t="shared" si="1310"/>
        <v>3.0585788561601602E-5</v>
      </c>
      <c r="K8238">
        <f t="shared" si="1308"/>
        <v>4.2549355214223556</v>
      </c>
      <c r="L8238">
        <f t="shared" si="1309"/>
        <v>47807.94232715285</v>
      </c>
    </row>
    <row r="8239" spans="1:12" x14ac:dyDescent="0.25">
      <c r="A8239" s="1">
        <v>37886</v>
      </c>
      <c r="B8239">
        <v>1874.619995</v>
      </c>
      <c r="C8239">
        <f t="shared" si="1302"/>
        <v>1.8500029697918937E-4</v>
      </c>
      <c r="D8239">
        <f t="shared" si="1303"/>
        <v>3340.7766859708458</v>
      </c>
      <c r="E8239">
        <f t="shared" si="1301"/>
        <v>-0.25093420124808441</v>
      </c>
      <c r="F8239">
        <f t="shared" si="1304"/>
        <v>-7.1412778363986185E-3</v>
      </c>
      <c r="G8239">
        <f t="shared" si="1305"/>
        <v>3.25339977159848E-4</v>
      </c>
      <c r="H8239">
        <f t="shared" si="1306"/>
        <v>-7.4666178135584663E-3</v>
      </c>
      <c r="I8239">
        <f t="shared" si="1307"/>
        <v>5.5750381573748611E-5</v>
      </c>
      <c r="J8239">
        <f t="shared" si="1310"/>
        <v>2.7128743783475668E-5</v>
      </c>
      <c r="K8239">
        <f t="shared" si="1308"/>
        <v>3.3110048488491879</v>
      </c>
      <c r="L8239">
        <f t="shared" si="1309"/>
        <v>47843.769773357555</v>
      </c>
    </row>
    <row r="8240" spans="1:12" x14ac:dyDescent="0.25">
      <c r="A8240" s="1">
        <v>37887</v>
      </c>
      <c r="B8240">
        <v>1901.719971</v>
      </c>
      <c r="C8240">
        <f t="shared" si="1302"/>
        <v>1.8500029697918937E-4</v>
      </c>
      <c r="D8240">
        <f t="shared" si="1303"/>
        <v>3342.2000895840711</v>
      </c>
      <c r="E8240">
        <f t="shared" si="1301"/>
        <v>-0.24488587923606486</v>
      </c>
      <c r="F8240">
        <f t="shared" si="1304"/>
        <v>6.2333223089989787E-3</v>
      </c>
      <c r="G8240">
        <f t="shared" si="1305"/>
        <v>3.25339977159848E-4</v>
      </c>
      <c r="H8240">
        <f t="shared" si="1306"/>
        <v>5.9079823318391308E-3</v>
      </c>
      <c r="I8240">
        <f t="shared" si="1307"/>
        <v>3.4904255233323331E-5</v>
      </c>
      <c r="J8240">
        <f t="shared" si="1310"/>
        <v>3.0594575595370011E-5</v>
      </c>
      <c r="K8240">
        <f t="shared" si="1308"/>
        <v>3.7079732959263962</v>
      </c>
      <c r="L8240">
        <f t="shared" si="1309"/>
        <v>47879.624068781013</v>
      </c>
    </row>
    <row r="8241" spans="1:12" x14ac:dyDescent="0.25">
      <c r="A8241" s="1">
        <v>37888</v>
      </c>
      <c r="B8241">
        <v>1843.6999510000001</v>
      </c>
      <c r="C8241">
        <f t="shared" si="1302"/>
        <v>1.8500029697918937E-4</v>
      </c>
      <c r="D8241">
        <f t="shared" si="1303"/>
        <v>3343.6240996664005</v>
      </c>
      <c r="E8241">
        <f t="shared" si="1301"/>
        <v>-0.2585272026693417</v>
      </c>
      <c r="F8241">
        <f t="shared" si="1304"/>
        <v>-1.3456323136296966E-2</v>
      </c>
      <c r="G8241">
        <f t="shared" si="1305"/>
        <v>3.25339977159848E-4</v>
      </c>
      <c r="H8241">
        <f t="shared" si="1306"/>
        <v>-1.3781663113456815E-2</v>
      </c>
      <c r="I8241">
        <f t="shared" si="1307"/>
        <v>1.8993423817281619E-4</v>
      </c>
      <c r="J8241">
        <f t="shared" si="1310"/>
        <v>3.1124411174283859E-5</v>
      </c>
      <c r="K8241">
        <f t="shared" si="1308"/>
        <v>1.2186103839910372</v>
      </c>
      <c r="L8241">
        <f t="shared" si="1309"/>
        <v>47915.505233544121</v>
      </c>
    </row>
    <row r="8242" spans="1:12" x14ac:dyDescent="0.25">
      <c r="A8242" s="1">
        <v>37889</v>
      </c>
      <c r="B8242">
        <v>1817.23999</v>
      </c>
      <c r="C8242">
        <f t="shared" si="1302"/>
        <v>1.8500029697918937E-4</v>
      </c>
      <c r="D8242">
        <f t="shared" si="1303"/>
        <v>3345.0487164762335</v>
      </c>
      <c r="E8242">
        <f t="shared" si="1301"/>
        <v>-0.26499016182081814</v>
      </c>
      <c r="F8242">
        <f t="shared" si="1304"/>
        <v>-6.2779588544970011E-3</v>
      </c>
      <c r="G8242">
        <f t="shared" si="1305"/>
        <v>3.25339977159848E-4</v>
      </c>
      <c r="H8242">
        <f t="shared" si="1306"/>
        <v>-6.6032988316568489E-3</v>
      </c>
      <c r="I8242">
        <f t="shared" si="1307"/>
        <v>4.3603555460160705E-5</v>
      </c>
      <c r="J8242">
        <f t="shared" si="1310"/>
        <v>5.0063051150842647E-5</v>
      </c>
      <c r="K8242">
        <f t="shared" si="1308"/>
        <v>3.5966887325334023</v>
      </c>
      <c r="L8242">
        <f t="shared" si="1309"/>
        <v>47951.413287782867</v>
      </c>
    </row>
    <row r="8243" spans="1:12" x14ac:dyDescent="0.25">
      <c r="A8243" s="1">
        <v>37890</v>
      </c>
      <c r="B8243">
        <v>1792.0699460000001</v>
      </c>
      <c r="C8243">
        <f t="shared" si="1302"/>
        <v>1.8500029697918937E-4</v>
      </c>
      <c r="D8243">
        <f t="shared" si="1303"/>
        <v>3346.4739402720775</v>
      </c>
      <c r="E8243">
        <f t="shared" si="1301"/>
        <v>-0.27123249086963908</v>
      </c>
      <c r="F8243">
        <f t="shared" si="1304"/>
        <v>-6.0573287518415064E-3</v>
      </c>
      <c r="G8243">
        <f t="shared" si="1305"/>
        <v>3.25339977159848E-4</v>
      </c>
      <c r="H8243">
        <f t="shared" si="1306"/>
        <v>-6.3826687290013543E-3</v>
      </c>
      <c r="I8243">
        <f t="shared" si="1307"/>
        <v>4.0738460104171765E-5</v>
      </c>
      <c r="J8243">
        <f t="shared" si="1310"/>
        <v>4.9094251395406385E-5</v>
      </c>
      <c r="K8243">
        <f t="shared" si="1308"/>
        <v>3.6270452593241611</v>
      </c>
      <c r="L8243">
        <f t="shared" si="1309"/>
        <v>47987.348251648313</v>
      </c>
    </row>
    <row r="8244" spans="1:12" x14ac:dyDescent="0.25">
      <c r="A8244" s="1">
        <v>37893</v>
      </c>
      <c r="B8244">
        <v>1824.5600589999999</v>
      </c>
      <c r="C8244">
        <f t="shared" si="1302"/>
        <v>1.8500029697918937E-4</v>
      </c>
      <c r="D8244">
        <f t="shared" si="1303"/>
        <v>3347.8997713125509</v>
      </c>
      <c r="E8244">
        <f t="shared" si="1301"/>
        <v>-0.2636142841060316</v>
      </c>
      <c r="F8244">
        <f t="shared" si="1304"/>
        <v>7.8032070605869031E-3</v>
      </c>
      <c r="G8244">
        <f t="shared" si="1305"/>
        <v>3.25339977159848E-4</v>
      </c>
      <c r="H8244">
        <f t="shared" si="1306"/>
        <v>7.4778670834270552E-3</v>
      </c>
      <c r="I8244">
        <f t="shared" si="1307"/>
        <v>5.5918496117401856E-5</v>
      </c>
      <c r="J8244">
        <f t="shared" si="1310"/>
        <v>4.7910137338716463E-5</v>
      </c>
      <c r="K8244">
        <f t="shared" si="1308"/>
        <v>3.4705763155864249</v>
      </c>
      <c r="L8244">
        <f t="shared" si="1309"/>
        <v>48023.310145306641</v>
      </c>
    </row>
    <row r="8245" spans="1:12" x14ac:dyDescent="0.25">
      <c r="A8245" s="1">
        <v>37894</v>
      </c>
      <c r="B8245">
        <v>1786.9399410000001</v>
      </c>
      <c r="C8245">
        <f t="shared" si="1302"/>
        <v>1.8500029697918937E-4</v>
      </c>
      <c r="D8245">
        <f t="shared" si="1303"/>
        <v>3349.326209856376</v>
      </c>
      <c r="E8245">
        <f t="shared" si="1301"/>
        <v>-0.272847491874189</v>
      </c>
      <c r="F8245">
        <f t="shared" si="1304"/>
        <v>-9.0482074711784044E-3</v>
      </c>
      <c r="G8245">
        <f t="shared" si="1305"/>
        <v>3.25339977159848E-4</v>
      </c>
      <c r="H8245">
        <f t="shared" si="1306"/>
        <v>-9.3735474483382531E-3</v>
      </c>
      <c r="I8245">
        <f t="shared" si="1307"/>
        <v>8.7863391766248574E-5</v>
      </c>
      <c r="J8245">
        <f t="shared" si="1310"/>
        <v>4.868952471576355E-5</v>
      </c>
      <c r="K8245">
        <f t="shared" si="1308"/>
        <v>3.1438025009369746</v>
      </c>
      <c r="L8245">
        <f t="shared" si="1309"/>
        <v>48059.298988939045</v>
      </c>
    </row>
    <row r="8246" spans="1:12" x14ac:dyDescent="0.25">
      <c r="A8246" s="1">
        <v>37895</v>
      </c>
      <c r="B8246">
        <v>1832.25</v>
      </c>
      <c r="C8246">
        <f t="shared" si="1302"/>
        <v>1.8500029697918937E-4</v>
      </c>
      <c r="D8246">
        <f t="shared" si="1303"/>
        <v>3350.7532561624039</v>
      </c>
      <c r="E8246">
        <f t="shared" si="1301"/>
        <v>-0.2621577179319261</v>
      </c>
      <c r="F8246">
        <f t="shared" si="1304"/>
        <v>1.0874774239242324E-2</v>
      </c>
      <c r="G8246">
        <f t="shared" si="1305"/>
        <v>3.25339977159848E-4</v>
      </c>
      <c r="H8246">
        <f t="shared" si="1306"/>
        <v>1.0549434262082475E-2</v>
      </c>
      <c r="I8246">
        <f t="shared" si="1307"/>
        <v>1.1129056324999962E-4</v>
      </c>
      <c r="J8246">
        <f t="shared" si="1310"/>
        <v>5.317487560700402E-5</v>
      </c>
      <c r="K8246">
        <f t="shared" si="1308"/>
        <v>2.9555655910830634</v>
      </c>
      <c r="L8246">
        <f t="shared" si="1309"/>
        <v>48095.314802742105</v>
      </c>
    </row>
    <row r="8247" spans="1:12" x14ac:dyDescent="0.25">
      <c r="A8247" s="1">
        <v>37896</v>
      </c>
      <c r="B8247">
        <v>1836.219971</v>
      </c>
      <c r="C8247">
        <f t="shared" si="1302"/>
        <v>1.8500029697918937E-4</v>
      </c>
      <c r="D8247">
        <f t="shared" si="1303"/>
        <v>3352.1809104895774</v>
      </c>
      <c r="E8247">
        <f t="shared" si="1301"/>
        <v>-0.26140274206156144</v>
      </c>
      <c r="F8247">
        <f t="shared" si="1304"/>
        <v>9.3997616734409206E-4</v>
      </c>
      <c r="G8247">
        <f t="shared" si="1305"/>
        <v>3.25339977159848E-4</v>
      </c>
      <c r="H8247">
        <f t="shared" si="1306"/>
        <v>6.1463619018424401E-4</v>
      </c>
      <c r="I8247">
        <f t="shared" si="1307"/>
        <v>3.7777764628420218E-7</v>
      </c>
      <c r="J8247">
        <f t="shared" si="1310"/>
        <v>5.9868325133248372E-5</v>
      </c>
      <c r="K8247">
        <f t="shared" si="1308"/>
        <v>3.939587889921893</v>
      </c>
      <c r="L8247">
        <f t="shared" si="1309"/>
        <v>48131.357606927282</v>
      </c>
    </row>
    <row r="8248" spans="1:12" x14ac:dyDescent="0.25">
      <c r="A8248" s="1">
        <v>37897</v>
      </c>
      <c r="B8248">
        <v>1880.5699460000001</v>
      </c>
      <c r="C8248">
        <f t="shared" si="1302"/>
        <v>1.8500029697918937E-4</v>
      </c>
      <c r="D8248">
        <f t="shared" si="1303"/>
        <v>3353.6091730969506</v>
      </c>
      <c r="E8248">
        <f t="shared" si="1301"/>
        <v>-0.25122295766443026</v>
      </c>
      <c r="F8248">
        <f t="shared" si="1304"/>
        <v>1.0364784694110174E-2</v>
      </c>
      <c r="G8248">
        <f t="shared" si="1305"/>
        <v>3.25339977159848E-4</v>
      </c>
      <c r="H8248">
        <f t="shared" si="1306"/>
        <v>1.0039444716950325E-2</v>
      </c>
      <c r="I8248">
        <f t="shared" si="1307"/>
        <v>1.007904502247018E-4</v>
      </c>
      <c r="J8248">
        <f t="shared" si="1310"/>
        <v>5.2470507191367326E-5</v>
      </c>
      <c r="K8248">
        <f t="shared" si="1308"/>
        <v>3.0482425249561542</v>
      </c>
      <c r="L8248">
        <f t="shared" si="1309"/>
        <v>48167.427421721259</v>
      </c>
    </row>
    <row r="8249" spans="1:12" x14ac:dyDescent="0.25">
      <c r="A8249" s="1">
        <v>37900</v>
      </c>
      <c r="B8249">
        <v>1893.459961</v>
      </c>
      <c r="C8249">
        <f t="shared" si="1302"/>
        <v>1.8500029697918937E-4</v>
      </c>
      <c r="D8249">
        <f t="shared" si="1303"/>
        <v>3355.038044243704</v>
      </c>
      <c r="E8249">
        <f t="shared" si="1301"/>
        <v>-0.24844132320124279</v>
      </c>
      <c r="F8249">
        <f t="shared" si="1304"/>
        <v>2.9666347601668974E-3</v>
      </c>
      <c r="G8249">
        <f t="shared" si="1305"/>
        <v>3.25339977159848E-4</v>
      </c>
      <c r="H8249">
        <f t="shared" si="1306"/>
        <v>2.6412947830070496E-3</v>
      </c>
      <c r="I8249">
        <f t="shared" si="1307"/>
        <v>6.9764381307402575E-6</v>
      </c>
      <c r="J8249">
        <f t="shared" si="1310"/>
        <v>5.800419685160485E-5</v>
      </c>
      <c r="K8249">
        <f t="shared" si="1308"/>
        <v>3.8984217055440049</v>
      </c>
      <c r="L8249">
        <f t="shared" si="1309"/>
        <v>48203.524267365894</v>
      </c>
    </row>
    <row r="8250" spans="1:12" x14ac:dyDescent="0.25">
      <c r="A8250" s="1">
        <v>37901</v>
      </c>
      <c r="B8250">
        <v>1907.849976</v>
      </c>
      <c r="C8250">
        <f t="shared" si="1302"/>
        <v>1.8500029697918937E-4</v>
      </c>
      <c r="D8250">
        <f t="shared" si="1303"/>
        <v>3356.4675241891127</v>
      </c>
      <c r="E8250">
        <f t="shared" si="1301"/>
        <v>-0.24533822857026122</v>
      </c>
      <c r="F8250">
        <f t="shared" si="1304"/>
        <v>3.2880949279614491E-3</v>
      </c>
      <c r="G8250">
        <f t="shared" si="1305"/>
        <v>3.25339977159848E-4</v>
      </c>
      <c r="H8250">
        <f t="shared" si="1306"/>
        <v>2.9627549508016012E-3</v>
      </c>
      <c r="I8250">
        <f t="shared" si="1307"/>
        <v>8.7779168984993991E-6</v>
      </c>
      <c r="J8250">
        <f t="shared" si="1310"/>
        <v>5.1635640342122849E-5</v>
      </c>
      <c r="K8250">
        <f t="shared" si="1308"/>
        <v>3.9317120512232244</v>
      </c>
      <c r="L8250">
        <f t="shared" si="1309"/>
        <v>48239.648164118204</v>
      </c>
    </row>
    <row r="8251" spans="1:12" x14ac:dyDescent="0.25">
      <c r="A8251" s="1">
        <v>37902</v>
      </c>
      <c r="B8251">
        <v>1893.780029</v>
      </c>
      <c r="C8251">
        <f t="shared" si="1302"/>
        <v>1.8500029697918937E-4</v>
      </c>
      <c r="D8251">
        <f t="shared" si="1303"/>
        <v>3357.897613192567</v>
      </c>
      <c r="E8251">
        <f t="shared" si="1301"/>
        <v>-0.24873791742701234</v>
      </c>
      <c r="F8251">
        <f t="shared" si="1304"/>
        <v>-3.2146885597716945E-3</v>
      </c>
      <c r="G8251">
        <f t="shared" si="1305"/>
        <v>3.25339977159848E-4</v>
      </c>
      <c r="H8251">
        <f t="shared" si="1306"/>
        <v>-3.5400285369315424E-3</v>
      </c>
      <c r="I8251">
        <f t="shared" si="1307"/>
        <v>1.2531802042289676E-5</v>
      </c>
      <c r="J8251">
        <f t="shared" si="1310"/>
        <v>4.6311213742260339E-5</v>
      </c>
      <c r="K8251">
        <f t="shared" si="1308"/>
        <v>3.9358248150030195</v>
      </c>
      <c r="L8251">
        <f t="shared" si="1309"/>
        <v>48275.79913225038</v>
      </c>
    </row>
    <row r="8252" spans="1:12" x14ac:dyDescent="0.25">
      <c r="A8252" s="1">
        <v>37903</v>
      </c>
      <c r="B8252">
        <v>1911.900024</v>
      </c>
      <c r="C8252">
        <f t="shared" si="1302"/>
        <v>1.8500029697918937E-4</v>
      </c>
      <c r="D8252">
        <f t="shared" si="1303"/>
        <v>3359.3283115135682</v>
      </c>
      <c r="E8252">
        <f t="shared" si="1301"/>
        <v>-0.2447872714277306</v>
      </c>
      <c r="F8252">
        <f t="shared" si="1304"/>
        <v>4.1356462962611751E-3</v>
      </c>
      <c r="G8252">
        <f t="shared" si="1305"/>
        <v>3.25339977159848E-4</v>
      </c>
      <c r="H8252">
        <f t="shared" si="1306"/>
        <v>3.8103063191013272E-3</v>
      </c>
      <c r="I8252">
        <f t="shared" si="1307"/>
        <v>1.4518434245383506E-5</v>
      </c>
      <c r="J8252">
        <f t="shared" si="1310"/>
        <v>4.2127638539415575E-5</v>
      </c>
      <c r="K8252">
        <f t="shared" si="1308"/>
        <v>3.9461498985249301</v>
      </c>
      <c r="L8252">
        <f t="shared" si="1309"/>
        <v>48311.977192049737</v>
      </c>
    </row>
    <row r="8253" spans="1:12" x14ac:dyDescent="0.25">
      <c r="A8253" s="1">
        <v>37904</v>
      </c>
      <c r="B8253">
        <v>1915.3100589999999</v>
      </c>
      <c r="C8253">
        <f t="shared" si="1302"/>
        <v>1.8500029697918937E-4</v>
      </c>
      <c r="D8253">
        <f t="shared" si="1303"/>
        <v>3360.7596194117277</v>
      </c>
      <c r="E8253">
        <f t="shared" si="1301"/>
        <v>-0.24419836083746871</v>
      </c>
      <c r="F8253">
        <f t="shared" si="1304"/>
        <v>7.7391088724132473E-4</v>
      </c>
      <c r="G8253">
        <f t="shared" si="1305"/>
        <v>3.25339977159848E-4</v>
      </c>
      <c r="H8253">
        <f t="shared" si="1306"/>
        <v>4.4857091008147673E-4</v>
      </c>
      <c r="I8253">
        <f t="shared" si="1307"/>
        <v>2.0121586137132428E-7</v>
      </c>
      <c r="J8253">
        <f t="shared" si="1310"/>
        <v>3.8725698600376006E-5</v>
      </c>
      <c r="K8253">
        <f t="shared" si="1308"/>
        <v>4.157967069726447</v>
      </c>
      <c r="L8253">
        <f t="shared" si="1309"/>
        <v>48348.182363819033</v>
      </c>
    </row>
    <row r="8254" spans="1:12" x14ac:dyDescent="0.25">
      <c r="A8254" s="1">
        <v>37907</v>
      </c>
      <c r="B8254">
        <v>1933.530029</v>
      </c>
      <c r="C8254">
        <f t="shared" si="1302"/>
        <v>1.8500029697918937E-4</v>
      </c>
      <c r="D8254">
        <f t="shared" si="1303"/>
        <v>3362.191537146768</v>
      </c>
      <c r="E8254">
        <f t="shared" si="1301"/>
        <v>-0.24027152933093321</v>
      </c>
      <c r="F8254">
        <f t="shared" si="1304"/>
        <v>4.1118318035153756E-3</v>
      </c>
      <c r="G8254">
        <f t="shared" si="1305"/>
        <v>3.25339977159848E-4</v>
      </c>
      <c r="H8254">
        <f t="shared" si="1306"/>
        <v>3.7864918263555277E-3</v>
      </c>
      <c r="I8254">
        <f t="shared" si="1307"/>
        <v>1.4337520351057221E-5</v>
      </c>
      <c r="J8254">
        <f t="shared" si="1310"/>
        <v>3.4060363750471397E-5</v>
      </c>
      <c r="K8254">
        <f t="shared" si="1308"/>
        <v>4.0142773541253725</v>
      </c>
      <c r="L8254">
        <f t="shared" si="1309"/>
        <v>48384.414667875993</v>
      </c>
    </row>
    <row r="8255" spans="1:12" x14ac:dyDescent="0.25">
      <c r="A8255" s="1">
        <v>37908</v>
      </c>
      <c r="B8255">
        <v>1943.1899410000001</v>
      </c>
      <c r="C8255">
        <f t="shared" si="1302"/>
        <v>1.8500029697918937E-4</v>
      </c>
      <c r="D8255">
        <f t="shared" si="1303"/>
        <v>3363.6240649785227</v>
      </c>
      <c r="E8255">
        <f t="shared" si="1301"/>
        <v>-0.23829219730964057</v>
      </c>
      <c r="F8255">
        <f t="shared" si="1304"/>
        <v>2.1643323182720664E-3</v>
      </c>
      <c r="G8255">
        <f t="shared" si="1305"/>
        <v>3.25339977159848E-4</v>
      </c>
      <c r="H8255">
        <f t="shared" si="1306"/>
        <v>1.8389923411122183E-3</v>
      </c>
      <c r="I8255">
        <f t="shared" si="1307"/>
        <v>3.3818928306693977E-6</v>
      </c>
      <c r="J8255">
        <f t="shared" si="1310"/>
        <v>3.168750906125258E-5</v>
      </c>
      <c r="K8255">
        <f t="shared" si="1308"/>
        <v>4.2074922768990639</v>
      </c>
      <c r="L8255">
        <f t="shared" si="1309"/>
        <v>48420.674124553661</v>
      </c>
    </row>
    <row r="8256" spans="1:12" x14ac:dyDescent="0.25">
      <c r="A8256" s="1">
        <v>37909</v>
      </c>
      <c r="B8256">
        <v>1939.099976</v>
      </c>
      <c r="C8256">
        <f t="shared" si="1302"/>
        <v>1.8500029697918937E-4</v>
      </c>
      <c r="D8256">
        <f t="shared" si="1303"/>
        <v>3365.0572031669344</v>
      </c>
      <c r="E8256">
        <f t="shared" si="1301"/>
        <v>-0.23939225028211508</v>
      </c>
      <c r="F8256">
        <f t="shared" si="1304"/>
        <v>-9.1505267549507607E-4</v>
      </c>
      <c r="G8256">
        <f t="shared" si="1305"/>
        <v>3.25339977159848E-4</v>
      </c>
      <c r="H8256">
        <f t="shared" si="1306"/>
        <v>-1.2403926526549241E-3</v>
      </c>
      <c r="I8256">
        <f t="shared" si="1307"/>
        <v>1.5385739327603193E-6</v>
      </c>
      <c r="J8256">
        <f t="shared" si="1310"/>
        <v>2.8317899040553934E-5</v>
      </c>
      <c r="K8256">
        <f t="shared" si="1308"/>
        <v>4.2899036027993596</v>
      </c>
      <c r="L8256">
        <f t="shared" si="1309"/>
        <v>48456.960754200292</v>
      </c>
    </row>
    <row r="8257" spans="1:12" x14ac:dyDescent="0.25">
      <c r="A8257" s="1">
        <v>37910</v>
      </c>
      <c r="B8257">
        <v>1950.1400149999999</v>
      </c>
      <c r="C8257">
        <f t="shared" si="1302"/>
        <v>1.8500029697918937E-4</v>
      </c>
      <c r="D8257">
        <f t="shared" si="1303"/>
        <v>3366.4909519720586</v>
      </c>
      <c r="E8257">
        <f t="shared" si="1301"/>
        <v>-0.23711165786341537</v>
      </c>
      <c r="F8257">
        <f t="shared" si="1304"/>
        <v>2.4655927156791435E-3</v>
      </c>
      <c r="G8257">
        <f t="shared" si="1305"/>
        <v>3.25339977159848E-4</v>
      </c>
      <c r="H8257">
        <f t="shared" si="1306"/>
        <v>2.1402527385192957E-3</v>
      </c>
      <c r="I8257">
        <f t="shared" si="1307"/>
        <v>4.5806817847393446E-6</v>
      </c>
      <c r="J8257">
        <f t="shared" si="1310"/>
        <v>2.5167430319977441E-5</v>
      </c>
      <c r="K8257">
        <f t="shared" si="1308"/>
        <v>4.285037228834244</v>
      </c>
      <c r="L8257">
        <f t="shared" si="1309"/>
        <v>48493.274577179429</v>
      </c>
    </row>
    <row r="8258" spans="1:12" x14ac:dyDescent="0.25">
      <c r="A8258" s="1">
        <v>37911</v>
      </c>
      <c r="B8258">
        <v>1912.3599850000001</v>
      </c>
      <c r="C8258">
        <f t="shared" si="1302"/>
        <v>1.8500029697918937E-4</v>
      </c>
      <c r="D8258">
        <f t="shared" si="1303"/>
        <v>3367.925311654054</v>
      </c>
      <c r="E8258">
        <f t="shared" ref="E8258:E8321" si="1311">LOG(B8258) - LOG(D8258)</f>
        <v>-0.24579280409679383</v>
      </c>
      <c r="F8258">
        <f t="shared" si="1304"/>
        <v>-8.4961459363994685E-3</v>
      </c>
      <c r="G8258">
        <f t="shared" si="1305"/>
        <v>3.25339977159848E-4</v>
      </c>
      <c r="H8258">
        <f t="shared" si="1306"/>
        <v>-8.8214859135593172E-3</v>
      </c>
      <c r="I8258">
        <f t="shared" si="1307"/>
        <v>7.7818613723125467E-5</v>
      </c>
      <c r="J8258">
        <f t="shared" si="1310"/>
        <v>2.2789850070240742E-5</v>
      </c>
      <c r="K8258">
        <f t="shared" si="1308"/>
        <v>2.718350520383733</v>
      </c>
      <c r="L8258">
        <f t="shared" si="1309"/>
        <v>48529.615613869835</v>
      </c>
    </row>
    <row r="8259" spans="1:12" x14ac:dyDescent="0.25">
      <c r="A8259" s="1">
        <v>37914</v>
      </c>
      <c r="B8259">
        <v>1925.1400149999999</v>
      </c>
      <c r="C8259">
        <f t="shared" ref="C8259:C8322" si="1312">P$5</f>
        <v>1.8500029697918937E-4</v>
      </c>
      <c r="D8259">
        <f t="shared" si="1303"/>
        <v>3369.3602824732084</v>
      </c>
      <c r="E8259">
        <f t="shared" si="1311"/>
        <v>-0.24308513102467177</v>
      </c>
      <c r="F8259">
        <f t="shared" si="1304"/>
        <v>2.8926733691014839E-3</v>
      </c>
      <c r="G8259">
        <f t="shared" si="1305"/>
        <v>3.25339977159848E-4</v>
      </c>
      <c r="H8259">
        <f t="shared" si="1306"/>
        <v>2.567333391941636E-3</v>
      </c>
      <c r="I8259">
        <f t="shared" si="1307"/>
        <v>6.591200745378546E-6</v>
      </c>
      <c r="J8259">
        <f t="shared" si="1310"/>
        <v>2.9451043136357713E-5</v>
      </c>
      <c r="K8259">
        <f t="shared" si="1308"/>
        <v>4.1855511080917163</v>
      </c>
      <c r="L8259">
        <f t="shared" si="1309"/>
        <v>48565.983884665489</v>
      </c>
    </row>
    <row r="8260" spans="1:12" x14ac:dyDescent="0.25">
      <c r="A8260" s="1">
        <v>37915</v>
      </c>
      <c r="B8260">
        <v>1940.900024</v>
      </c>
      <c r="C8260">
        <f t="shared" si="1312"/>
        <v>1.8500029697918937E-4</v>
      </c>
      <c r="D8260">
        <f t="shared" ref="D8260:D8323" si="1313">POWER(10,LOG(D8259)+$C8260)</f>
        <v>3370.7958646899037</v>
      </c>
      <c r="E8260">
        <f t="shared" si="1311"/>
        <v>-0.23972928705268881</v>
      </c>
      <c r="F8260">
        <f t="shared" ref="F8260:F8323" si="1314">LOG(B8260)-LOG(B8259)</f>
        <v>3.5408442689623953E-3</v>
      </c>
      <c r="G8260">
        <f t="shared" ref="G8260:G8323" si="1315">S$4</f>
        <v>3.25339977159848E-4</v>
      </c>
      <c r="H8260">
        <f t="shared" ref="H8260:H8323" si="1316">F8260-G8260</f>
        <v>3.2155042918025475E-3</v>
      </c>
      <c r="I8260">
        <f t="shared" ref="I8260:I8323" si="1317">H8260*H8260</f>
        <v>1.0339467850600602E-5</v>
      </c>
      <c r="J8260">
        <f t="shared" si="1310"/>
        <v>2.6755214028273122E-5</v>
      </c>
      <c r="K8260">
        <f t="shared" ref="K8260:K8323" si="1318">-0.5*LN(2*PI()*J8260)-I8260/2/J8260</f>
        <v>4.1522286413297991</v>
      </c>
      <c r="L8260">
        <f t="shared" ref="L8260:L8323" si="1319">POWER(10,LOG(L8259)+$G8260)</f>
        <v>48602.379409975896</v>
      </c>
    </row>
    <row r="8261" spans="1:12" x14ac:dyDescent="0.25">
      <c r="A8261" s="1">
        <v>37916</v>
      </c>
      <c r="B8261">
        <v>1898.0699460000001</v>
      </c>
      <c r="C8261">
        <f t="shared" si="1312"/>
        <v>1.8500029697918937E-4</v>
      </c>
      <c r="D8261">
        <f t="shared" si="1313"/>
        <v>3372.2320585646312</v>
      </c>
      <c r="E8261">
        <f t="shared" si="1311"/>
        <v>-0.24960524012828378</v>
      </c>
      <c r="F8261">
        <f t="shared" si="1314"/>
        <v>-9.6909527786159799E-3</v>
      </c>
      <c r="G8261">
        <f t="shared" si="1315"/>
        <v>3.25339977159848E-4</v>
      </c>
      <c r="H8261">
        <f t="shared" si="1316"/>
        <v>-1.0016292755775829E-2</v>
      </c>
      <c r="I8261">
        <f t="shared" si="1317"/>
        <v>1.0032612056940734E-4</v>
      </c>
      <c r="J8261">
        <f t="shared" ref="J8261:J8324" si="1320">S$7+S$5*I8260+S$6*J8260</f>
        <v>2.4857229168425186E-5</v>
      </c>
      <c r="K8261">
        <f t="shared" si="1318"/>
        <v>2.3641952924206557</v>
      </c>
      <c r="L8261">
        <f t="shared" si="1319"/>
        <v>48638.802210225615</v>
      </c>
    </row>
    <row r="8262" spans="1:12" x14ac:dyDescent="0.25">
      <c r="A8262" s="1">
        <v>37917</v>
      </c>
      <c r="B8262">
        <v>1885.51001</v>
      </c>
      <c r="C8262">
        <f t="shared" si="1312"/>
        <v>1.8500029697918937E-4</v>
      </c>
      <c r="D8262">
        <f t="shared" si="1313"/>
        <v>3373.6688643580119</v>
      </c>
      <c r="E8262">
        <f t="shared" si="1311"/>
        <v>-0.25267361067133498</v>
      </c>
      <c r="F8262">
        <f t="shared" si="1314"/>
        <v>-2.8833702460717703E-3</v>
      </c>
      <c r="G8262">
        <f t="shared" si="1315"/>
        <v>3.25339977159848E-4</v>
      </c>
      <c r="H8262">
        <f t="shared" si="1316"/>
        <v>-3.2087102232316181E-3</v>
      </c>
      <c r="I8262">
        <f t="shared" si="1317"/>
        <v>1.0295821296671101E-5</v>
      </c>
      <c r="J8262">
        <f t="shared" si="1320"/>
        <v>3.3931813853543908E-5</v>
      </c>
      <c r="K8262">
        <f t="shared" si="1318"/>
        <v>4.0749268336269866</v>
      </c>
      <c r="L8262">
        <f t="shared" si="1319"/>
        <v>48675.252305854563</v>
      </c>
    </row>
    <row r="8263" spans="1:12" x14ac:dyDescent="0.25">
      <c r="A8263" s="1">
        <v>37918</v>
      </c>
      <c r="B8263">
        <v>1865.589966</v>
      </c>
      <c r="C8263">
        <f t="shared" si="1312"/>
        <v>1.8500029697918937E-4</v>
      </c>
      <c r="D8263">
        <f t="shared" si="1313"/>
        <v>3375.1062823307598</v>
      </c>
      <c r="E8263">
        <f t="shared" si="1311"/>
        <v>-0.25747125609577548</v>
      </c>
      <c r="F8263">
        <f t="shared" si="1314"/>
        <v>-4.612645127461068E-3</v>
      </c>
      <c r="G8263">
        <f t="shared" si="1315"/>
        <v>3.25339977159848E-4</v>
      </c>
      <c r="H8263">
        <f t="shared" si="1316"/>
        <v>-4.9379851046209159E-3</v>
      </c>
      <c r="I8263">
        <f t="shared" si="1317"/>
        <v>2.4383696893458038E-5</v>
      </c>
      <c r="J8263">
        <f t="shared" si="1320"/>
        <v>3.1093976478291484E-5</v>
      </c>
      <c r="K8263">
        <f t="shared" si="1318"/>
        <v>3.8782128941360998</v>
      </c>
      <c r="L8263">
        <f t="shared" si="1319"/>
        <v>48711.72971731802</v>
      </c>
    </row>
    <row r="8264" spans="1:12" x14ac:dyDescent="0.25">
      <c r="A8264" s="1">
        <v>37921</v>
      </c>
      <c r="B8264">
        <v>1882.910034</v>
      </c>
      <c r="C8264">
        <f t="shared" si="1312"/>
        <v>1.8500029697918937E-4</v>
      </c>
      <c r="D8264">
        <f t="shared" si="1313"/>
        <v>3376.5443127437002</v>
      </c>
      <c r="E8264">
        <f t="shared" si="1311"/>
        <v>-0.25364288384948619</v>
      </c>
      <c r="F8264">
        <f t="shared" si="1314"/>
        <v>4.0133725432682787E-3</v>
      </c>
      <c r="G8264">
        <f t="shared" si="1315"/>
        <v>3.25339977159848E-4</v>
      </c>
      <c r="H8264">
        <f t="shared" si="1316"/>
        <v>3.6880325661084309E-3</v>
      </c>
      <c r="I8264">
        <f t="shared" si="1317"/>
        <v>1.3601584208676338E-5</v>
      </c>
      <c r="J8264">
        <f t="shared" si="1320"/>
        <v>3.0304841464215262E-5</v>
      </c>
      <c r="K8264">
        <f t="shared" si="1318"/>
        <v>4.058750277081411</v>
      </c>
      <c r="L8264">
        <f t="shared" si="1319"/>
        <v>48748.234465086556</v>
      </c>
    </row>
    <row r="8265" spans="1:12" x14ac:dyDescent="0.25">
      <c r="A8265" s="1">
        <v>37922</v>
      </c>
      <c r="B8265">
        <v>1932.26001</v>
      </c>
      <c r="C8265">
        <f t="shared" si="1312"/>
        <v>1.8500029697918937E-4</v>
      </c>
      <c r="D8265">
        <f t="shared" si="1313"/>
        <v>3377.9829558577871</v>
      </c>
      <c r="E8265">
        <f t="shared" si="1311"/>
        <v>-0.24259188811773713</v>
      </c>
      <c r="F8265">
        <f t="shared" si="1314"/>
        <v>1.123599602872849E-2</v>
      </c>
      <c r="G8265">
        <f t="shared" si="1315"/>
        <v>3.25339977159848E-4</v>
      </c>
      <c r="H8265">
        <f t="shared" si="1316"/>
        <v>1.0910656051568641E-2</v>
      </c>
      <c r="I8265">
        <f t="shared" si="1317"/>
        <v>1.1904241547563141E-4</v>
      </c>
      <c r="J8265">
        <f t="shared" si="1320"/>
        <v>2.8333375084299328E-5</v>
      </c>
      <c r="K8265">
        <f t="shared" si="1318"/>
        <v>2.2160511122734299</v>
      </c>
      <c r="L8265">
        <f t="shared" si="1319"/>
        <v>48784.766569646104</v>
      </c>
    </row>
    <row r="8266" spans="1:12" x14ac:dyDescent="0.25">
      <c r="A8266" s="1">
        <v>37923</v>
      </c>
      <c r="B8266">
        <v>1936.5600589999999</v>
      </c>
      <c r="C8266">
        <f t="shared" si="1312"/>
        <v>1.8500029697918937E-4</v>
      </c>
      <c r="D8266">
        <f t="shared" si="1313"/>
        <v>3379.4222119340679</v>
      </c>
      <c r="E8266">
        <f t="shared" si="1311"/>
        <v>-0.24181148382711282</v>
      </c>
      <c r="F8266">
        <f t="shared" si="1314"/>
        <v>9.6540458760419057E-4</v>
      </c>
      <c r="G8266">
        <f t="shared" si="1315"/>
        <v>3.25339977159848E-4</v>
      </c>
      <c r="H8266">
        <f t="shared" si="1316"/>
        <v>6.4006461044434251E-4</v>
      </c>
      <c r="I8266">
        <f t="shared" si="1317"/>
        <v>4.0968270554326795E-7</v>
      </c>
      <c r="J8266">
        <f t="shared" si="1320"/>
        <v>3.9186010214319835E-5</v>
      </c>
      <c r="K8266">
        <f t="shared" si="1318"/>
        <v>4.1494294350882512</v>
      </c>
      <c r="L8266">
        <f t="shared" si="1319"/>
        <v>48821.326051497854</v>
      </c>
    </row>
    <row r="8267" spans="1:12" x14ac:dyDescent="0.25">
      <c r="A8267" s="1">
        <v>37924</v>
      </c>
      <c r="B8267">
        <v>1932.6899410000001</v>
      </c>
      <c r="C8267">
        <f t="shared" si="1312"/>
        <v>1.8500029697918937E-4</v>
      </c>
      <c r="D8267">
        <f t="shared" si="1313"/>
        <v>3380.8620812337072</v>
      </c>
      <c r="E8267">
        <f t="shared" si="1311"/>
        <v>-0.24286526823068844</v>
      </c>
      <c r="F8267">
        <f t="shared" si="1314"/>
        <v>-8.6878410659618766E-4</v>
      </c>
      <c r="G8267">
        <f t="shared" si="1315"/>
        <v>3.25339977159848E-4</v>
      </c>
      <c r="H8267">
        <f t="shared" si="1316"/>
        <v>-1.1941240837560357E-3</v>
      </c>
      <c r="I8267">
        <f t="shared" si="1317"/>
        <v>1.4259323274061917E-6</v>
      </c>
      <c r="J8267">
        <f t="shared" si="1320"/>
        <v>3.4485573178289261E-5</v>
      </c>
      <c r="K8267">
        <f t="shared" si="1318"/>
        <v>4.1978718805962911</v>
      </c>
      <c r="L8267">
        <f t="shared" si="1319"/>
        <v>48857.912931158622</v>
      </c>
    </row>
    <row r="8268" spans="1:12" x14ac:dyDescent="0.25">
      <c r="A8268" s="1">
        <v>37925</v>
      </c>
      <c r="B8268">
        <v>1932.209961</v>
      </c>
      <c r="C8268">
        <f t="shared" si="1312"/>
        <v>1.8500029697918937E-4</v>
      </c>
      <c r="D8268">
        <f t="shared" si="1313"/>
        <v>3382.3025640179808</v>
      </c>
      <c r="E8268">
        <f t="shared" si="1311"/>
        <v>-0.24315813816040421</v>
      </c>
      <c r="F8268">
        <f t="shared" si="1314"/>
        <v>-1.0786963273634598E-4</v>
      </c>
      <c r="G8268">
        <f t="shared" si="1315"/>
        <v>3.25339977159848E-4</v>
      </c>
      <c r="H8268">
        <f t="shared" si="1316"/>
        <v>-4.3320960989619398E-4</v>
      </c>
      <c r="I8268">
        <f t="shared" si="1317"/>
        <v>1.8767056610641256E-7</v>
      </c>
      <c r="J8268">
        <f t="shared" si="1320"/>
        <v>3.0518426779592001E-5</v>
      </c>
      <c r="K8268">
        <f t="shared" si="1318"/>
        <v>4.2765767077800261</v>
      </c>
      <c r="L8268">
        <f t="shared" si="1319"/>
        <v>48894.52722916034</v>
      </c>
    </row>
    <row r="8269" spans="1:12" x14ac:dyDescent="0.25">
      <c r="A8269" s="1">
        <v>37928</v>
      </c>
      <c r="B8269">
        <v>1967.6999510000001</v>
      </c>
      <c r="C8269">
        <f t="shared" si="1312"/>
        <v>1.8500029697918937E-4</v>
      </c>
      <c r="D8269">
        <f t="shared" si="1313"/>
        <v>3383.7436605482758</v>
      </c>
      <c r="E8269">
        <f t="shared" si="1311"/>
        <v>-0.23543858032076681</v>
      </c>
      <c r="F8269">
        <f t="shared" si="1314"/>
        <v>7.9045581366168349E-3</v>
      </c>
      <c r="G8269">
        <f t="shared" si="1315"/>
        <v>3.25339977159848E-4</v>
      </c>
      <c r="H8269">
        <f t="shared" si="1316"/>
        <v>7.5792181594569871E-3</v>
      </c>
      <c r="I8269">
        <f t="shared" si="1317"/>
        <v>5.7444547908642557E-5</v>
      </c>
      <c r="J8269">
        <f t="shared" si="1320"/>
        <v>2.6920358237818973E-5</v>
      </c>
      <c r="K8269">
        <f t="shared" si="1318"/>
        <v>3.2754402825589217</v>
      </c>
      <c r="L8269">
        <f t="shared" si="1319"/>
        <v>48931.168966050413</v>
      </c>
    </row>
    <row r="8270" spans="1:12" x14ac:dyDescent="0.25">
      <c r="A8270" s="1">
        <v>37929</v>
      </c>
      <c r="B8270">
        <v>1957.969971</v>
      </c>
      <c r="C8270">
        <f t="shared" si="1312"/>
        <v>1.8500029697918937E-4</v>
      </c>
      <c r="D8270">
        <f t="shared" si="1313"/>
        <v>3385.1853710860851</v>
      </c>
      <c r="E8270">
        <f t="shared" si="1311"/>
        <v>-0.23777642859534698</v>
      </c>
      <c r="F8270">
        <f t="shared" si="1314"/>
        <v>-2.15284797760118E-3</v>
      </c>
      <c r="G8270">
        <f t="shared" si="1315"/>
        <v>3.25339977159848E-4</v>
      </c>
      <c r="H8270">
        <f t="shared" si="1316"/>
        <v>-2.4781879547610278E-3</v>
      </c>
      <c r="I8270">
        <f t="shared" si="1317"/>
        <v>6.141415539122646E-6</v>
      </c>
      <c r="J8270">
        <f t="shared" si="1320"/>
        <v>3.0615254639852502E-5</v>
      </c>
      <c r="K8270">
        <f t="shared" si="1318"/>
        <v>4.1777676187591899</v>
      </c>
      <c r="L8270">
        <f t="shared" si="1319"/>
        <v>48967.838162391643</v>
      </c>
    </row>
    <row r="8271" spans="1:12" x14ac:dyDescent="0.25">
      <c r="A8271" s="1">
        <v>37930</v>
      </c>
      <c r="B8271">
        <v>1959.369995</v>
      </c>
      <c r="C8271">
        <f t="shared" si="1312"/>
        <v>1.8500029697918937E-4</v>
      </c>
      <c r="D8271">
        <f t="shared" si="1313"/>
        <v>3386.6276958930307</v>
      </c>
      <c r="E8271">
        <f t="shared" si="1311"/>
        <v>-0.2376510025678833</v>
      </c>
      <c r="F8271">
        <f t="shared" si="1314"/>
        <v>3.104263244431138E-4</v>
      </c>
      <c r="G8271">
        <f t="shared" si="1315"/>
        <v>3.25339977159848E-4</v>
      </c>
      <c r="H8271">
        <f t="shared" si="1316"/>
        <v>-1.4913652716734202E-5</v>
      </c>
      <c r="I8271">
        <f t="shared" si="1317"/>
        <v>2.2241703735535346E-10</v>
      </c>
      <c r="J8271">
        <f t="shared" si="1320"/>
        <v>2.7714194222220676E-5</v>
      </c>
      <c r="K8271">
        <f t="shared" si="1318"/>
        <v>4.3278403787144653</v>
      </c>
      <c r="L8271">
        <f t="shared" si="1319"/>
        <v>49004.534838762243</v>
      </c>
    </row>
    <row r="8272" spans="1:12" x14ac:dyDescent="0.25">
      <c r="A8272" s="1">
        <v>37931</v>
      </c>
      <c r="B8272">
        <v>1976.369995</v>
      </c>
      <c r="C8272">
        <f t="shared" si="1312"/>
        <v>1.8500029697918937E-4</v>
      </c>
      <c r="D8272">
        <f t="shared" si="1313"/>
        <v>3388.0706352308275</v>
      </c>
      <c r="E8272">
        <f t="shared" si="1311"/>
        <v>-0.23408420415514852</v>
      </c>
      <c r="F8272">
        <f t="shared" si="1314"/>
        <v>3.7517987097142047E-3</v>
      </c>
      <c r="G8272">
        <f t="shared" si="1315"/>
        <v>3.25339977159848E-4</v>
      </c>
      <c r="H8272">
        <f t="shared" si="1316"/>
        <v>3.4264587325543569E-3</v>
      </c>
      <c r="I8272">
        <f t="shared" si="1317"/>
        <v>1.1740619445898009E-5</v>
      </c>
      <c r="J8272">
        <f t="shared" si="1320"/>
        <v>2.4458995515251291E-5</v>
      </c>
      <c r="K8272">
        <f t="shared" si="1318"/>
        <v>4.1503115488902056</v>
      </c>
      <c r="L8272">
        <f t="shared" si="1319"/>
        <v>49041.259015755852</v>
      </c>
    </row>
    <row r="8273" spans="1:12" x14ac:dyDescent="0.25">
      <c r="A8273" s="1">
        <v>37932</v>
      </c>
      <c r="B8273">
        <v>1970.73999</v>
      </c>
      <c r="C8273">
        <f t="shared" si="1312"/>
        <v>1.8500029697918937E-4</v>
      </c>
      <c r="D8273">
        <f t="shared" si="1313"/>
        <v>3389.5141893613027</v>
      </c>
      <c r="E8273">
        <f t="shared" si="1311"/>
        <v>-0.23550812699143275</v>
      </c>
      <c r="F8273">
        <f t="shared" si="1314"/>
        <v>-1.2389225393052428E-3</v>
      </c>
      <c r="G8273">
        <f t="shared" si="1315"/>
        <v>3.25339977159848E-4</v>
      </c>
      <c r="H8273">
        <f t="shared" si="1316"/>
        <v>-1.5642625164650908E-3</v>
      </c>
      <c r="I8273">
        <f t="shared" si="1317"/>
        <v>2.4469172204176987E-6</v>
      </c>
      <c r="J8273">
        <f t="shared" si="1320"/>
        <v>2.302706185921329E-5</v>
      </c>
      <c r="K8273">
        <f t="shared" si="1318"/>
        <v>4.3673503442042829</v>
      </c>
      <c r="L8273">
        <f t="shared" si="1319"/>
        <v>49078.010713981443</v>
      </c>
    </row>
    <row r="8274" spans="1:12" x14ac:dyDescent="0.25">
      <c r="A8274" s="1">
        <v>37935</v>
      </c>
      <c r="B8274">
        <v>1941.6400149999999</v>
      </c>
      <c r="C8274">
        <f t="shared" si="1312"/>
        <v>1.8500029697918937E-4</v>
      </c>
      <c r="D8274">
        <f t="shared" si="1313"/>
        <v>3390.9583585464134</v>
      </c>
      <c r="E8274">
        <f t="shared" si="1311"/>
        <v>-0.24215374287934743</v>
      </c>
      <c r="F8274">
        <f t="shared" si="1314"/>
        <v>-6.4606155909352481E-3</v>
      </c>
      <c r="G8274">
        <f t="shared" si="1315"/>
        <v>3.25339977159848E-4</v>
      </c>
      <c r="H8274">
        <f t="shared" si="1316"/>
        <v>-6.7859555680950959E-3</v>
      </c>
      <c r="I8274">
        <f t="shared" si="1317"/>
        <v>4.6049192972160833E-5</v>
      </c>
      <c r="J8274">
        <f t="shared" si="1320"/>
        <v>2.0673913815563418E-5</v>
      </c>
      <c r="K8274">
        <f t="shared" si="1318"/>
        <v>3.3606775562156894</v>
      </c>
      <c r="L8274">
        <f t="shared" si="1319"/>
        <v>49114.789954063701</v>
      </c>
    </row>
    <row r="8275" spans="1:12" x14ac:dyDescent="0.25">
      <c r="A8275" s="1">
        <v>37936</v>
      </c>
      <c r="B8275">
        <v>1930.75</v>
      </c>
      <c r="C8275">
        <f t="shared" si="1312"/>
        <v>1.8500029697918937E-4</v>
      </c>
      <c r="D8275">
        <f t="shared" si="1313"/>
        <v>3392.4031430482091</v>
      </c>
      <c r="E8275">
        <f t="shared" si="1311"/>
        <v>-0.24478141339905646</v>
      </c>
      <c r="F8275">
        <f t="shared" si="1314"/>
        <v>-2.4426702227291486E-3</v>
      </c>
      <c r="G8275">
        <f t="shared" si="1315"/>
        <v>3.25339977159848E-4</v>
      </c>
      <c r="H8275">
        <f t="shared" si="1316"/>
        <v>-2.7680101998889964E-3</v>
      </c>
      <c r="I8275">
        <f t="shared" si="1317"/>
        <v>7.6618804666895216E-6</v>
      </c>
      <c r="J8275">
        <f t="shared" si="1320"/>
        <v>2.3824124511802244E-5</v>
      </c>
      <c r="K8275">
        <f t="shared" si="1318"/>
        <v>4.2426665126976895</v>
      </c>
      <c r="L8275">
        <f t="shared" si="1319"/>
        <v>49151.59675664251</v>
      </c>
    </row>
    <row r="8276" spans="1:12" x14ac:dyDescent="0.25">
      <c r="A8276" s="1">
        <v>37937</v>
      </c>
      <c r="B8276">
        <v>1973.1099850000001</v>
      </c>
      <c r="C8276">
        <f t="shared" si="1312"/>
        <v>1.8500029697918937E-4</v>
      </c>
      <c r="D8276">
        <f t="shared" si="1313"/>
        <v>3393.8485431288573</v>
      </c>
      <c r="E8276">
        <f t="shared" si="1311"/>
        <v>-0.23554116285780857</v>
      </c>
      <c r="F8276">
        <f t="shared" si="1314"/>
        <v>9.425250838227317E-3</v>
      </c>
      <c r="G8276">
        <f t="shared" si="1315"/>
        <v>3.25339977159848E-4</v>
      </c>
      <c r="H8276">
        <f t="shared" si="1316"/>
        <v>9.0999108610674683E-3</v>
      </c>
      <c r="I8276">
        <f t="shared" si="1317"/>
        <v>8.2808377679373667E-5</v>
      </c>
      <c r="J8276">
        <f t="shared" si="1320"/>
        <v>2.198873457572833E-5</v>
      </c>
      <c r="K8276">
        <f t="shared" si="1318"/>
        <v>2.5605788294507565</v>
      </c>
      <c r="L8276">
        <f t="shared" si="1319"/>
        <v>49188.431142373309</v>
      </c>
    </row>
    <row r="8277" spans="1:12" x14ac:dyDescent="0.25">
      <c r="A8277" s="1">
        <v>37938</v>
      </c>
      <c r="B8277">
        <v>1967.349976</v>
      </c>
      <c r="C8277">
        <f t="shared" si="1312"/>
        <v>1.8500029697918937E-4</v>
      </c>
      <c r="D8277">
        <f t="shared" si="1313"/>
        <v>3395.2945590506383</v>
      </c>
      <c r="E8277">
        <f t="shared" si="1311"/>
        <v>-0.23699583315823514</v>
      </c>
      <c r="F8277">
        <f t="shared" si="1314"/>
        <v>-1.269670003447132E-3</v>
      </c>
      <c r="G8277">
        <f t="shared" si="1315"/>
        <v>3.25339977159848E-4</v>
      </c>
      <c r="H8277">
        <f t="shared" si="1316"/>
        <v>-1.59500998060698E-3</v>
      </c>
      <c r="I8277">
        <f t="shared" si="1317"/>
        <v>2.544056838235879E-6</v>
      </c>
      <c r="J8277">
        <f t="shared" si="1320"/>
        <v>2.9348984596481546E-5</v>
      </c>
      <c r="K8277">
        <f t="shared" si="1318"/>
        <v>4.2558462914592488</v>
      </c>
      <c r="L8277">
        <f t="shared" si="1319"/>
        <v>49225.293131927006</v>
      </c>
    </row>
    <row r="8278" spans="1:12" x14ac:dyDescent="0.25">
      <c r="A8278" s="1">
        <v>37939</v>
      </c>
      <c r="B8278">
        <v>1930.26001</v>
      </c>
      <c r="C8278">
        <f t="shared" si="1312"/>
        <v>1.8500029697918937E-4</v>
      </c>
      <c r="D8278">
        <f t="shared" si="1313"/>
        <v>3396.7411910759429</v>
      </c>
      <c r="E8278">
        <f t="shared" si="1311"/>
        <v>-0.2454466444907859</v>
      </c>
      <c r="F8278">
        <f t="shared" si="1314"/>
        <v>-8.2658110355713355E-3</v>
      </c>
      <c r="G8278">
        <f t="shared" si="1315"/>
        <v>3.25339977159848E-4</v>
      </c>
      <c r="H8278">
        <f t="shared" si="1316"/>
        <v>-8.5911510127311842E-3</v>
      </c>
      <c r="I8278">
        <f t="shared" si="1317"/>
        <v>7.3807875723552057E-5</v>
      </c>
      <c r="J8278">
        <f t="shared" si="1320"/>
        <v>2.618407371440311E-5</v>
      </c>
      <c r="K8278">
        <f t="shared" si="1318"/>
        <v>2.9468370835959847</v>
      </c>
      <c r="L8278">
        <f t="shared" si="1319"/>
        <v>49262.182745990009</v>
      </c>
    </row>
    <row r="8279" spans="1:12" x14ac:dyDescent="0.25">
      <c r="A8279" s="1">
        <v>37942</v>
      </c>
      <c r="B8279">
        <v>1909.6099850000001</v>
      </c>
      <c r="C8279">
        <f t="shared" si="1312"/>
        <v>1.8500029697918937E-4</v>
      </c>
      <c r="D8279">
        <f t="shared" si="1313"/>
        <v>3398.1884394672738</v>
      </c>
      <c r="E8279">
        <f t="shared" si="1311"/>
        <v>-0.25030278124664074</v>
      </c>
      <c r="F8279">
        <f t="shared" si="1314"/>
        <v>-4.6711364588749582E-3</v>
      </c>
      <c r="G8279">
        <f t="shared" si="1315"/>
        <v>3.25339977159848E-4</v>
      </c>
      <c r="H8279">
        <f t="shared" si="1316"/>
        <v>-4.996476436034806E-3</v>
      </c>
      <c r="I8279">
        <f t="shared" si="1317"/>
        <v>2.4964776775851076E-5</v>
      </c>
      <c r="J8279">
        <f t="shared" si="1320"/>
        <v>3.1925183008397977E-5</v>
      </c>
      <c r="K8279">
        <f t="shared" si="1318"/>
        <v>3.8661303975939867</v>
      </c>
      <c r="L8279">
        <f t="shared" si="1319"/>
        <v>49299.100005264234</v>
      </c>
    </row>
    <row r="8280" spans="1:12" x14ac:dyDescent="0.25">
      <c r="A8280" s="1">
        <v>37943</v>
      </c>
      <c r="B8280">
        <v>1881.75</v>
      </c>
      <c r="C8280">
        <f t="shared" si="1312"/>
        <v>1.8500029697918937E-4</v>
      </c>
      <c r="D8280">
        <f t="shared" si="1313"/>
        <v>3399.6363044872464</v>
      </c>
      <c r="E8280">
        <f t="shared" si="1311"/>
        <v>-0.25687053368805257</v>
      </c>
      <c r="F8280">
        <f t="shared" si="1314"/>
        <v>-6.382752144432402E-3</v>
      </c>
      <c r="G8280">
        <f t="shared" si="1315"/>
        <v>3.25339977159848E-4</v>
      </c>
      <c r="H8280">
        <f t="shared" si="1316"/>
        <v>-6.7080921215922499E-3</v>
      </c>
      <c r="I8280">
        <f t="shared" si="1317"/>
        <v>4.4998499911768013E-5</v>
      </c>
      <c r="J8280">
        <f t="shared" si="1320"/>
        <v>3.1097053235267435E-5</v>
      </c>
      <c r="K8280">
        <f t="shared" si="1318"/>
        <v>3.5467431082619867</v>
      </c>
      <c r="L8280">
        <f t="shared" si="1319"/>
        <v>49336.044930467084</v>
      </c>
    </row>
    <row r="8281" spans="1:12" x14ac:dyDescent="0.25">
      <c r="A8281" s="1">
        <v>37944</v>
      </c>
      <c r="B8281">
        <v>1899.650024</v>
      </c>
      <c r="C8281">
        <f t="shared" si="1312"/>
        <v>1.8500029697918937E-4</v>
      </c>
      <c r="D8281">
        <f t="shared" si="1313"/>
        <v>3401.0847863985873</v>
      </c>
      <c r="E8281">
        <f t="shared" si="1311"/>
        <v>-0.25294386123624024</v>
      </c>
      <c r="F8281">
        <f t="shared" si="1314"/>
        <v>4.1116727487917615E-3</v>
      </c>
      <c r="G8281">
        <f t="shared" si="1315"/>
        <v>3.25339977159848E-4</v>
      </c>
      <c r="H8281">
        <f t="shared" si="1316"/>
        <v>3.7863327716319136E-3</v>
      </c>
      <c r="I8281">
        <f t="shared" si="1317"/>
        <v>1.4336315857533809E-5</v>
      </c>
      <c r="J8281">
        <f t="shared" si="1320"/>
        <v>3.2764567206802211E-5</v>
      </c>
      <c r="K8281">
        <f t="shared" si="1318"/>
        <v>4.0253651752037616</v>
      </c>
      <c r="L8281">
        <f t="shared" si="1319"/>
        <v>49373.017542331523</v>
      </c>
    </row>
    <row r="8282" spans="1:12" x14ac:dyDescent="0.25">
      <c r="A8282" s="1">
        <v>37945</v>
      </c>
      <c r="B8282">
        <v>1881.920044</v>
      </c>
      <c r="C8282">
        <f t="shared" si="1312"/>
        <v>1.8500029697918937E-4</v>
      </c>
      <c r="D8282">
        <f t="shared" si="1313"/>
        <v>3402.5338854641354</v>
      </c>
      <c r="E8282">
        <f t="shared" si="1311"/>
        <v>-0.25720129111240952</v>
      </c>
      <c r="F8282">
        <f t="shared" si="1314"/>
        <v>-4.0724295791898513E-3</v>
      </c>
      <c r="G8282">
        <f t="shared" si="1315"/>
        <v>3.25339977159848E-4</v>
      </c>
      <c r="H8282">
        <f t="shared" si="1316"/>
        <v>-4.3977695563496991E-3</v>
      </c>
      <c r="I8282">
        <f t="shared" si="1317"/>
        <v>1.9340377070756229E-5</v>
      </c>
      <c r="J8282">
        <f t="shared" si="1320"/>
        <v>3.0560328077539425E-5</v>
      </c>
      <c r="K8282">
        <f t="shared" si="1318"/>
        <v>3.9625359220097147</v>
      </c>
      <c r="L8282">
        <f t="shared" si="1319"/>
        <v>49410.017861605949</v>
      </c>
    </row>
    <row r="8283" spans="1:12" x14ac:dyDescent="0.25">
      <c r="A8283" s="1">
        <v>37946</v>
      </c>
      <c r="B8283">
        <v>1893.880005</v>
      </c>
      <c r="C8283">
        <f t="shared" si="1312"/>
        <v>1.8500029697918937E-4</v>
      </c>
      <c r="D8283">
        <f t="shared" si="1313"/>
        <v>3403.9836019468348</v>
      </c>
      <c r="E8283">
        <f t="shared" si="1311"/>
        <v>-0.25463500036105025</v>
      </c>
      <c r="F8283">
        <f t="shared" si="1314"/>
        <v>2.7512910483382669E-3</v>
      </c>
      <c r="G8283">
        <f t="shared" si="1315"/>
        <v>3.25339977159848E-4</v>
      </c>
      <c r="H8283">
        <f t="shared" si="1316"/>
        <v>2.425951071178419E-3</v>
      </c>
      <c r="I8283">
        <f t="shared" si="1317"/>
        <v>5.8852385997517188E-6</v>
      </c>
      <c r="J8283">
        <f t="shared" si="1320"/>
        <v>2.9239586926363294E-5</v>
      </c>
      <c r="K8283">
        <f t="shared" si="1318"/>
        <v>4.2004167952113498</v>
      </c>
      <c r="L8283">
        <f t="shared" si="1319"/>
        <v>49447.045909054556</v>
      </c>
    </row>
    <row r="8284" spans="1:12" x14ac:dyDescent="0.25">
      <c r="A8284" s="1">
        <v>37949</v>
      </c>
      <c r="B8284">
        <v>1947.1400149999999</v>
      </c>
      <c r="C8284">
        <f t="shared" si="1312"/>
        <v>1.8500029697918937E-4</v>
      </c>
      <c r="D8284">
        <f t="shared" si="1313"/>
        <v>3405.4339361097609</v>
      </c>
      <c r="E8284">
        <f t="shared" si="1311"/>
        <v>-0.24277527767932661</v>
      </c>
      <c r="F8284">
        <f t="shared" si="1314"/>
        <v>1.2044722978703071E-2</v>
      </c>
      <c r="G8284">
        <f t="shared" si="1315"/>
        <v>3.25339977159848E-4</v>
      </c>
      <c r="H8284">
        <f t="shared" si="1316"/>
        <v>1.1719383001543222E-2</v>
      </c>
      <c r="I8284">
        <f t="shared" si="1317"/>
        <v>1.3734393793686021E-4</v>
      </c>
      <c r="J8284">
        <f t="shared" si="1320"/>
        <v>2.6487154344696839E-5</v>
      </c>
      <c r="K8284">
        <f t="shared" si="1318"/>
        <v>1.757834987009899</v>
      </c>
      <c r="L8284">
        <f t="shared" si="1319"/>
        <v>49484.101705456866</v>
      </c>
    </row>
    <row r="8285" spans="1:12" x14ac:dyDescent="0.25">
      <c r="A8285" s="1">
        <v>37950</v>
      </c>
      <c r="B8285">
        <v>1943.040039</v>
      </c>
      <c r="C8285">
        <f t="shared" si="1312"/>
        <v>1.8500029697918937E-4</v>
      </c>
      <c r="D8285">
        <f t="shared" si="1313"/>
        <v>3406.8848882160819</v>
      </c>
      <c r="E8285">
        <f t="shared" si="1311"/>
        <v>-0.24387570995492736</v>
      </c>
      <c r="F8285">
        <f t="shared" si="1314"/>
        <v>-9.154319786213172E-4</v>
      </c>
      <c r="G8285">
        <f t="shared" si="1315"/>
        <v>3.25339977159848E-4</v>
      </c>
      <c r="H8285">
        <f t="shared" si="1316"/>
        <v>-1.2407719557811653E-3</v>
      </c>
      <c r="I8285">
        <f t="shared" si="1317"/>
        <v>1.5395150462530178E-6</v>
      </c>
      <c r="J8285">
        <f t="shared" si="1320"/>
        <v>3.9761566540105351E-5</v>
      </c>
      <c r="K8285">
        <f t="shared" si="1318"/>
        <v>4.1280070194060867</v>
      </c>
      <c r="L8285">
        <f t="shared" si="1319"/>
        <v>49521.185271608039</v>
      </c>
    </row>
    <row r="8286" spans="1:12" x14ac:dyDescent="0.25">
      <c r="A8286" s="1">
        <v>37951</v>
      </c>
      <c r="B8286">
        <v>1953.3100589999999</v>
      </c>
      <c r="C8286">
        <f t="shared" si="1312"/>
        <v>1.8500029697918937E-4</v>
      </c>
      <c r="D8286">
        <f t="shared" si="1313"/>
        <v>3408.3364585290792</v>
      </c>
      <c r="E8286">
        <f t="shared" si="1311"/>
        <v>-0.24177127360891415</v>
      </c>
      <c r="F8286">
        <f t="shared" si="1314"/>
        <v>2.2894366429921931E-3</v>
      </c>
      <c r="G8286">
        <f t="shared" si="1315"/>
        <v>3.25339977159848E-4</v>
      </c>
      <c r="H8286">
        <f t="shared" si="1316"/>
        <v>1.9640966658323452E-3</v>
      </c>
      <c r="I8286">
        <f t="shared" si="1317"/>
        <v>3.857675712733735E-6</v>
      </c>
      <c r="J8286">
        <f t="shared" si="1320"/>
        <v>3.5120834600318051E-5</v>
      </c>
      <c r="K8286">
        <f t="shared" si="1318"/>
        <v>4.1544994332824006</v>
      </c>
      <c r="L8286">
        <f t="shared" si="1319"/>
        <v>49558.296628318836</v>
      </c>
    </row>
    <row r="8287" spans="1:12" x14ac:dyDescent="0.25">
      <c r="A8287" s="1">
        <v>37953</v>
      </c>
      <c r="B8287">
        <v>1960.26001</v>
      </c>
      <c r="C8287">
        <f t="shared" si="1312"/>
        <v>1.8500029697918937E-4</v>
      </c>
      <c r="D8287">
        <f t="shared" si="1313"/>
        <v>3409.7886473121634</v>
      </c>
      <c r="E8287">
        <f t="shared" si="1311"/>
        <v>-0.24041378022951676</v>
      </c>
      <c r="F8287">
        <f t="shared" si="1314"/>
        <v>1.5424936763768216E-3</v>
      </c>
      <c r="G8287">
        <f t="shared" si="1315"/>
        <v>3.25339977159848E-4</v>
      </c>
      <c r="H8287">
        <f t="shared" si="1316"/>
        <v>1.2171536992169735E-3</v>
      </c>
      <c r="I8287">
        <f t="shared" si="1317"/>
        <v>1.4814631275175629E-6</v>
      </c>
      <c r="J8287">
        <f t="shared" si="1320"/>
        <v>3.1360790521868646E-5</v>
      </c>
      <c r="K8287">
        <f t="shared" si="1318"/>
        <v>4.242417872913764</v>
      </c>
      <c r="L8287">
        <f t="shared" si="1319"/>
        <v>49595.435796415586</v>
      </c>
    </row>
    <row r="8288" spans="1:12" x14ac:dyDescent="0.25">
      <c r="A8288" s="1">
        <v>37956</v>
      </c>
      <c r="B8288">
        <v>1989.8199460000001</v>
      </c>
      <c r="C8288">
        <f t="shared" si="1312"/>
        <v>1.8500029697918937E-4</v>
      </c>
      <c r="D8288">
        <f t="shared" si="1313"/>
        <v>3411.2414548288407</v>
      </c>
      <c r="E8288">
        <f t="shared" si="1311"/>
        <v>-0.2340986808411154</v>
      </c>
      <c r="F8288">
        <f t="shared" si="1314"/>
        <v>6.5000996853812332E-3</v>
      </c>
      <c r="G8288">
        <f t="shared" si="1315"/>
        <v>3.25339977159848E-4</v>
      </c>
      <c r="H8288">
        <f t="shared" si="1316"/>
        <v>6.1747597082213853E-3</v>
      </c>
      <c r="I8288">
        <f t="shared" si="1317"/>
        <v>3.8127657454274246E-5</v>
      </c>
      <c r="J8288">
        <f t="shared" si="1320"/>
        <v>2.780722138498314E-5</v>
      </c>
      <c r="K8288">
        <f t="shared" si="1318"/>
        <v>3.6405977218483727</v>
      </c>
      <c r="L8288">
        <f t="shared" si="1319"/>
        <v>49632.602796740255</v>
      </c>
    </row>
    <row r="8289" spans="1:12" x14ac:dyDescent="0.25">
      <c r="A8289" s="1">
        <v>37957</v>
      </c>
      <c r="B8289">
        <v>1980.0699460000001</v>
      </c>
      <c r="C8289">
        <f t="shared" si="1312"/>
        <v>1.8500029697918937E-4</v>
      </c>
      <c r="D8289">
        <f t="shared" si="1313"/>
        <v>3412.6948813427339</v>
      </c>
      <c r="E8289">
        <f t="shared" si="1311"/>
        <v>-0.23641692907570278</v>
      </c>
      <c r="F8289">
        <f t="shared" si="1314"/>
        <v>-2.1332479376079405E-3</v>
      </c>
      <c r="G8289">
        <f t="shared" si="1315"/>
        <v>3.25339977159848E-4</v>
      </c>
      <c r="H8289">
        <f t="shared" si="1316"/>
        <v>-2.4585879147677884E-3</v>
      </c>
      <c r="I8289">
        <f t="shared" si="1317"/>
        <v>6.0446545346422216E-6</v>
      </c>
      <c r="J8289">
        <f t="shared" si="1320"/>
        <v>2.9084263143340263E-5</v>
      </c>
      <c r="K8289">
        <f t="shared" si="1318"/>
        <v>4.1998018846120857</v>
      </c>
      <c r="L8289">
        <f t="shared" si="1319"/>
        <v>49669.797650150329</v>
      </c>
    </row>
    <row r="8290" spans="1:12" x14ac:dyDescent="0.25">
      <c r="A8290" s="1">
        <v>37958</v>
      </c>
      <c r="B8290">
        <v>1960.25</v>
      </c>
      <c r="C8290">
        <f t="shared" si="1312"/>
        <v>1.8500029697918937E-4</v>
      </c>
      <c r="D8290">
        <f t="shared" si="1313"/>
        <v>3414.1489271175792</v>
      </c>
      <c r="E8290">
        <f t="shared" si="1311"/>
        <v>-0.24097099883588147</v>
      </c>
      <c r="F8290">
        <f t="shared" si="1314"/>
        <v>-4.3690694631992599E-3</v>
      </c>
      <c r="G8290">
        <f t="shared" si="1315"/>
        <v>3.25339977159848E-4</v>
      </c>
      <c r="H8290">
        <f t="shared" si="1316"/>
        <v>-4.6944094403591078E-3</v>
      </c>
      <c r="I8290">
        <f t="shared" si="1317"/>
        <v>2.2037479993732711E-5</v>
      </c>
      <c r="J8290">
        <f t="shared" si="1320"/>
        <v>2.6371059844973194E-5</v>
      </c>
      <c r="K8290">
        <f t="shared" si="1318"/>
        <v>3.9348485975533913</v>
      </c>
      <c r="L8290">
        <f t="shared" si="1319"/>
        <v>49707.020377519184</v>
      </c>
    </row>
    <row r="8291" spans="1:12" x14ac:dyDescent="0.25">
      <c r="A8291" s="1">
        <v>37959</v>
      </c>
      <c r="B8291">
        <v>1968.8000489999999</v>
      </c>
      <c r="C8291">
        <f t="shared" si="1312"/>
        <v>1.8500029697918937E-4</v>
      </c>
      <c r="D8291">
        <f t="shared" si="1313"/>
        <v>3415.6035924172252</v>
      </c>
      <c r="E8291">
        <f t="shared" si="1311"/>
        <v>-0.23926585015755775</v>
      </c>
      <c r="F8291">
        <f t="shared" si="1314"/>
        <v>1.890148975303152E-3</v>
      </c>
      <c r="G8291">
        <f t="shared" si="1315"/>
        <v>3.25339977159848E-4</v>
      </c>
      <c r="H8291">
        <f t="shared" si="1316"/>
        <v>1.5648089981433039E-3</v>
      </c>
      <c r="I8291">
        <f t="shared" si="1317"/>
        <v>2.4486272006702505E-6</v>
      </c>
      <c r="J8291">
        <f t="shared" si="1320"/>
        <v>2.5917375410577797E-5</v>
      </c>
      <c r="K8291">
        <f t="shared" si="1318"/>
        <v>4.3141208369477226</v>
      </c>
      <c r="L8291">
        <f t="shared" si="1319"/>
        <v>49744.270999735571</v>
      </c>
    </row>
    <row r="8292" spans="1:12" x14ac:dyDescent="0.25">
      <c r="A8292" s="1">
        <v>37960</v>
      </c>
      <c r="B8292">
        <v>1937.8199460000001</v>
      </c>
      <c r="C8292">
        <f t="shared" si="1312"/>
        <v>1.8500029697918937E-4</v>
      </c>
      <c r="D8292">
        <f t="shared" si="1313"/>
        <v>3417.0588775056322</v>
      </c>
      <c r="E8292">
        <f t="shared" si="1311"/>
        <v>-0.24633904016771124</v>
      </c>
      <c r="F8292">
        <f t="shared" si="1314"/>
        <v>-6.8881897131736203E-3</v>
      </c>
      <c r="G8292">
        <f t="shared" si="1315"/>
        <v>3.25339977159848E-4</v>
      </c>
      <c r="H8292">
        <f t="shared" si="1316"/>
        <v>-7.2135296903334681E-3</v>
      </c>
      <c r="I8292">
        <f t="shared" si="1317"/>
        <v>5.2035010593322463E-5</v>
      </c>
      <c r="J8292">
        <f t="shared" si="1320"/>
        <v>2.3188008829604849E-5</v>
      </c>
      <c r="K8292">
        <f t="shared" si="1318"/>
        <v>3.2949749795470371</v>
      </c>
      <c r="L8292">
        <f t="shared" si="1319"/>
        <v>49781.549537704006</v>
      </c>
    </row>
    <row r="8293" spans="1:12" x14ac:dyDescent="0.25">
      <c r="A8293" s="1">
        <v>37963</v>
      </c>
      <c r="B8293">
        <v>1948.849976</v>
      </c>
      <c r="C8293">
        <f t="shared" si="1312"/>
        <v>1.8500029697918937E-4</v>
      </c>
      <c r="D8293">
        <f t="shared" si="1313"/>
        <v>3418.5147826468733</v>
      </c>
      <c r="E8293">
        <f t="shared" si="1311"/>
        <v>-0.24405905418063201</v>
      </c>
      <c r="F8293">
        <f t="shared" si="1314"/>
        <v>2.4649862840586678E-3</v>
      </c>
      <c r="G8293">
        <f t="shared" si="1315"/>
        <v>3.25339977159848E-4</v>
      </c>
      <c r="H8293">
        <f t="shared" si="1316"/>
        <v>2.13964630689882E-3</v>
      </c>
      <c r="I8293">
        <f t="shared" si="1317"/>
        <v>4.5780863186257591E-6</v>
      </c>
      <c r="J8293">
        <f t="shared" si="1320"/>
        <v>2.6724235580992838E-5</v>
      </c>
      <c r="K8293">
        <f t="shared" si="1318"/>
        <v>4.2603771138590281</v>
      </c>
      <c r="L8293">
        <f t="shared" si="1319"/>
        <v>49818.856012344644</v>
      </c>
    </row>
    <row r="8294" spans="1:12" x14ac:dyDescent="0.25">
      <c r="A8294" s="1">
        <v>37964</v>
      </c>
      <c r="B8294">
        <v>1908.3199460000001</v>
      </c>
      <c r="C8294">
        <f t="shared" si="1312"/>
        <v>1.8500029697918937E-4</v>
      </c>
      <c r="D8294">
        <f t="shared" si="1313"/>
        <v>3419.971308105135</v>
      </c>
      <c r="E8294">
        <f t="shared" si="1311"/>
        <v>-0.25337127293163064</v>
      </c>
      <c r="F8294">
        <f t="shared" si="1314"/>
        <v>-9.1272184540192036E-3</v>
      </c>
      <c r="G8294">
        <f t="shared" si="1315"/>
        <v>3.25339977159848E-4</v>
      </c>
      <c r="H8294">
        <f t="shared" si="1316"/>
        <v>-9.4525584311790523E-3</v>
      </c>
      <c r="I8294">
        <f t="shared" si="1317"/>
        <v>8.9350860894854187E-5</v>
      </c>
      <c r="J8294">
        <f t="shared" si="1320"/>
        <v>2.4143594175783288E-5</v>
      </c>
      <c r="K8294">
        <f t="shared" si="1318"/>
        <v>2.5464020720665461</v>
      </c>
      <c r="L8294">
        <f t="shared" si="1319"/>
        <v>49856.190444593332</v>
      </c>
    </row>
    <row r="8295" spans="1:12" x14ac:dyDescent="0.25">
      <c r="A8295" s="1">
        <v>37965</v>
      </c>
      <c r="B8295">
        <v>1904.650024</v>
      </c>
      <c r="C8295">
        <f t="shared" si="1312"/>
        <v>1.8500029697918937E-4</v>
      </c>
      <c r="D8295">
        <f t="shared" si="1313"/>
        <v>3421.4284541447146</v>
      </c>
      <c r="E8295">
        <f t="shared" si="1311"/>
        <v>-0.25439227633291805</v>
      </c>
      <c r="F8295">
        <f t="shared" si="1314"/>
        <v>-8.3600310430798075E-4</v>
      </c>
      <c r="G8295">
        <f t="shared" si="1315"/>
        <v>3.25339977159848E-4</v>
      </c>
      <c r="H8295">
        <f t="shared" si="1316"/>
        <v>-1.1613430814678288E-3</v>
      </c>
      <c r="I8295">
        <f t="shared" si="1317"/>
        <v>1.348717752873192E-6</v>
      </c>
      <c r="J8295">
        <f t="shared" si="1320"/>
        <v>3.2002993767090004E-5</v>
      </c>
      <c r="K8295">
        <f t="shared" si="1318"/>
        <v>4.234830275437818</v>
      </c>
      <c r="L8295">
        <f t="shared" si="1319"/>
        <v>49893.552855401605</v>
      </c>
    </row>
    <row r="8296" spans="1:12" x14ac:dyDescent="0.25">
      <c r="A8296" s="1">
        <v>37966</v>
      </c>
      <c r="B8296">
        <v>1942.3199460000001</v>
      </c>
      <c r="C8296">
        <f t="shared" si="1312"/>
        <v>1.8500029697918937E-4</v>
      </c>
      <c r="D8296">
        <f t="shared" si="1313"/>
        <v>3422.8862210300176</v>
      </c>
      <c r="E8296">
        <f t="shared" si="1311"/>
        <v>-0.2460716931160456</v>
      </c>
      <c r="F8296">
        <f t="shared" si="1314"/>
        <v>8.5055835138514446E-3</v>
      </c>
      <c r="G8296">
        <f t="shared" si="1315"/>
        <v>3.25339977159848E-4</v>
      </c>
      <c r="H8296">
        <f t="shared" si="1316"/>
        <v>8.1802435366915959E-3</v>
      </c>
      <c r="I8296">
        <f t="shared" si="1317"/>
        <v>6.6916384319584628E-5</v>
      </c>
      <c r="J8296">
        <f t="shared" si="1320"/>
        <v>2.8349965029208131E-5</v>
      </c>
      <c r="K8296">
        <f t="shared" si="1318"/>
        <v>3.1363192466914436</v>
      </c>
      <c r="L8296">
        <f t="shared" si="1319"/>
        <v>49930.943265736612</v>
      </c>
    </row>
    <row r="8297" spans="1:12" x14ac:dyDescent="0.25">
      <c r="A8297" s="1">
        <v>37967</v>
      </c>
      <c r="B8297">
        <v>1949</v>
      </c>
      <c r="C8297">
        <f t="shared" si="1312"/>
        <v>1.8500029697918937E-4</v>
      </c>
      <c r="D8297">
        <f t="shared" si="1313"/>
        <v>3424.3446090255793</v>
      </c>
      <c r="E8297">
        <f t="shared" si="1311"/>
        <v>-0.24476562432539151</v>
      </c>
      <c r="F8297">
        <f t="shared" si="1314"/>
        <v>1.4910690876335231E-3</v>
      </c>
      <c r="G8297">
        <f t="shared" si="1315"/>
        <v>3.25339977159848E-4</v>
      </c>
      <c r="H8297">
        <f t="shared" si="1316"/>
        <v>1.165729110473675E-3</v>
      </c>
      <c r="I8297">
        <f t="shared" si="1317"/>
        <v>1.3589243590057456E-6</v>
      </c>
      <c r="J8297">
        <f t="shared" si="1320"/>
        <v>3.298761042569285E-5</v>
      </c>
      <c r="K8297">
        <f t="shared" si="1318"/>
        <v>4.2201532249418916</v>
      </c>
      <c r="L8297">
        <f t="shared" si="1319"/>
        <v>49968.361696581465</v>
      </c>
    </row>
    <row r="8298" spans="1:12" x14ac:dyDescent="0.25">
      <c r="A8298" s="1">
        <v>37970</v>
      </c>
      <c r="B8298">
        <v>1918.26001</v>
      </c>
      <c r="C8298">
        <f t="shared" si="1312"/>
        <v>1.8500029697918937E-4</v>
      </c>
      <c r="D8298">
        <f t="shared" si="1313"/>
        <v>3425.8036183960303</v>
      </c>
      <c r="E8298">
        <f t="shared" si="1311"/>
        <v>-0.25185499059514038</v>
      </c>
      <c r="F8298">
        <f t="shared" si="1314"/>
        <v>-6.9043659727689999E-3</v>
      </c>
      <c r="G8298">
        <f t="shared" si="1315"/>
        <v>3.25339977159848E-4</v>
      </c>
      <c r="H8298">
        <f t="shared" si="1316"/>
        <v>-7.2297059499288477E-3</v>
      </c>
      <c r="I8298">
        <f t="shared" si="1317"/>
        <v>5.2268648122436581E-5</v>
      </c>
      <c r="J8298">
        <f t="shared" si="1320"/>
        <v>2.9207565843777314E-5</v>
      </c>
      <c r="K8298">
        <f t="shared" si="1318"/>
        <v>3.4068235989131805</v>
      </c>
      <c r="L8298">
        <f t="shared" si="1319"/>
        <v>50005.80816893476</v>
      </c>
    </row>
    <row r="8299" spans="1:12" x14ac:dyDescent="0.25">
      <c r="A8299" s="1">
        <v>37971</v>
      </c>
      <c r="B8299">
        <v>1924.290039</v>
      </c>
      <c r="C8299">
        <f t="shared" si="1312"/>
        <v>1.8500029697918937E-4</v>
      </c>
      <c r="D8299">
        <f t="shared" si="1313"/>
        <v>3427.2632494061186</v>
      </c>
      <c r="E8299">
        <f t="shared" si="1311"/>
        <v>-0.2506769322790916</v>
      </c>
      <c r="F8299">
        <f t="shared" si="1314"/>
        <v>1.3630586130282119E-3</v>
      </c>
      <c r="G8299">
        <f t="shared" si="1315"/>
        <v>3.25339977159848E-4</v>
      </c>
      <c r="H8299">
        <f t="shared" si="1316"/>
        <v>1.0377186358683638E-3</v>
      </c>
      <c r="I8299">
        <f t="shared" si="1317"/>
        <v>1.0768599672284979E-6</v>
      </c>
      <c r="J8299">
        <f t="shared" si="1320"/>
        <v>3.1987677599927025E-5</v>
      </c>
      <c r="K8299">
        <f t="shared" si="1318"/>
        <v>4.2393089502273229</v>
      </c>
      <c r="L8299">
        <f t="shared" si="1319"/>
        <v>50043.282703810903</v>
      </c>
    </row>
    <row r="8300" spans="1:12" x14ac:dyDescent="0.25">
      <c r="A8300" s="1">
        <v>37972</v>
      </c>
      <c r="B8300">
        <v>1921.329956</v>
      </c>
      <c r="C8300">
        <f t="shared" si="1312"/>
        <v>1.8500029697918937E-4</v>
      </c>
      <c r="D8300">
        <f t="shared" si="1313"/>
        <v>3428.7235023207072</v>
      </c>
      <c r="E8300">
        <f t="shared" si="1311"/>
        <v>-0.25153051031824791</v>
      </c>
      <c r="F8300">
        <f t="shared" si="1314"/>
        <v>-6.6857774217687904E-4</v>
      </c>
      <c r="G8300">
        <f t="shared" si="1315"/>
        <v>3.25339977159848E-4</v>
      </c>
      <c r="H8300">
        <f t="shared" si="1316"/>
        <v>-9.939177193367271E-4</v>
      </c>
      <c r="I8300">
        <f t="shared" si="1317"/>
        <v>9.8787243281152093E-7</v>
      </c>
      <c r="J8300">
        <f t="shared" si="1320"/>
        <v>2.8304241224368248E-5</v>
      </c>
      <c r="K8300">
        <f t="shared" si="1318"/>
        <v>4.2998599545391132</v>
      </c>
      <c r="L8300">
        <f t="shared" si="1319"/>
        <v>50080.785322240044</v>
      </c>
    </row>
    <row r="8301" spans="1:12" x14ac:dyDescent="0.25">
      <c r="A8301" s="1">
        <v>37973</v>
      </c>
      <c r="B8301">
        <v>1956.1800539999999</v>
      </c>
      <c r="C8301">
        <f t="shared" si="1312"/>
        <v>1.8500029697918937E-4</v>
      </c>
      <c r="D8301">
        <f t="shared" si="1313"/>
        <v>3430.1843774047702</v>
      </c>
      <c r="E8301">
        <f t="shared" si="1311"/>
        <v>-0.24390863827966047</v>
      </c>
      <c r="F8301">
        <f t="shared" si="1314"/>
        <v>7.8068723355668723E-3</v>
      </c>
      <c r="G8301">
        <f t="shared" si="1315"/>
        <v>3.25339977159848E-4</v>
      </c>
      <c r="H8301">
        <f t="shared" si="1316"/>
        <v>7.4815323584070245E-3</v>
      </c>
      <c r="I8301">
        <f t="shared" si="1317"/>
        <v>5.5973326429891372E-5</v>
      </c>
      <c r="J8301">
        <f t="shared" si="1320"/>
        <v>2.508991389507829E-5</v>
      </c>
      <c r="K8301">
        <f t="shared" si="1318"/>
        <v>3.2621290481090854</v>
      </c>
      <c r="L8301">
        <f t="shared" si="1319"/>
        <v>50118.316045268111</v>
      </c>
    </row>
    <row r="8302" spans="1:12" x14ac:dyDescent="0.25">
      <c r="A8302" s="1">
        <v>37974</v>
      </c>
      <c r="B8302">
        <v>1951.0200199999999</v>
      </c>
      <c r="C8302">
        <f t="shared" si="1312"/>
        <v>1.8500029697918937E-4</v>
      </c>
      <c r="D8302">
        <f t="shared" si="1313"/>
        <v>3431.6458749233948</v>
      </c>
      <c r="E8302">
        <f t="shared" si="1311"/>
        <v>-0.24524073908494604</v>
      </c>
      <c r="F8302">
        <f t="shared" si="1314"/>
        <v>-1.1471005083061314E-3</v>
      </c>
      <c r="G8302">
        <f t="shared" si="1315"/>
        <v>3.25339977159848E-4</v>
      </c>
      <c r="H8302">
        <f t="shared" si="1316"/>
        <v>-1.4724404854659795E-3</v>
      </c>
      <c r="I8302">
        <f t="shared" si="1317"/>
        <v>2.1680809832392891E-6</v>
      </c>
      <c r="J8302">
        <f t="shared" si="1320"/>
        <v>2.8847846870947307E-5</v>
      </c>
      <c r="K8302">
        <f t="shared" si="1318"/>
        <v>4.2702212017471721</v>
      </c>
      <c r="L8302">
        <f t="shared" si="1319"/>
        <v>50155.874893956781</v>
      </c>
    </row>
    <row r="8303" spans="1:12" x14ac:dyDescent="0.25">
      <c r="A8303" s="1">
        <v>37977</v>
      </c>
      <c r="B8303">
        <v>1955.8000489999999</v>
      </c>
      <c r="C8303">
        <f t="shared" si="1312"/>
        <v>1.8500029697918937E-4</v>
      </c>
      <c r="D8303">
        <f t="shared" si="1313"/>
        <v>3433.107995141776</v>
      </c>
      <c r="E8303">
        <f t="shared" si="1311"/>
        <v>-0.24436301255179194</v>
      </c>
      <c r="F8303">
        <f t="shared" si="1314"/>
        <v>1.0627268301330872E-3</v>
      </c>
      <c r="G8303">
        <f t="shared" si="1315"/>
        <v>3.25339977159848E-4</v>
      </c>
      <c r="H8303">
        <f t="shared" si="1316"/>
        <v>7.3738685297323916E-4</v>
      </c>
      <c r="I8303">
        <f t="shared" si="1317"/>
        <v>5.4373937093777745E-7</v>
      </c>
      <c r="J8303">
        <f t="shared" si="1320"/>
        <v>2.5703390031064887E-5</v>
      </c>
      <c r="K8303">
        <f t="shared" si="1318"/>
        <v>4.3549281084957654</v>
      </c>
      <c r="L8303">
        <f t="shared" si="1319"/>
        <v>50193.461889383449</v>
      </c>
    </row>
    <row r="8304" spans="1:12" x14ac:dyDescent="0.25">
      <c r="A8304" s="1">
        <v>37978</v>
      </c>
      <c r="B8304">
        <v>1974.780029</v>
      </c>
      <c r="C8304">
        <f t="shared" si="1312"/>
        <v>1.8500029697918937E-4</v>
      </c>
      <c r="D8304">
        <f t="shared" si="1313"/>
        <v>3434.5707383252393</v>
      </c>
      <c r="E8304">
        <f t="shared" si="1311"/>
        <v>-0.24035373898316337</v>
      </c>
      <c r="F8304">
        <f t="shared" si="1314"/>
        <v>4.1942738656080003E-3</v>
      </c>
      <c r="G8304">
        <f t="shared" si="1315"/>
        <v>3.25339977159848E-4</v>
      </c>
      <c r="H8304">
        <f t="shared" si="1316"/>
        <v>3.8689338884481525E-3</v>
      </c>
      <c r="I8304">
        <f t="shared" si="1317"/>
        <v>1.4968649433182541E-5</v>
      </c>
      <c r="J8304">
        <f t="shared" si="1320"/>
        <v>2.2774851080792964E-5</v>
      </c>
      <c r="K8304">
        <f t="shared" si="1318"/>
        <v>4.0973659596634349</v>
      </c>
      <c r="L8304">
        <f t="shared" si="1319"/>
        <v>50231.077052641551</v>
      </c>
    </row>
    <row r="8305" spans="1:12" x14ac:dyDescent="0.25">
      <c r="A8305" s="1">
        <v>37979</v>
      </c>
      <c r="B8305">
        <v>1969.2299800000001</v>
      </c>
      <c r="C8305">
        <f t="shared" si="1312"/>
        <v>1.8500029697918937E-4</v>
      </c>
      <c r="D8305">
        <f t="shared" si="1313"/>
        <v>3436.0341047392048</v>
      </c>
      <c r="E8305">
        <f t="shared" si="1311"/>
        <v>-0.24176102687095602</v>
      </c>
      <c r="F8305">
        <f t="shared" si="1314"/>
        <v>-1.2222875908127762E-3</v>
      </c>
      <c r="G8305">
        <f t="shared" si="1315"/>
        <v>3.25339977159848E-4</v>
      </c>
      <c r="H8305">
        <f t="shared" si="1316"/>
        <v>-1.5476275679726242E-3</v>
      </c>
      <c r="I8305">
        <f t="shared" si="1317"/>
        <v>2.3951510891488596E-6</v>
      </c>
      <c r="J8305">
        <f t="shared" si="1320"/>
        <v>2.1946997754455059E-5</v>
      </c>
      <c r="K8305">
        <f t="shared" si="1318"/>
        <v>4.3899348552056345</v>
      </c>
      <c r="L8305">
        <f t="shared" si="1319"/>
        <v>50268.720404840082</v>
      </c>
    </row>
    <row r="8306" spans="1:12" x14ac:dyDescent="0.25">
      <c r="A8306" s="1">
        <v>37981</v>
      </c>
      <c r="B8306">
        <v>1973.1400149999999</v>
      </c>
      <c r="C8306">
        <f t="shared" si="1312"/>
        <v>1.8500029697918937E-4</v>
      </c>
      <c r="D8306">
        <f t="shared" si="1313"/>
        <v>3437.4980946492128</v>
      </c>
      <c r="E8306">
        <f t="shared" si="1311"/>
        <v>-0.24108456201702833</v>
      </c>
      <c r="F8306">
        <f t="shared" si="1314"/>
        <v>8.6146515090712583E-4</v>
      </c>
      <c r="G8306">
        <f t="shared" si="1315"/>
        <v>3.25339977159848E-4</v>
      </c>
      <c r="H8306">
        <f t="shared" si="1316"/>
        <v>5.3612517374727778E-4</v>
      </c>
      <c r="I8306">
        <f t="shared" si="1317"/>
        <v>2.8743020192554879E-7</v>
      </c>
      <c r="J8306">
        <f t="shared" si="1320"/>
        <v>1.9728342809016367E-5</v>
      </c>
      <c r="K8306">
        <f t="shared" si="1318"/>
        <v>4.4905038821203949</v>
      </c>
      <c r="L8306">
        <f t="shared" si="1319"/>
        <v>50306.391967103933</v>
      </c>
    </row>
    <row r="8307" spans="1:12" x14ac:dyDescent="0.25">
      <c r="A8307" s="1">
        <v>37984</v>
      </c>
      <c r="B8307">
        <v>2006.4799800000001</v>
      </c>
      <c r="C8307">
        <f t="shared" si="1312"/>
        <v>1.8500029697918937E-4</v>
      </c>
      <c r="D8307">
        <f t="shared" si="1313"/>
        <v>3438.9627083209152</v>
      </c>
      <c r="E8307">
        <f t="shared" si="1311"/>
        <v>-0.23399263556941596</v>
      </c>
      <c r="F8307">
        <f t="shared" si="1314"/>
        <v>7.276926744591794E-3</v>
      </c>
      <c r="G8307">
        <f t="shared" si="1315"/>
        <v>3.25339977159848E-4</v>
      </c>
      <c r="H8307">
        <f t="shared" si="1316"/>
        <v>6.9515867674319462E-3</v>
      </c>
      <c r="I8307">
        <f t="shared" si="1317"/>
        <v>4.8324558585134934E-5</v>
      </c>
      <c r="J8307">
        <f t="shared" si="1320"/>
        <v>1.7547419883614016E-5</v>
      </c>
      <c r="K8307">
        <f t="shared" si="1318"/>
        <v>3.1793927973941116</v>
      </c>
      <c r="L8307">
        <f t="shared" si="1319"/>
        <v>50344.091760573829</v>
      </c>
    </row>
    <row r="8308" spans="1:12" x14ac:dyDescent="0.25">
      <c r="A8308" s="1">
        <v>37985</v>
      </c>
      <c r="B8308">
        <v>2009.880005</v>
      </c>
      <c r="C8308">
        <f t="shared" si="1312"/>
        <v>1.8500029697918937E-4</v>
      </c>
      <c r="D8308">
        <f t="shared" si="1313"/>
        <v>3440.4279460200783</v>
      </c>
      <c r="E8308">
        <f t="shared" si="1311"/>
        <v>-0.23344233701167116</v>
      </c>
      <c r="F8308">
        <f t="shared" si="1314"/>
        <v>7.3529885472423118E-4</v>
      </c>
      <c r="G8308">
        <f t="shared" si="1315"/>
        <v>3.25339977159848E-4</v>
      </c>
      <c r="H8308">
        <f t="shared" si="1316"/>
        <v>4.0995887756438318E-4</v>
      </c>
      <c r="I8308">
        <f t="shared" si="1317"/>
        <v>1.6806628129384892E-7</v>
      </c>
      <c r="J8308">
        <f t="shared" si="1320"/>
        <v>2.1376009733833714E-5</v>
      </c>
      <c r="K8308">
        <f t="shared" si="1318"/>
        <v>4.4537509301234977</v>
      </c>
      <c r="L8308">
        <f t="shared" si="1319"/>
        <v>50381.81980640634</v>
      </c>
    </row>
    <row r="8309" spans="1:12" x14ac:dyDescent="0.25">
      <c r="A8309" s="1">
        <v>37986</v>
      </c>
      <c r="B8309">
        <v>2003.369995</v>
      </c>
      <c r="C8309">
        <f t="shared" si="1312"/>
        <v>1.8500029697918937E-4</v>
      </c>
      <c r="D8309">
        <f t="shared" si="1313"/>
        <v>3441.8938080125754</v>
      </c>
      <c r="E8309">
        <f t="shared" si="1311"/>
        <v>-0.23503630206286852</v>
      </c>
      <c r="F8309">
        <f t="shared" si="1314"/>
        <v>-1.408964754218367E-3</v>
      </c>
      <c r="G8309">
        <f t="shared" si="1315"/>
        <v>3.25339977159848E-4</v>
      </c>
      <c r="H8309">
        <f t="shared" si="1316"/>
        <v>-1.734304731378215E-3</v>
      </c>
      <c r="I8309">
        <f t="shared" si="1317"/>
        <v>3.0078129012808625E-6</v>
      </c>
      <c r="J8309">
        <f t="shared" si="1320"/>
        <v>1.8966274740286457E-5</v>
      </c>
      <c r="K8309">
        <f t="shared" si="1318"/>
        <v>4.4381918331099275</v>
      </c>
      <c r="L8309">
        <f t="shared" si="1319"/>
        <v>50419.576125773885</v>
      </c>
    </row>
    <row r="8310" spans="1:12" x14ac:dyDescent="0.25">
      <c r="A8310" s="1">
        <v>37988</v>
      </c>
      <c r="B8310">
        <v>2006.6800539999999</v>
      </c>
      <c r="C8310">
        <f t="shared" si="1312"/>
        <v>1.8500029697918937E-4</v>
      </c>
      <c r="D8310">
        <f t="shared" si="1313"/>
        <v>3443.3602945644111</v>
      </c>
      <c r="E8310">
        <f t="shared" si="1311"/>
        <v>-0.23450433341063315</v>
      </c>
      <c r="F8310">
        <f t="shared" si="1314"/>
        <v>7.1696894921480236E-4</v>
      </c>
      <c r="G8310">
        <f t="shared" si="1315"/>
        <v>3.25339977159848E-4</v>
      </c>
      <c r="H8310">
        <f t="shared" si="1316"/>
        <v>3.9162897205495436E-4</v>
      </c>
      <c r="I8310">
        <f t="shared" si="1317"/>
        <v>1.5337325175282022E-7</v>
      </c>
      <c r="J8310">
        <f t="shared" si="1320"/>
        <v>1.7208839001581682E-5</v>
      </c>
      <c r="K8310">
        <f t="shared" si="1318"/>
        <v>4.5616489374253337</v>
      </c>
      <c r="L8310">
        <f t="shared" si="1319"/>
        <v>50457.360739864671</v>
      </c>
    </row>
    <row r="8311" spans="1:12" x14ac:dyDescent="0.25">
      <c r="A8311" s="1">
        <v>37991</v>
      </c>
      <c r="B8311">
        <v>2047.3599850000001</v>
      </c>
      <c r="C8311">
        <f t="shared" si="1312"/>
        <v>1.8500029697918937E-4</v>
      </c>
      <c r="D8311">
        <f t="shared" si="1313"/>
        <v>3444.8274059416849</v>
      </c>
      <c r="E8311">
        <f t="shared" si="1311"/>
        <v>-0.2259732567145929</v>
      </c>
      <c r="F8311">
        <f t="shared" si="1314"/>
        <v>8.7160769930196835E-3</v>
      </c>
      <c r="G8311">
        <f t="shared" si="1315"/>
        <v>3.25339977159848E-4</v>
      </c>
      <c r="H8311">
        <f t="shared" si="1316"/>
        <v>8.3907370158598348E-3</v>
      </c>
      <c r="I8311">
        <f t="shared" si="1317"/>
        <v>7.040446766932041E-5</v>
      </c>
      <c r="J8311">
        <f t="shared" si="1320"/>
        <v>1.5340067652249673E-5</v>
      </c>
      <c r="K8311">
        <f t="shared" si="1318"/>
        <v>2.328792643570329</v>
      </c>
      <c r="L8311">
        <f t="shared" si="1319"/>
        <v>50495.173669883043</v>
      </c>
    </row>
    <row r="8312" spans="1:12" x14ac:dyDescent="0.25">
      <c r="A8312" s="1">
        <v>37992</v>
      </c>
      <c r="B8312">
        <v>2057.3701169999999</v>
      </c>
      <c r="C8312">
        <f t="shared" si="1312"/>
        <v>1.8500029697918937E-4</v>
      </c>
      <c r="D8312">
        <f t="shared" si="1313"/>
        <v>3446.29514241061</v>
      </c>
      <c r="E8312">
        <f t="shared" si="1311"/>
        <v>-0.22404004041712655</v>
      </c>
      <c r="F8312">
        <f t="shared" si="1314"/>
        <v>2.1182165944453324E-3</v>
      </c>
      <c r="G8312">
        <f t="shared" si="1315"/>
        <v>3.25339977159848E-4</v>
      </c>
      <c r="H8312">
        <f t="shared" si="1316"/>
        <v>1.7928766172854843E-3</v>
      </c>
      <c r="I8312">
        <f t="shared" si="1317"/>
        <v>3.2144065648090412E-6</v>
      </c>
      <c r="J8312">
        <f t="shared" si="1320"/>
        <v>2.2087807467397176E-5</v>
      </c>
      <c r="K8312">
        <f t="shared" si="1318"/>
        <v>4.3685395924377008</v>
      </c>
      <c r="L8312">
        <f t="shared" si="1319"/>
        <v>50533.014937048974</v>
      </c>
    </row>
    <row r="8313" spans="1:12" x14ac:dyDescent="0.25">
      <c r="A8313" s="1">
        <v>37993</v>
      </c>
      <c r="B8313">
        <v>2077.679932</v>
      </c>
      <c r="C8313">
        <f t="shared" si="1312"/>
        <v>1.8500029697918937E-4</v>
      </c>
      <c r="D8313">
        <f t="shared" si="1313"/>
        <v>3447.7635042375309</v>
      </c>
      <c r="E8313">
        <f t="shared" si="1311"/>
        <v>-0.2199588231797307</v>
      </c>
      <c r="F8313">
        <f t="shared" si="1314"/>
        <v>4.2662175343752828E-3</v>
      </c>
      <c r="G8313">
        <f t="shared" si="1315"/>
        <v>3.25339977159848E-4</v>
      </c>
      <c r="H8313">
        <f t="shared" si="1316"/>
        <v>3.940877557215435E-3</v>
      </c>
      <c r="I8313">
        <f t="shared" si="1317"/>
        <v>1.5530515920964294E-5</v>
      </c>
      <c r="J8313">
        <f t="shared" si="1320"/>
        <v>1.9948459974197517E-5</v>
      </c>
      <c r="K8313">
        <f t="shared" si="1318"/>
        <v>4.1029747356333255</v>
      </c>
      <c r="L8313">
        <f t="shared" si="1319"/>
        <v>50570.884562598418</v>
      </c>
    </row>
    <row r="8314" spans="1:12" x14ac:dyDescent="0.25">
      <c r="A8314" s="1">
        <v>37994</v>
      </c>
      <c r="B8314">
        <v>2100.25</v>
      </c>
      <c r="C8314">
        <f t="shared" si="1312"/>
        <v>1.8500029697918937E-4</v>
      </c>
      <c r="D8314">
        <f t="shared" si="1313"/>
        <v>3449.2324916888879</v>
      </c>
      <c r="E8314">
        <f t="shared" si="1311"/>
        <v>-0.21545147511094731</v>
      </c>
      <c r="F8314">
        <f t="shared" si="1314"/>
        <v>4.6923483657632659E-3</v>
      </c>
      <c r="G8314">
        <f t="shared" si="1315"/>
        <v>3.25339977159848E-4</v>
      </c>
      <c r="H8314">
        <f t="shared" si="1316"/>
        <v>4.367008388603418E-3</v>
      </c>
      <c r="I8314">
        <f t="shared" si="1317"/>
        <v>1.9070762266132622E-5</v>
      </c>
      <c r="J8314">
        <f t="shared" si="1320"/>
        <v>1.9555672088446157E-5</v>
      </c>
      <c r="K8314">
        <f t="shared" si="1318"/>
        <v>4.0145822460219236</v>
      </c>
      <c r="L8314">
        <f t="shared" si="1319"/>
        <v>50608.782567783259</v>
      </c>
    </row>
    <row r="8315" spans="1:12" x14ac:dyDescent="0.25">
      <c r="A8315" s="1">
        <v>37995</v>
      </c>
      <c r="B8315">
        <v>2086.919922</v>
      </c>
      <c r="C8315">
        <f t="shared" si="1312"/>
        <v>1.8500029697918937E-4</v>
      </c>
      <c r="D8315">
        <f t="shared" si="1313"/>
        <v>3450.7021050312405</v>
      </c>
      <c r="E8315">
        <f t="shared" si="1311"/>
        <v>-0.21840168388262438</v>
      </c>
      <c r="F8315">
        <f t="shared" si="1314"/>
        <v>-2.7652084746976335E-3</v>
      </c>
      <c r="G8315">
        <f t="shared" si="1315"/>
        <v>3.25339977159848E-4</v>
      </c>
      <c r="H8315">
        <f t="shared" si="1316"/>
        <v>-3.0905484518574814E-3</v>
      </c>
      <c r="I8315">
        <f t="shared" si="1317"/>
        <v>9.5514897332786754E-6</v>
      </c>
      <c r="J8315">
        <f t="shared" si="1320"/>
        <v>1.9635996290201516E-5</v>
      </c>
      <c r="K8315">
        <f t="shared" si="1318"/>
        <v>4.2569207529161659</v>
      </c>
      <c r="L8315">
        <f t="shared" si="1319"/>
        <v>50646.708973871297</v>
      </c>
    </row>
    <row r="8316" spans="1:12" x14ac:dyDescent="0.25">
      <c r="A8316" s="1">
        <v>37998</v>
      </c>
      <c r="B8316">
        <v>2111.780029</v>
      </c>
      <c r="C8316">
        <f t="shared" si="1312"/>
        <v>1.8500029697918937E-4</v>
      </c>
      <c r="D8316">
        <f t="shared" si="1313"/>
        <v>3452.1723445312618</v>
      </c>
      <c r="E8316">
        <f t="shared" si="1311"/>
        <v>-0.21344379062479613</v>
      </c>
      <c r="F8316">
        <f t="shared" si="1314"/>
        <v>5.1428935548076815E-3</v>
      </c>
      <c r="G8316">
        <f t="shared" si="1315"/>
        <v>3.25339977159848E-4</v>
      </c>
      <c r="H8316">
        <f t="shared" si="1316"/>
        <v>4.8175535776478337E-3</v>
      </c>
      <c r="I8316">
        <f t="shared" si="1317"/>
        <v>2.3208822473507441E-5</v>
      </c>
      <c r="J8316">
        <f t="shared" si="1320"/>
        <v>1.8571270555241279E-5</v>
      </c>
      <c r="K8316">
        <f t="shared" si="1318"/>
        <v>3.9031506199829238</v>
      </c>
      <c r="L8316">
        <f t="shared" si="1319"/>
        <v>50684.663802146264</v>
      </c>
    </row>
    <row r="8317" spans="1:12" x14ac:dyDescent="0.25">
      <c r="A8317" s="1">
        <v>37999</v>
      </c>
      <c r="B8317">
        <v>2096.4399410000001</v>
      </c>
      <c r="C8317">
        <f t="shared" si="1312"/>
        <v>1.8500029697918937E-4</v>
      </c>
      <c r="D8317">
        <f t="shared" si="1313"/>
        <v>3453.6432104557389</v>
      </c>
      <c r="E8317">
        <f t="shared" si="1311"/>
        <v>-0.21679504417218398</v>
      </c>
      <c r="F8317">
        <f t="shared" si="1314"/>
        <v>-3.166253250408424E-3</v>
      </c>
      <c r="G8317">
        <f t="shared" si="1315"/>
        <v>3.25339977159848E-4</v>
      </c>
      <c r="H8317">
        <f t="shared" si="1316"/>
        <v>-3.4915932275682718E-3</v>
      </c>
      <c r="I8317">
        <f t="shared" si="1317"/>
        <v>1.2191223266800622E-5</v>
      </c>
      <c r="J8317">
        <f t="shared" si="1320"/>
        <v>1.9273008733854287E-5</v>
      </c>
      <c r="K8317">
        <f t="shared" si="1318"/>
        <v>4.1931868260885334</v>
      </c>
      <c r="L8317">
        <f t="shared" si="1319"/>
        <v>50722.64707390777</v>
      </c>
    </row>
    <row r="8318" spans="1:12" x14ac:dyDescent="0.25">
      <c r="A8318" s="1">
        <v>38000</v>
      </c>
      <c r="B8318">
        <v>2111.1298830000001</v>
      </c>
      <c r="C8318">
        <f t="shared" si="1312"/>
        <v>1.8500029697918937E-4</v>
      </c>
      <c r="D8318">
        <f t="shared" si="1313"/>
        <v>3455.1147030715715</v>
      </c>
      <c r="E8318">
        <f t="shared" si="1311"/>
        <v>-0.21394751645957077</v>
      </c>
      <c r="F8318">
        <f t="shared" si="1314"/>
        <v>3.0325280095930829E-3</v>
      </c>
      <c r="G8318">
        <f t="shared" si="1315"/>
        <v>3.25339977159848E-4</v>
      </c>
      <c r="H8318">
        <f t="shared" si="1316"/>
        <v>2.707188032433235E-3</v>
      </c>
      <c r="I8318">
        <f t="shared" si="1317"/>
        <v>7.3288670429497305E-6</v>
      </c>
      <c r="J8318">
        <f t="shared" si="1320"/>
        <v>1.8570183147044883E-5</v>
      </c>
      <c r="K8318">
        <f t="shared" si="1318"/>
        <v>4.3307092425677629</v>
      </c>
      <c r="L8318">
        <f t="shared" si="1319"/>
        <v>50760.65881047165</v>
      </c>
    </row>
    <row r="8319" spans="1:12" x14ac:dyDescent="0.25">
      <c r="A8319" s="1">
        <v>38001</v>
      </c>
      <c r="B8319">
        <v>2109.080078</v>
      </c>
      <c r="C8319">
        <f t="shared" si="1312"/>
        <v>1.8500029697918937E-4</v>
      </c>
      <c r="D8319">
        <f t="shared" si="1313"/>
        <v>3456.5868226457746</v>
      </c>
      <c r="E8319">
        <f t="shared" si="1311"/>
        <v>-0.21455440053897368</v>
      </c>
      <c r="F8319">
        <f t="shared" si="1314"/>
        <v>-4.2188378242347113E-4</v>
      </c>
      <c r="G8319">
        <f t="shared" si="1315"/>
        <v>3.25339977159848E-4</v>
      </c>
      <c r="H8319">
        <f t="shared" si="1316"/>
        <v>-7.4722375958331919E-4</v>
      </c>
      <c r="I8319">
        <f t="shared" si="1317"/>
        <v>5.5834334688583004E-7</v>
      </c>
      <c r="J8319">
        <f t="shared" si="1320"/>
        <v>1.737935315178825E-5</v>
      </c>
      <c r="K8319">
        <f t="shared" si="1318"/>
        <v>4.5451118852888603</v>
      </c>
      <c r="L8319">
        <f t="shared" si="1319"/>
        <v>50798.699033169432</v>
      </c>
    </row>
    <row r="8320" spans="1:12" x14ac:dyDescent="0.25">
      <c r="A8320" s="1">
        <v>38002</v>
      </c>
      <c r="B8320">
        <v>2140.459961</v>
      </c>
      <c r="C8320">
        <f t="shared" si="1312"/>
        <v>1.8500029697918937E-4</v>
      </c>
      <c r="D8320">
        <f t="shared" si="1313"/>
        <v>3458.059569445476</v>
      </c>
      <c r="E8320">
        <f t="shared" si="1311"/>
        <v>-0.20832536184971762</v>
      </c>
      <c r="F8320">
        <f t="shared" si="1314"/>
        <v>6.414038986235493E-3</v>
      </c>
      <c r="G8320">
        <f t="shared" si="1315"/>
        <v>3.25339977159848E-4</v>
      </c>
      <c r="H8320">
        <f t="shared" si="1316"/>
        <v>6.0886990090756451E-3</v>
      </c>
      <c r="I8320">
        <f t="shared" si="1317"/>
        <v>3.7072255623118742E-5</v>
      </c>
      <c r="J8320">
        <f t="shared" si="1320"/>
        <v>1.553664257493841E-5</v>
      </c>
      <c r="K8320">
        <f t="shared" si="1318"/>
        <v>3.4241573317953726</v>
      </c>
      <c r="L8320">
        <f t="shared" si="1319"/>
        <v>50836.767763348733</v>
      </c>
    </row>
    <row r="8321" spans="1:12" x14ac:dyDescent="0.25">
      <c r="A8321" s="1">
        <v>38006</v>
      </c>
      <c r="B8321">
        <v>2147.9799800000001</v>
      </c>
      <c r="C8321">
        <f t="shared" si="1312"/>
        <v>1.8500029697918937E-4</v>
      </c>
      <c r="D8321">
        <f t="shared" si="1313"/>
        <v>3459.5329437379173</v>
      </c>
      <c r="E8321">
        <f t="shared" si="1311"/>
        <v>-0.20698724131583512</v>
      </c>
      <c r="F8321">
        <f t="shared" si="1314"/>
        <v>1.5231208308619237E-3</v>
      </c>
      <c r="G8321">
        <f t="shared" si="1315"/>
        <v>3.25339977159848E-4</v>
      </c>
      <c r="H8321">
        <f t="shared" si="1316"/>
        <v>1.1977808537020757E-3</v>
      </c>
      <c r="I8321">
        <f t="shared" si="1317"/>
        <v>1.4346789734952731E-6</v>
      </c>
      <c r="J8321">
        <f t="shared" si="1320"/>
        <v>1.8285961317001512E-5</v>
      </c>
      <c r="K8321">
        <f t="shared" si="1318"/>
        <v>4.4965209604124032</v>
      </c>
      <c r="L8321">
        <f t="shared" si="1319"/>
        <v>50874.865022373167</v>
      </c>
    </row>
    <row r="8322" spans="1:12" x14ac:dyDescent="0.25">
      <c r="A8322" s="1">
        <v>38007</v>
      </c>
      <c r="B8322">
        <v>2142.4499510000001</v>
      </c>
      <c r="C8322">
        <f t="shared" si="1312"/>
        <v>1.8500029697918937E-4</v>
      </c>
      <c r="D8322">
        <f t="shared" si="1313"/>
        <v>3461.0069457904474</v>
      </c>
      <c r="E8322">
        <f t="shared" ref="E8322:E8385" si="1321">LOG(B8322) - LOG(D8322)</f>
        <v>-0.20829178555039896</v>
      </c>
      <c r="F8322">
        <f t="shared" si="1314"/>
        <v>-1.1195439375848437E-3</v>
      </c>
      <c r="G8322">
        <f t="shared" si="1315"/>
        <v>3.25339977159848E-4</v>
      </c>
      <c r="H8322">
        <f t="shared" si="1316"/>
        <v>-1.4448839147446918E-3</v>
      </c>
      <c r="I8322">
        <f t="shared" si="1317"/>
        <v>2.0876895270879459E-6</v>
      </c>
      <c r="J8322">
        <f t="shared" si="1320"/>
        <v>1.6429627108879014E-5</v>
      </c>
      <c r="K8322">
        <f t="shared" si="1318"/>
        <v>4.5257393334813063</v>
      </c>
      <c r="L8322">
        <f t="shared" si="1319"/>
        <v>50912.990831622345</v>
      </c>
    </row>
    <row r="8323" spans="1:12" x14ac:dyDescent="0.25">
      <c r="A8323" s="1">
        <v>38008</v>
      </c>
      <c r="B8323">
        <v>2119.01001</v>
      </c>
      <c r="C8323">
        <f t="shared" ref="C8323:C8386" si="1322">P$5</f>
        <v>1.8500029697918937E-4</v>
      </c>
      <c r="D8323">
        <f t="shared" si="1313"/>
        <v>3462.4815758705495</v>
      </c>
      <c r="E8323">
        <f t="shared" si="1321"/>
        <v>-0.21325446288336947</v>
      </c>
      <c r="F8323">
        <f t="shared" si="1314"/>
        <v>-4.7776770359910792E-3</v>
      </c>
      <c r="G8323">
        <f t="shared" si="1315"/>
        <v>3.25339977159848E-4</v>
      </c>
      <c r="H8323">
        <f t="shared" si="1316"/>
        <v>-5.103017013150927E-3</v>
      </c>
      <c r="I8323">
        <f t="shared" si="1317"/>
        <v>2.6040782636507808E-5</v>
      </c>
      <c r="J8323">
        <f t="shared" si="1320"/>
        <v>1.4892885522776585E-5</v>
      </c>
      <c r="K8323">
        <f t="shared" si="1318"/>
        <v>3.7641057232935147</v>
      </c>
      <c r="L8323">
        <f t="shared" si="1319"/>
        <v>50951.145212491916</v>
      </c>
    </row>
    <row r="8324" spans="1:12" x14ac:dyDescent="0.25">
      <c r="A8324" s="1">
        <v>38009</v>
      </c>
      <c r="B8324">
        <v>2123.8701169999999</v>
      </c>
      <c r="C8324">
        <f t="shared" si="1322"/>
        <v>1.8500029697918937E-4</v>
      </c>
      <c r="D8324">
        <f t="shared" ref="D8324:D8387" si="1323">POWER(10,LOG(D8323)+$C8324)</f>
        <v>3463.9568342457997</v>
      </c>
      <c r="E8324">
        <f t="shared" si="1321"/>
        <v>-0.21244451705340417</v>
      </c>
      <c r="F8324">
        <f t="shared" ref="F8324:F8387" si="1324">LOG(B8324)-LOG(B8323)</f>
        <v>9.9494612694472906E-4</v>
      </c>
      <c r="G8324">
        <f t="shared" ref="G8324:G8387" si="1325">S$4</f>
        <v>3.25339977159848E-4</v>
      </c>
      <c r="H8324">
        <f t="shared" ref="H8324:H8387" si="1326">F8324-G8324</f>
        <v>6.69606149784881E-4</v>
      </c>
      <c r="I8324">
        <f t="shared" ref="I8324:I8387" si="1327">H8324*H8324</f>
        <v>4.483723958297325E-7</v>
      </c>
      <c r="J8324">
        <f t="shared" si="1320"/>
        <v>1.6411218573888653E-5</v>
      </c>
      <c r="K8324">
        <f t="shared" ref="K8324:K8387" si="1328">-0.5*LN(2*PI()*J8324)-I8324/2/J8324</f>
        <v>4.5761736201092154</v>
      </c>
      <c r="L8324">
        <f t="shared" ref="L8324:L8387" si="1329">POWER(10,LOG(L8323)+$G8324)</f>
        <v>50989.328186393468</v>
      </c>
    </row>
    <row r="8325" spans="1:12" x14ac:dyDescent="0.25">
      <c r="A8325" s="1">
        <v>38012</v>
      </c>
      <c r="B8325">
        <v>2153.830078</v>
      </c>
      <c r="C8325">
        <f t="shared" si="1322"/>
        <v>1.8500029697918937E-4</v>
      </c>
      <c r="D8325">
        <f t="shared" si="1323"/>
        <v>3465.43272118389</v>
      </c>
      <c r="E8325">
        <f t="shared" si="1321"/>
        <v>-0.20654603421610096</v>
      </c>
      <c r="F8325">
        <f t="shared" si="1324"/>
        <v>6.0834831342821971E-3</v>
      </c>
      <c r="G8325">
        <f t="shared" si="1325"/>
        <v>3.25339977159848E-4</v>
      </c>
      <c r="H8325">
        <f t="shared" si="1326"/>
        <v>5.7581431571223493E-3</v>
      </c>
      <c r="I8325">
        <f t="shared" si="1327"/>
        <v>3.3156212617914939E-5</v>
      </c>
      <c r="J8325">
        <f t="shared" ref="J8325:J8388" si="1330">S$7+S$5*I8324+S$6*J8324</f>
        <v>1.4681486510356599E-5</v>
      </c>
      <c r="K8325">
        <f t="shared" si="1328"/>
        <v>3.5163386536581474</v>
      </c>
      <c r="L8325">
        <f t="shared" si="1329"/>
        <v>51027.5397747549</v>
      </c>
    </row>
    <row r="8326" spans="1:12" x14ac:dyDescent="0.25">
      <c r="A8326" s="1">
        <v>38013</v>
      </c>
      <c r="B8326">
        <v>2116.040039</v>
      </c>
      <c r="C8326">
        <f t="shared" si="1322"/>
        <v>1.8500029697918937E-4</v>
      </c>
      <c r="D8326">
        <f t="shared" si="1323"/>
        <v>3466.9092369526438</v>
      </c>
      <c r="E8326">
        <f t="shared" si="1321"/>
        <v>-0.21441859103997674</v>
      </c>
      <c r="F8326">
        <f t="shared" si="1324"/>
        <v>-7.6875565268963442E-3</v>
      </c>
      <c r="G8326">
        <f t="shared" si="1325"/>
        <v>3.25339977159848E-4</v>
      </c>
      <c r="H8326">
        <f t="shared" si="1326"/>
        <v>-8.0128965040561929E-3</v>
      </c>
      <c r="I8326">
        <f t="shared" si="1327"/>
        <v>6.4206510384715951E-5</v>
      </c>
      <c r="J8326">
        <f t="shared" si="1330"/>
        <v>1.7075429484126206E-5</v>
      </c>
      <c r="K8326">
        <f t="shared" si="1328"/>
        <v>2.6899116805220205</v>
      </c>
      <c r="L8326">
        <f t="shared" si="1329"/>
        <v>51065.779999019898</v>
      </c>
    </row>
    <row r="8327" spans="1:12" x14ac:dyDescent="0.25">
      <c r="A8327" s="1">
        <v>38014</v>
      </c>
      <c r="B8327">
        <v>2077.3701169999999</v>
      </c>
      <c r="C8327">
        <f t="shared" si="1322"/>
        <v>1.8500029697918937E-4</v>
      </c>
      <c r="D8327">
        <f t="shared" si="1323"/>
        <v>3468.3863818199811</v>
      </c>
      <c r="E8327">
        <f t="shared" si="1321"/>
        <v>-0.22261359235522837</v>
      </c>
      <c r="F8327">
        <f t="shared" si="1324"/>
        <v>-8.0100010182717618E-3</v>
      </c>
      <c r="G8327">
        <f t="shared" si="1325"/>
        <v>3.25339977159848E-4</v>
      </c>
      <c r="H8327">
        <f t="shared" si="1326"/>
        <v>-8.3353409954316105E-3</v>
      </c>
      <c r="I8327">
        <f t="shared" si="1327"/>
        <v>6.9477909510122827E-5</v>
      </c>
      <c r="J8327">
        <f t="shared" si="1330"/>
        <v>2.2858437127571591E-5</v>
      </c>
      <c r="K8327">
        <f t="shared" si="1328"/>
        <v>2.9044133852334841</v>
      </c>
      <c r="L8327">
        <f t="shared" si="1329"/>
        <v>51104.048880648319</v>
      </c>
    </row>
    <row r="8328" spans="1:12" x14ac:dyDescent="0.25">
      <c r="A8328" s="1">
        <v>38015</v>
      </c>
      <c r="B8328">
        <v>2068.2299800000001</v>
      </c>
      <c r="C8328">
        <f t="shared" si="1322"/>
        <v>1.8500029697918937E-4</v>
      </c>
      <c r="D8328">
        <f t="shared" si="1323"/>
        <v>3469.8641560539413</v>
      </c>
      <c r="E8328">
        <f t="shared" si="1321"/>
        <v>-0.2247136435023056</v>
      </c>
      <c r="F8328">
        <f t="shared" si="1324"/>
        <v>-1.9150508500977992E-3</v>
      </c>
      <c r="G8328">
        <f t="shared" si="1325"/>
        <v>3.25339977159848E-4</v>
      </c>
      <c r="H8328">
        <f t="shared" si="1326"/>
        <v>-2.240390827257647E-3</v>
      </c>
      <c r="I8328">
        <f t="shared" si="1327"/>
        <v>5.0193510588602042E-6</v>
      </c>
      <c r="J8328">
        <f t="shared" si="1330"/>
        <v>2.8516580771824203E-5</v>
      </c>
      <c r="K8328">
        <f t="shared" si="1328"/>
        <v>4.2255663066691671</v>
      </c>
      <c r="L8328">
        <f t="shared" si="1329"/>
        <v>51142.346441116097</v>
      </c>
    </row>
    <row r="8329" spans="1:12" x14ac:dyDescent="0.25">
      <c r="A8329" s="1">
        <v>38016</v>
      </c>
      <c r="B8329">
        <v>2066.1499020000001</v>
      </c>
      <c r="C8329">
        <f t="shared" si="1322"/>
        <v>1.8500029697918937E-4</v>
      </c>
      <c r="D8329">
        <f t="shared" si="1323"/>
        <v>3471.3425599226789</v>
      </c>
      <c r="E8329">
        <f t="shared" si="1321"/>
        <v>-0.2253356459613185</v>
      </c>
      <c r="F8329">
        <f t="shared" si="1324"/>
        <v>-4.3700216203346187E-4</v>
      </c>
      <c r="G8329">
        <f t="shared" si="1325"/>
        <v>3.25339977159848E-4</v>
      </c>
      <c r="H8329">
        <f t="shared" si="1326"/>
        <v>-7.6234213919330993E-4</v>
      </c>
      <c r="I8329">
        <f t="shared" si="1327"/>
        <v>5.8116553718983191E-7</v>
      </c>
      <c r="J8329">
        <f t="shared" si="1330"/>
        <v>2.5755105556320164E-5</v>
      </c>
      <c r="K8329">
        <f t="shared" si="1328"/>
        <v>4.3532177743539391</v>
      </c>
      <c r="L8329">
        <f t="shared" si="1329"/>
        <v>51180.67270191526</v>
      </c>
    </row>
    <row r="8330" spans="1:12" x14ac:dyDescent="0.25">
      <c r="A8330" s="1">
        <v>38019</v>
      </c>
      <c r="B8330">
        <v>2063.1499020000001</v>
      </c>
      <c r="C8330">
        <f t="shared" si="1322"/>
        <v>1.8500029697918937E-4</v>
      </c>
      <c r="D8330">
        <f t="shared" si="1323"/>
        <v>3472.8215936944616</v>
      </c>
      <c r="E8330">
        <f t="shared" si="1321"/>
        <v>-0.2261516896490825</v>
      </c>
      <c r="F8330">
        <f t="shared" si="1324"/>
        <v>-6.3104339078456917E-4</v>
      </c>
      <c r="G8330">
        <f t="shared" si="1325"/>
        <v>3.25339977159848E-4</v>
      </c>
      <c r="H8330">
        <f t="shared" si="1326"/>
        <v>-9.5638336794441722E-4</v>
      </c>
      <c r="I8330">
        <f t="shared" si="1327"/>
        <v>9.1466914648070655E-7</v>
      </c>
      <c r="J8330">
        <f t="shared" si="1330"/>
        <v>2.2824292165034848E-5</v>
      </c>
      <c r="K8330">
        <f t="shared" si="1328"/>
        <v>4.4048668530937789</v>
      </c>
      <c r="L8330">
        <f t="shared" si="1329"/>
        <v>51219.027684553927</v>
      </c>
    </row>
    <row r="8331" spans="1:12" x14ac:dyDescent="0.25">
      <c r="A8331" s="1">
        <v>38020</v>
      </c>
      <c r="B8331">
        <v>2066.209961</v>
      </c>
      <c r="C8331">
        <f t="shared" si="1322"/>
        <v>1.8500029697918937E-4</v>
      </c>
      <c r="D8331">
        <f t="shared" si="1323"/>
        <v>3474.3012576376727</v>
      </c>
      <c r="E8331">
        <f t="shared" si="1321"/>
        <v>-0.22569302263424706</v>
      </c>
      <c r="F8331">
        <f t="shared" si="1324"/>
        <v>6.4366731181531023E-4</v>
      </c>
      <c r="G8331">
        <f t="shared" si="1325"/>
        <v>3.25339977159848E-4</v>
      </c>
      <c r="H8331">
        <f t="shared" si="1326"/>
        <v>3.1832733465546223E-4</v>
      </c>
      <c r="I8331">
        <f t="shared" si="1327"/>
        <v>1.0133229198885065E-7</v>
      </c>
      <c r="J8331">
        <f t="shared" si="1330"/>
        <v>2.0314925482165359E-5</v>
      </c>
      <c r="K8331">
        <f t="shared" si="1328"/>
        <v>4.4806447795878235</v>
      </c>
      <c r="L8331">
        <f t="shared" si="1329"/>
        <v>51257.411410556277</v>
      </c>
    </row>
    <row r="8332" spans="1:12" x14ac:dyDescent="0.25">
      <c r="A8332" s="1">
        <v>38021</v>
      </c>
      <c r="B8332">
        <v>2014.1400149999999</v>
      </c>
      <c r="C8332">
        <f t="shared" si="1322"/>
        <v>1.8500029697918937E-4</v>
      </c>
      <c r="D8332">
        <f t="shared" si="1323"/>
        <v>3475.7815520208082</v>
      </c>
      <c r="E8332">
        <f t="shared" si="1321"/>
        <v>-0.23696281614587189</v>
      </c>
      <c r="F8332">
        <f t="shared" si="1324"/>
        <v>-1.1084793214645394E-2</v>
      </c>
      <c r="G8332">
        <f t="shared" si="1325"/>
        <v>3.25339977159848E-4</v>
      </c>
      <c r="H8332">
        <f t="shared" si="1326"/>
        <v>-1.1410133191805243E-2</v>
      </c>
      <c r="I8332">
        <f t="shared" si="1327"/>
        <v>1.301911394547357E-4</v>
      </c>
      <c r="J8332">
        <f t="shared" si="1330"/>
        <v>1.8035427731976749E-5</v>
      </c>
      <c r="K8332">
        <f t="shared" si="1328"/>
        <v>0.93333107345295518</v>
      </c>
      <c r="L8332">
        <f t="shared" si="1329"/>
        <v>51295.823901462863</v>
      </c>
    </row>
    <row r="8333" spans="1:12" x14ac:dyDescent="0.25">
      <c r="A8333" s="1">
        <v>38022</v>
      </c>
      <c r="B8333">
        <v>2019.5600589999999</v>
      </c>
      <c r="C8333">
        <f t="shared" si="1322"/>
        <v>1.8500029697918937E-4</v>
      </c>
      <c r="D8333">
        <f t="shared" si="1323"/>
        <v>3477.2624771124806</v>
      </c>
      <c r="E8333">
        <f t="shared" si="1321"/>
        <v>-0.23598070110242109</v>
      </c>
      <c r="F8333">
        <f t="shared" si="1324"/>
        <v>1.1671153404302359E-3</v>
      </c>
      <c r="G8333">
        <f t="shared" si="1325"/>
        <v>3.25339977159848E-4</v>
      </c>
      <c r="H8333">
        <f t="shared" si="1326"/>
        <v>8.4177536327038785E-4</v>
      </c>
      <c r="I8333">
        <f t="shared" si="1327"/>
        <v>7.0858576220899342E-7</v>
      </c>
      <c r="J8333">
        <f t="shared" si="1330"/>
        <v>3.1558025350907488E-5</v>
      </c>
      <c r="K8333">
        <f t="shared" si="1328"/>
        <v>4.2516760702066474</v>
      </c>
      <c r="L8333">
        <f t="shared" si="1329"/>
        <v>51334.265178830115</v>
      </c>
    </row>
    <row r="8334" spans="1:12" x14ac:dyDescent="0.25">
      <c r="A8334" s="1">
        <v>38023</v>
      </c>
      <c r="B8334">
        <v>2064.01001</v>
      </c>
      <c r="C8334">
        <f t="shared" si="1322"/>
        <v>1.8500029697918937E-4</v>
      </c>
      <c r="D8334">
        <f t="shared" si="1323"/>
        <v>3478.7440331814146</v>
      </c>
      <c r="E8334">
        <f t="shared" si="1321"/>
        <v>-0.22671067523711441</v>
      </c>
      <c r="F8334">
        <f t="shared" si="1324"/>
        <v>9.4550261622861065E-3</v>
      </c>
      <c r="G8334">
        <f t="shared" si="1325"/>
        <v>3.25339977159848E-4</v>
      </c>
      <c r="H8334">
        <f t="shared" si="1326"/>
        <v>9.1296861851262578E-3</v>
      </c>
      <c r="I8334">
        <f t="shared" si="1327"/>
        <v>8.3351169838885247E-5</v>
      </c>
      <c r="J8334">
        <f t="shared" si="1330"/>
        <v>2.788665099703401E-5</v>
      </c>
      <c r="K8334">
        <f t="shared" si="1328"/>
        <v>2.8302790852426796</v>
      </c>
      <c r="L8334">
        <f t="shared" si="1329"/>
        <v>51372.735264230716</v>
      </c>
    </row>
    <row r="8335" spans="1:12" x14ac:dyDescent="0.25">
      <c r="A8335" s="1">
        <v>38026</v>
      </c>
      <c r="B8335">
        <v>2060.570068</v>
      </c>
      <c r="C8335">
        <f t="shared" si="1322"/>
        <v>1.8500029697918937E-4</v>
      </c>
      <c r="D8335">
        <f t="shared" si="1323"/>
        <v>3480.226220496445</v>
      </c>
      <c r="E8335">
        <f t="shared" si="1321"/>
        <v>-0.22762008778784937</v>
      </c>
      <c r="F8335">
        <f t="shared" si="1324"/>
        <v>-7.2441225375596829E-4</v>
      </c>
      <c r="G8335">
        <f t="shared" si="1325"/>
        <v>3.25339977159848E-4</v>
      </c>
      <c r="H8335">
        <f t="shared" si="1326"/>
        <v>-1.0497522309158163E-3</v>
      </c>
      <c r="I8335">
        <f t="shared" si="1327"/>
        <v>1.1019797463127335E-6</v>
      </c>
      <c r="J8335">
        <f t="shared" si="1330"/>
        <v>3.4543475694830685E-5</v>
      </c>
      <c r="K8335">
        <f t="shared" si="1328"/>
        <v>4.2017567773495808</v>
      </c>
      <c r="L8335">
        <f t="shared" si="1329"/>
        <v>51411.234179253515</v>
      </c>
    </row>
    <row r="8336" spans="1:12" x14ac:dyDescent="0.25">
      <c r="A8336" s="1">
        <v>38027</v>
      </c>
      <c r="B8336">
        <v>2075.330078</v>
      </c>
      <c r="C8336">
        <f t="shared" si="1322"/>
        <v>1.8500029697918937E-4</v>
      </c>
      <c r="D8336">
        <f t="shared" si="1323"/>
        <v>3481.7090393265385</v>
      </c>
      <c r="E8336">
        <f t="shared" si="1321"/>
        <v>-0.22470529462600863</v>
      </c>
      <c r="F8336">
        <f t="shared" si="1324"/>
        <v>3.0997934588201659E-3</v>
      </c>
      <c r="G8336">
        <f t="shared" si="1325"/>
        <v>3.25339977159848E-4</v>
      </c>
      <c r="H8336">
        <f t="shared" si="1326"/>
        <v>2.774453481660318E-3</v>
      </c>
      <c r="I8336">
        <f t="shared" si="1327"/>
        <v>7.6975921218970607E-6</v>
      </c>
      <c r="J8336">
        <f t="shared" si="1330"/>
        <v>3.0530176857157805E-5</v>
      </c>
      <c r="K8336">
        <f t="shared" si="1328"/>
        <v>4.1533936408410268</v>
      </c>
      <c r="L8336">
        <f t="shared" si="1329"/>
        <v>51449.761945503531</v>
      </c>
    </row>
    <row r="8337" spans="1:12" x14ac:dyDescent="0.25">
      <c r="A8337" s="1">
        <v>38028</v>
      </c>
      <c r="B8337">
        <v>2089.6599120000001</v>
      </c>
      <c r="C8337">
        <f t="shared" si="1322"/>
        <v>1.8500029697918937E-4</v>
      </c>
      <c r="D8337">
        <f t="shared" si="1323"/>
        <v>3483.1924899407586</v>
      </c>
      <c r="E8337">
        <f t="shared" si="1321"/>
        <v>-0.22190186402449275</v>
      </c>
      <c r="F8337">
        <f t="shared" si="1324"/>
        <v>2.9884308984953201E-3</v>
      </c>
      <c r="G8337">
        <f t="shared" si="1325"/>
        <v>3.25339977159848E-4</v>
      </c>
      <c r="H8337">
        <f t="shared" si="1326"/>
        <v>2.6630909213354722E-3</v>
      </c>
      <c r="I8337">
        <f t="shared" si="1327"/>
        <v>7.0920532552994141E-6</v>
      </c>
      <c r="J8337">
        <f t="shared" si="1330"/>
        <v>2.7825675135817124E-5</v>
      </c>
      <c r="K8337">
        <f t="shared" si="1328"/>
        <v>4.1983999475458882</v>
      </c>
      <c r="L8337">
        <f t="shared" si="1329"/>
        <v>51488.318584601984</v>
      </c>
    </row>
    <row r="8338" spans="1:12" x14ac:dyDescent="0.25">
      <c r="A8338" s="1">
        <v>38029</v>
      </c>
      <c r="B8338">
        <v>2073.610107</v>
      </c>
      <c r="C8338">
        <f t="shared" si="1322"/>
        <v>1.8500029697918937E-4</v>
      </c>
      <c r="D8338">
        <f t="shared" si="1323"/>
        <v>3484.6765726082831</v>
      </c>
      <c r="E8338">
        <f t="shared" si="1321"/>
        <v>-0.22543537462522112</v>
      </c>
      <c r="F8338">
        <f t="shared" si="1324"/>
        <v>-3.3485103037493857E-3</v>
      </c>
      <c r="G8338">
        <f t="shared" si="1325"/>
        <v>3.25339977159848E-4</v>
      </c>
      <c r="H8338">
        <f t="shared" si="1326"/>
        <v>-3.6738502809092336E-3</v>
      </c>
      <c r="I8338">
        <f t="shared" si="1327"/>
        <v>1.3497175886536855E-5</v>
      </c>
      <c r="J8338">
        <f t="shared" si="1330"/>
        <v>2.5401223071427679E-5</v>
      </c>
      <c r="K8338">
        <f t="shared" si="1328"/>
        <v>4.1057384375417607</v>
      </c>
      <c r="L8338">
        <f t="shared" si="1329"/>
        <v>51526.90411818619</v>
      </c>
    </row>
    <row r="8339" spans="1:12" x14ac:dyDescent="0.25">
      <c r="A8339" s="1">
        <v>38030</v>
      </c>
      <c r="B8339">
        <v>2053.5600589999999</v>
      </c>
      <c r="C8339">
        <f t="shared" si="1322"/>
        <v>1.8500029697918937E-4</v>
      </c>
      <c r="D8339">
        <f t="shared" si="1323"/>
        <v>3486.1612875984233</v>
      </c>
      <c r="E8339">
        <f t="shared" si="1321"/>
        <v>-0.22984006704112803</v>
      </c>
      <c r="F8339">
        <f t="shared" si="1324"/>
        <v>-4.2196921189274761E-3</v>
      </c>
      <c r="G8339">
        <f t="shared" si="1325"/>
        <v>3.25339977159848E-4</v>
      </c>
      <c r="H8339">
        <f t="shared" si="1326"/>
        <v>-4.5450320960873239E-3</v>
      </c>
      <c r="I8339">
        <f t="shared" si="1327"/>
        <v>2.0657316754463932E-5</v>
      </c>
      <c r="J8339">
        <f t="shared" si="1330"/>
        <v>2.4055939157763249E-5</v>
      </c>
      <c r="K8339">
        <f t="shared" si="1328"/>
        <v>3.9692657733791976</v>
      </c>
      <c r="L8339">
        <f t="shared" si="1329"/>
        <v>51565.518567909974</v>
      </c>
    </row>
    <row r="8340" spans="1:12" x14ac:dyDescent="0.25">
      <c r="A8340" s="1">
        <v>38034</v>
      </c>
      <c r="B8340">
        <v>2080.3500979999999</v>
      </c>
      <c r="C8340">
        <f t="shared" si="1322"/>
        <v>1.8500029697918937E-4</v>
      </c>
      <c r="D8340">
        <f t="shared" si="1323"/>
        <v>3487.6466351805861</v>
      </c>
      <c r="E8340">
        <f t="shared" si="1321"/>
        <v>-0.22439604854119466</v>
      </c>
      <c r="F8340">
        <f t="shared" si="1324"/>
        <v>5.6290187969132432E-3</v>
      </c>
      <c r="G8340">
        <f t="shared" si="1325"/>
        <v>3.25339977159848E-4</v>
      </c>
      <c r="H8340">
        <f t="shared" si="1326"/>
        <v>5.3036788197533954E-3</v>
      </c>
      <c r="I8340">
        <f t="shared" si="1327"/>
        <v>2.812900902310077E-5</v>
      </c>
      <c r="J8340">
        <f t="shared" si="1330"/>
        <v>2.3739266621901326E-5</v>
      </c>
      <c r="K8340">
        <f t="shared" si="1328"/>
        <v>3.8127940835317404</v>
      </c>
      <c r="L8340">
        <f t="shared" si="1329"/>
        <v>51604.161955443102</v>
      </c>
    </row>
    <row r="8341" spans="1:12" x14ac:dyDescent="0.25">
      <c r="A8341" s="1">
        <v>38035</v>
      </c>
      <c r="B8341">
        <v>2076.469971</v>
      </c>
      <c r="C8341">
        <f t="shared" si="1322"/>
        <v>1.8500029697918937E-4</v>
      </c>
      <c r="D8341">
        <f t="shared" si="1323"/>
        <v>3489.1326156243003</v>
      </c>
      <c r="E8341">
        <f t="shared" si="1321"/>
        <v>-0.22539182159553617</v>
      </c>
      <c r="F8341">
        <f t="shared" si="1324"/>
        <v>-8.107727573620771E-4</v>
      </c>
      <c r="G8341">
        <f t="shared" si="1325"/>
        <v>3.25339977159848E-4</v>
      </c>
      <c r="H8341">
        <f t="shared" si="1326"/>
        <v>-1.1361127345219252E-3</v>
      </c>
      <c r="I8341">
        <f t="shared" si="1327"/>
        <v>1.2907521455428864E-6</v>
      </c>
      <c r="J8341">
        <f t="shared" si="1330"/>
        <v>2.4354376798391145E-5</v>
      </c>
      <c r="K8341">
        <f t="shared" si="1328"/>
        <v>4.3659615687406426</v>
      </c>
      <c r="L8341">
        <f t="shared" si="1329"/>
        <v>51642.834302471674</v>
      </c>
    </row>
    <row r="8342" spans="1:12" x14ac:dyDescent="0.25">
      <c r="A8342" s="1">
        <v>38036</v>
      </c>
      <c r="B8342">
        <v>2045.959961</v>
      </c>
      <c r="C8342">
        <f t="shared" si="1322"/>
        <v>1.8500029697918937E-4</v>
      </c>
      <c r="D8342">
        <f t="shared" si="1323"/>
        <v>3490.6192291992083</v>
      </c>
      <c r="E8342">
        <f t="shared" si="1321"/>
        <v>-0.23200534639815329</v>
      </c>
      <c r="F8342">
        <f t="shared" si="1324"/>
        <v>-6.4285245056376894E-3</v>
      </c>
      <c r="G8342">
        <f t="shared" si="1325"/>
        <v>3.25339977159848E-4</v>
      </c>
      <c r="H8342">
        <f t="shared" si="1326"/>
        <v>-6.7538644827975372E-3</v>
      </c>
      <c r="I8342">
        <f t="shared" si="1327"/>
        <v>4.5614685451994048E-5</v>
      </c>
      <c r="J8342">
        <f t="shared" si="1330"/>
        <v>2.1690563102223732E-5</v>
      </c>
      <c r="K8342">
        <f t="shared" si="1328"/>
        <v>3.3988912134249896</v>
      </c>
      <c r="L8342">
        <f t="shared" si="1329"/>
        <v>51681.535630698047</v>
      </c>
    </row>
    <row r="8343" spans="1:12" x14ac:dyDescent="0.25">
      <c r="A8343" s="1">
        <v>38037</v>
      </c>
      <c r="B8343">
        <v>2037.9300539999999</v>
      </c>
      <c r="C8343">
        <f t="shared" si="1322"/>
        <v>1.8500029697918937E-4</v>
      </c>
      <c r="D8343">
        <f t="shared" si="1323"/>
        <v>3492.1064761750686</v>
      </c>
      <c r="E8343">
        <f t="shared" si="1321"/>
        <v>-0.233898203068168</v>
      </c>
      <c r="F8343">
        <f t="shared" si="1324"/>
        <v>-1.7078563730352769E-3</v>
      </c>
      <c r="G8343">
        <f t="shared" si="1325"/>
        <v>3.25339977159848E-4</v>
      </c>
      <c r="H8343">
        <f t="shared" si="1326"/>
        <v>-2.0331963501951248E-3</v>
      </c>
      <c r="I8343">
        <f t="shared" si="1327"/>
        <v>4.1338873984467766E-6</v>
      </c>
      <c r="J8343">
        <f t="shared" si="1330"/>
        <v>2.4656581300969497E-5</v>
      </c>
      <c r="K8343">
        <f t="shared" si="1328"/>
        <v>4.302465528607561</v>
      </c>
      <c r="L8343">
        <f t="shared" si="1329"/>
        <v>51720.265961840822</v>
      </c>
    </row>
    <row r="8344" spans="1:12" x14ac:dyDescent="0.25">
      <c r="A8344" s="1">
        <v>38040</v>
      </c>
      <c r="B8344">
        <v>2007.5200199999999</v>
      </c>
      <c r="C8344">
        <f t="shared" si="1322"/>
        <v>1.8500029697918937E-4</v>
      </c>
      <c r="D8344">
        <f t="shared" si="1323"/>
        <v>3493.594356821754</v>
      </c>
      <c r="E8344">
        <f t="shared" si="1321"/>
        <v>-0.24061259242558375</v>
      </c>
      <c r="F8344">
        <f t="shared" si="1324"/>
        <v>-6.5293890604358751E-3</v>
      </c>
      <c r="G8344">
        <f t="shared" si="1325"/>
        <v>3.25339977159848E-4</v>
      </c>
      <c r="H8344">
        <f t="shared" si="1326"/>
        <v>-6.8547290375957229E-3</v>
      </c>
      <c r="I8344">
        <f t="shared" si="1327"/>
        <v>4.6987310178857984E-5</v>
      </c>
      <c r="J8344">
        <f t="shared" si="1330"/>
        <v>2.2292279089458408E-5</v>
      </c>
      <c r="K8344">
        <f t="shared" si="1328"/>
        <v>3.3828045288885171</v>
      </c>
      <c r="L8344">
        <f t="shared" si="1329"/>
        <v>51759.025317634907</v>
      </c>
    </row>
    <row r="8345" spans="1:12" x14ac:dyDescent="0.25">
      <c r="A8345" s="1">
        <v>38041</v>
      </c>
      <c r="B8345">
        <v>2005.4399410000001</v>
      </c>
      <c r="C8345">
        <f t="shared" si="1322"/>
        <v>1.8500029697918937E-4</v>
      </c>
      <c r="D8345">
        <f t="shared" si="1323"/>
        <v>3495.0828714092527</v>
      </c>
      <c r="E8345">
        <f t="shared" si="1321"/>
        <v>-0.24124781745508317</v>
      </c>
      <c r="F8345">
        <f t="shared" si="1324"/>
        <v>-4.5022473251998818E-4</v>
      </c>
      <c r="G8345">
        <f t="shared" si="1325"/>
        <v>3.25339977159848E-4</v>
      </c>
      <c r="H8345">
        <f t="shared" si="1326"/>
        <v>-7.7556470967983624E-4</v>
      </c>
      <c r="I8345">
        <f t="shared" si="1327"/>
        <v>6.0150061890076872E-7</v>
      </c>
      <c r="J8345">
        <f t="shared" si="1330"/>
        <v>2.5343533546258631E-5</v>
      </c>
      <c r="K8345">
        <f t="shared" si="1328"/>
        <v>4.3606879958602045</v>
      </c>
      <c r="L8345">
        <f t="shared" si="1329"/>
        <v>51797.813719831371</v>
      </c>
    </row>
    <row r="8346" spans="1:12" x14ac:dyDescent="0.25">
      <c r="A8346" s="1">
        <v>38042</v>
      </c>
      <c r="B8346">
        <v>2022.9799800000001</v>
      </c>
      <c r="C8346">
        <f t="shared" si="1322"/>
        <v>1.8500029697918937E-4</v>
      </c>
      <c r="D8346">
        <f t="shared" si="1323"/>
        <v>3496.5720202076673</v>
      </c>
      <c r="E8346">
        <f t="shared" si="1321"/>
        <v>-0.23765089310781429</v>
      </c>
      <c r="F8346">
        <f t="shared" si="1324"/>
        <v>3.7819246442483134E-3</v>
      </c>
      <c r="G8346">
        <f t="shared" si="1325"/>
        <v>3.25339977159848E-4</v>
      </c>
      <c r="H8346">
        <f t="shared" si="1326"/>
        <v>3.4565846670884656E-3</v>
      </c>
      <c r="I8346">
        <f t="shared" si="1327"/>
        <v>1.1947977560751078E-5</v>
      </c>
      <c r="J8346">
        <f t="shared" si="1330"/>
        <v>2.2468745282159814E-5</v>
      </c>
      <c r="K8346">
        <f t="shared" si="1328"/>
        <v>4.1668741773895475</v>
      </c>
      <c r="L8346">
        <f t="shared" si="1329"/>
        <v>51836.631190197899</v>
      </c>
    </row>
    <row r="8347" spans="1:12" x14ac:dyDescent="0.25">
      <c r="A8347" s="1">
        <v>38043</v>
      </c>
      <c r="B8347">
        <v>2032.5699460000001</v>
      </c>
      <c r="C8347">
        <f t="shared" si="1322"/>
        <v>1.8500029697918937E-4</v>
      </c>
      <c r="D8347">
        <f t="shared" si="1323"/>
        <v>3498.0618034872159</v>
      </c>
      <c r="E8347">
        <f t="shared" si="1321"/>
        <v>-0.23578197856996441</v>
      </c>
      <c r="F8347">
        <f t="shared" si="1324"/>
        <v>2.0539148348293068E-3</v>
      </c>
      <c r="G8347">
        <f t="shared" si="1325"/>
        <v>3.25339977159848E-4</v>
      </c>
      <c r="H8347">
        <f t="shared" si="1326"/>
        <v>1.7285748576694588E-3</v>
      </c>
      <c r="I8347">
        <f t="shared" si="1327"/>
        <v>2.9879710385669897E-6</v>
      </c>
      <c r="J8347">
        <f t="shared" si="1330"/>
        <v>2.1320728216977797E-5</v>
      </c>
      <c r="K8347">
        <f t="shared" si="1328"/>
        <v>4.3889048938794462</v>
      </c>
      <c r="L8347">
        <f t="shared" si="1329"/>
        <v>51875.477750518177</v>
      </c>
    </row>
    <row r="8348" spans="1:12" x14ac:dyDescent="0.25">
      <c r="A8348" s="1">
        <v>38044</v>
      </c>
      <c r="B8348">
        <v>2029.8199460000001</v>
      </c>
      <c r="C8348">
        <f t="shared" si="1322"/>
        <v>1.8500029697918937E-4</v>
      </c>
      <c r="D8348">
        <f t="shared" si="1323"/>
        <v>3499.5522215182255</v>
      </c>
      <c r="E8348">
        <f t="shared" si="1321"/>
        <v>-0.23655496280714416</v>
      </c>
      <c r="F8348">
        <f t="shared" si="1324"/>
        <v>-5.8798394020076472E-4</v>
      </c>
      <c r="G8348">
        <f t="shared" si="1325"/>
        <v>3.25339977159848E-4</v>
      </c>
      <c r="H8348">
        <f t="shared" si="1326"/>
        <v>-9.1332391736061278E-4</v>
      </c>
      <c r="I8348">
        <f t="shared" si="1327"/>
        <v>8.3416057802293546E-7</v>
      </c>
      <c r="J8348">
        <f t="shared" si="1330"/>
        <v>1.9254293381533018E-5</v>
      </c>
      <c r="K8348">
        <f t="shared" si="1328"/>
        <v>4.4882880341857767</v>
      </c>
      <c r="L8348">
        <f t="shared" si="1329"/>
        <v>51914.353422592321</v>
      </c>
    </row>
    <row r="8349" spans="1:12" x14ac:dyDescent="0.25">
      <c r="A8349" s="1">
        <v>38047</v>
      </c>
      <c r="B8349">
        <v>2057.8000489999999</v>
      </c>
      <c r="C8349">
        <f t="shared" si="1322"/>
        <v>1.8500029697918937E-4</v>
      </c>
      <c r="D8349">
        <f t="shared" si="1323"/>
        <v>3501.0432745711569</v>
      </c>
      <c r="E8349">
        <f t="shared" si="1321"/>
        <v>-0.23079430565812276</v>
      </c>
      <c r="F8349">
        <f t="shared" si="1324"/>
        <v>5.9456574460008405E-3</v>
      </c>
      <c r="G8349">
        <f t="shared" si="1325"/>
        <v>3.25339977159848E-4</v>
      </c>
      <c r="H8349">
        <f t="shared" si="1326"/>
        <v>5.6203174688409926E-3</v>
      </c>
      <c r="I8349">
        <f t="shared" si="1327"/>
        <v>3.1587968450559222E-5</v>
      </c>
      <c r="J8349">
        <f t="shared" si="1330"/>
        <v>1.7200272703578738E-5</v>
      </c>
      <c r="K8349">
        <f t="shared" si="1328"/>
        <v>3.6481137882537089</v>
      </c>
      <c r="L8349">
        <f t="shared" si="1329"/>
        <v>51953.258228236795</v>
      </c>
    </row>
    <row r="8350" spans="1:12" x14ac:dyDescent="0.25">
      <c r="A8350" s="1">
        <v>38048</v>
      </c>
      <c r="B8350">
        <v>2039.650024</v>
      </c>
      <c r="C8350">
        <f t="shared" si="1322"/>
        <v>1.8500029697918937E-4</v>
      </c>
      <c r="D8350">
        <f t="shared" si="1323"/>
        <v>3502.5349629165676</v>
      </c>
      <c r="E8350">
        <f t="shared" si="1321"/>
        <v>-0.2348268243476026</v>
      </c>
      <c r="F8350">
        <f t="shared" si="1324"/>
        <v>-3.8475183925004153E-3</v>
      </c>
      <c r="G8350">
        <f t="shared" si="1325"/>
        <v>3.25339977159848E-4</v>
      </c>
      <c r="H8350">
        <f t="shared" si="1326"/>
        <v>-4.1728583696602631E-3</v>
      </c>
      <c r="I8350">
        <f t="shared" si="1327"/>
        <v>1.7412746973243709E-5</v>
      </c>
      <c r="J8350">
        <f t="shared" si="1330"/>
        <v>1.9079262658631391E-5</v>
      </c>
      <c r="K8350">
        <f t="shared" si="1328"/>
        <v>4.0581892179438732</v>
      </c>
      <c r="L8350">
        <f t="shared" si="1329"/>
        <v>51992.192189284397</v>
      </c>
    </row>
    <row r="8351" spans="1:12" x14ac:dyDescent="0.25">
      <c r="A8351" s="1">
        <v>38049</v>
      </c>
      <c r="B8351">
        <v>2033.3599850000001</v>
      </c>
      <c r="C8351">
        <f t="shared" si="1322"/>
        <v>1.8500029697918937E-4</v>
      </c>
      <c r="D8351">
        <f t="shared" si="1323"/>
        <v>3504.02728682513</v>
      </c>
      <c r="E8351">
        <f t="shared" si="1321"/>
        <v>-0.23635320676457861</v>
      </c>
      <c r="F8351">
        <f t="shared" si="1324"/>
        <v>-1.3413821199970144E-3</v>
      </c>
      <c r="G8351">
        <f t="shared" si="1325"/>
        <v>3.25339977159848E-4</v>
      </c>
      <c r="H8351">
        <f t="shared" si="1326"/>
        <v>-1.6667220971568625E-3</v>
      </c>
      <c r="I8351">
        <f t="shared" si="1327"/>
        <v>2.7779625491509696E-6</v>
      </c>
      <c r="J8351">
        <f t="shared" si="1330"/>
        <v>1.9024015895929625E-5</v>
      </c>
      <c r="K8351">
        <f t="shared" si="1328"/>
        <v>4.4429536671645051</v>
      </c>
      <c r="L8351">
        <f t="shared" si="1329"/>
        <v>52031.155327584296</v>
      </c>
    </row>
    <row r="8352" spans="1:12" x14ac:dyDescent="0.25">
      <c r="A8352" s="1">
        <v>38050</v>
      </c>
      <c r="B8352">
        <v>2055.110107</v>
      </c>
      <c r="C8352">
        <f t="shared" si="1322"/>
        <v>1.8500029697918937E-4</v>
      </c>
      <c r="D8352">
        <f t="shared" si="1323"/>
        <v>3505.5202465676502</v>
      </c>
      <c r="E8352">
        <f t="shared" si="1321"/>
        <v>-0.23191738466868816</v>
      </c>
      <c r="F8352">
        <f t="shared" si="1324"/>
        <v>4.6208223928698722E-3</v>
      </c>
      <c r="G8352">
        <f t="shared" si="1325"/>
        <v>3.25339977159848E-4</v>
      </c>
      <c r="H8352">
        <f t="shared" si="1326"/>
        <v>4.2954824157100243E-3</v>
      </c>
      <c r="I8352">
        <f t="shared" si="1327"/>
        <v>1.8451169183674025E-5</v>
      </c>
      <c r="J8352">
        <f t="shared" si="1330"/>
        <v>1.7231664646959734E-5</v>
      </c>
      <c r="K8352">
        <f t="shared" si="1328"/>
        <v>4.0300568466159588</v>
      </c>
      <c r="L8352">
        <f t="shared" si="1329"/>
        <v>52070.147665001932</v>
      </c>
    </row>
    <row r="8353" spans="1:12" x14ac:dyDescent="0.25">
      <c r="A8353" s="1">
        <v>38051</v>
      </c>
      <c r="B8353">
        <v>2047.630005</v>
      </c>
      <c r="C8353">
        <f t="shared" si="1322"/>
        <v>1.8500029697918937E-4</v>
      </c>
      <c r="D8353">
        <f t="shared" si="1323"/>
        <v>3507.0138424150327</v>
      </c>
      <c r="E8353">
        <f t="shared" si="1321"/>
        <v>-0.23368599520344047</v>
      </c>
      <c r="F8353">
        <f t="shared" si="1324"/>
        <v>-1.58361023777287E-3</v>
      </c>
      <c r="G8353">
        <f t="shared" si="1325"/>
        <v>3.25339977159848E-4</v>
      </c>
      <c r="H8353">
        <f t="shared" si="1326"/>
        <v>-1.9089502149327181E-3</v>
      </c>
      <c r="I8353">
        <f t="shared" si="1327"/>
        <v>3.6440909230916708E-6</v>
      </c>
      <c r="J8353">
        <f t="shared" si="1330"/>
        <v>1.7540809419733707E-5</v>
      </c>
      <c r="K8353">
        <f t="shared" si="1328"/>
        <v>4.4526770280248122</v>
      </c>
      <c r="L8353">
        <f t="shared" si="1329"/>
        <v>52109.169223419427</v>
      </c>
    </row>
    <row r="8354" spans="1:12" x14ac:dyDescent="0.25">
      <c r="A8354" s="1">
        <v>38054</v>
      </c>
      <c r="B8354">
        <v>2008.780029</v>
      </c>
      <c r="C8354">
        <f t="shared" si="1322"/>
        <v>1.8500029697918937E-4</v>
      </c>
      <c r="D8354">
        <f t="shared" si="1323"/>
        <v>3508.5080746382955</v>
      </c>
      <c r="E8354">
        <f t="shared" si="1321"/>
        <v>-0.24219009833732574</v>
      </c>
      <c r="F8354">
        <f t="shared" si="1324"/>
        <v>-8.3191028369062892E-3</v>
      </c>
      <c r="G8354">
        <f t="shared" si="1325"/>
        <v>3.25339977159848E-4</v>
      </c>
      <c r="H8354">
        <f t="shared" si="1326"/>
        <v>-8.6444428140661379E-3</v>
      </c>
      <c r="I8354">
        <f t="shared" si="1327"/>
        <v>7.4726391565659687E-5</v>
      </c>
      <c r="J8354">
        <f t="shared" si="1330"/>
        <v>1.6044857414163392E-5</v>
      </c>
      <c r="K8354">
        <f t="shared" si="1328"/>
        <v>2.2724514506522473</v>
      </c>
      <c r="L8354">
        <f t="shared" si="1329"/>
        <v>52148.220024734997</v>
      </c>
    </row>
    <row r="8355" spans="1:12" x14ac:dyDescent="0.25">
      <c r="A8355" s="1">
        <v>38055</v>
      </c>
      <c r="B8355">
        <v>1995.160034</v>
      </c>
      <c r="C8355">
        <f t="shared" si="1322"/>
        <v>1.8500029697918937E-4</v>
      </c>
      <c r="D8355">
        <f t="shared" si="1323"/>
        <v>3510.0029435085921</v>
      </c>
      <c r="E8355">
        <f t="shared" si="1321"/>
        <v>-0.24532974400563834</v>
      </c>
      <c r="F8355">
        <f t="shared" si="1324"/>
        <v>-2.9546453713331644E-3</v>
      </c>
      <c r="G8355">
        <f t="shared" si="1325"/>
        <v>3.25339977159848E-4</v>
      </c>
      <c r="H8355">
        <f t="shared" si="1326"/>
        <v>-3.2799853484930122E-3</v>
      </c>
      <c r="I8355">
        <f t="shared" si="1327"/>
        <v>1.0758303886328827E-5</v>
      </c>
      <c r="J8355">
        <f t="shared" si="1330"/>
        <v>2.3215932454616715E-5</v>
      </c>
      <c r="K8355">
        <f t="shared" si="1328"/>
        <v>4.1846964740009884</v>
      </c>
      <c r="L8355">
        <f t="shared" si="1329"/>
        <v>52187.300090863391</v>
      </c>
    </row>
    <row r="8356" spans="1:12" x14ac:dyDescent="0.25">
      <c r="A8356" s="1">
        <v>38056</v>
      </c>
      <c r="B8356">
        <v>1964.150024</v>
      </c>
      <c r="C8356">
        <f t="shared" si="1322"/>
        <v>1.8500029697918937E-4</v>
      </c>
      <c r="D8356">
        <f t="shared" si="1323"/>
        <v>3511.4984492971716</v>
      </c>
      <c r="E8356">
        <f t="shared" si="1321"/>
        <v>-0.25231782434329819</v>
      </c>
      <c r="F8356">
        <f t="shared" si="1324"/>
        <v>-6.8030800406799763E-3</v>
      </c>
      <c r="G8356">
        <f t="shared" si="1325"/>
        <v>3.25339977159848E-4</v>
      </c>
      <c r="H8356">
        <f t="shared" si="1326"/>
        <v>-7.1284200178398241E-3</v>
      </c>
      <c r="I8356">
        <f t="shared" si="1327"/>
        <v>5.0814371950739521E-5</v>
      </c>
      <c r="J8356">
        <f t="shared" si="1330"/>
        <v>2.1828809307371161E-5</v>
      </c>
      <c r="K8356">
        <f t="shared" si="1328"/>
        <v>3.2832723513074962</v>
      </c>
      <c r="L8356">
        <f t="shared" si="1329"/>
        <v>52226.409443735756</v>
      </c>
    </row>
    <row r="8357" spans="1:12" x14ac:dyDescent="0.25">
      <c r="A8357" s="1">
        <v>38057</v>
      </c>
      <c r="B8357">
        <v>1943.8900149999999</v>
      </c>
      <c r="C8357">
        <f t="shared" si="1322"/>
        <v>1.8500029697918937E-4</v>
      </c>
      <c r="D8357">
        <f t="shared" si="1323"/>
        <v>3512.9945922754055</v>
      </c>
      <c r="E8357">
        <f t="shared" si="1321"/>
        <v>-0.25700579229182097</v>
      </c>
      <c r="F8357">
        <f t="shared" si="1324"/>
        <v>-4.5029676515433437E-3</v>
      </c>
      <c r="G8357">
        <f t="shared" si="1325"/>
        <v>3.25339977159848E-4</v>
      </c>
      <c r="H8357">
        <f t="shared" si="1326"/>
        <v>-4.8283076287031915E-3</v>
      </c>
      <c r="I8357">
        <f t="shared" si="1327"/>
        <v>2.3312554557393435E-5</v>
      </c>
      <c r="J8357">
        <f t="shared" si="1330"/>
        <v>2.5396566297865086E-5</v>
      </c>
      <c r="K8357">
        <f t="shared" si="1328"/>
        <v>3.9125391556194518</v>
      </c>
      <c r="L8357">
        <f t="shared" si="1329"/>
        <v>52265.548105299691</v>
      </c>
    </row>
    <row r="8358" spans="1:12" x14ac:dyDescent="0.25">
      <c r="A8358" s="1">
        <v>38058</v>
      </c>
      <c r="B8358">
        <v>1984.7299800000001</v>
      </c>
      <c r="C8358">
        <f t="shared" si="1322"/>
        <v>1.8500029697918937E-4</v>
      </c>
      <c r="D8358">
        <f t="shared" si="1323"/>
        <v>3514.4913727147818</v>
      </c>
      <c r="E8358">
        <f t="shared" si="1321"/>
        <v>-0.24816105165495728</v>
      </c>
      <c r="F8358">
        <f t="shared" si="1324"/>
        <v>9.0297409338431223E-3</v>
      </c>
      <c r="G8358">
        <f t="shared" si="1325"/>
        <v>3.25339977159848E-4</v>
      </c>
      <c r="H8358">
        <f t="shared" si="1326"/>
        <v>8.7044009566832736E-3</v>
      </c>
      <c r="I8358">
        <f t="shared" si="1327"/>
        <v>7.576659601470869E-5</v>
      </c>
      <c r="J8358">
        <f t="shared" si="1330"/>
        <v>2.5221770190170329E-5</v>
      </c>
      <c r="K8358">
        <f t="shared" si="1328"/>
        <v>2.8729550895589124</v>
      </c>
      <c r="L8358">
        <f t="shared" si="1329"/>
        <v>52304.716097519231</v>
      </c>
    </row>
    <row r="8359" spans="1:12" x14ac:dyDescent="0.25">
      <c r="A8359" s="1">
        <v>38061</v>
      </c>
      <c r="B8359">
        <v>1939.1999510000001</v>
      </c>
      <c r="C8359">
        <f t="shared" si="1322"/>
        <v>1.8500029697918937E-4</v>
      </c>
      <c r="D8359">
        <f t="shared" si="1323"/>
        <v>3515.9887908869027</v>
      </c>
      <c r="E8359">
        <f t="shared" si="1321"/>
        <v>-0.25842489034336413</v>
      </c>
      <c r="F8359">
        <f t="shared" si="1324"/>
        <v>-1.0078838391427425E-2</v>
      </c>
      <c r="G8359">
        <f t="shared" si="1325"/>
        <v>3.25339977159848E-4</v>
      </c>
      <c r="H8359">
        <f t="shared" si="1326"/>
        <v>-1.0404178368587274E-2</v>
      </c>
      <c r="I8359">
        <f t="shared" si="1327"/>
        <v>1.0824692752537934E-4</v>
      </c>
      <c r="J8359">
        <f t="shared" si="1330"/>
        <v>3.132166301635147E-5</v>
      </c>
      <c r="K8359">
        <f t="shared" si="1328"/>
        <v>2.5386735727903451</v>
      </c>
      <c r="L8359">
        <f t="shared" si="1329"/>
        <v>52343.913442374782</v>
      </c>
    </row>
    <row r="8360" spans="1:12" x14ac:dyDescent="0.25">
      <c r="A8360" s="1">
        <v>38062</v>
      </c>
      <c r="B8360">
        <v>1943.089966</v>
      </c>
      <c r="C8360">
        <f t="shared" si="1322"/>
        <v>1.8500029697918937E-4</v>
      </c>
      <c r="D8360">
        <f t="shared" si="1323"/>
        <v>3517.4868470634806</v>
      </c>
      <c r="E8360">
        <f t="shared" si="1321"/>
        <v>-0.25773957304401707</v>
      </c>
      <c r="F8360">
        <f t="shared" si="1324"/>
        <v>8.7031759632605343E-4</v>
      </c>
      <c r="G8360">
        <f t="shared" si="1325"/>
        <v>3.25339977159848E-4</v>
      </c>
      <c r="H8360">
        <f t="shared" si="1326"/>
        <v>5.4497761916620538E-4</v>
      </c>
      <c r="I8360">
        <f t="shared" si="1327"/>
        <v>2.9700060539206561E-7</v>
      </c>
      <c r="J8360">
        <f t="shared" si="1330"/>
        <v>4.0498416836736952E-5</v>
      </c>
      <c r="K8360">
        <f t="shared" si="1328"/>
        <v>4.1345184868505216</v>
      </c>
      <c r="L8360">
        <f t="shared" si="1329"/>
        <v>52383.140161863514</v>
      </c>
    </row>
    <row r="8361" spans="1:12" x14ac:dyDescent="0.25">
      <c r="A8361" s="1">
        <v>38063</v>
      </c>
      <c r="B8361">
        <v>1976.76001</v>
      </c>
      <c r="C8361">
        <f t="shared" si="1322"/>
        <v>1.8500029697918937E-4</v>
      </c>
      <c r="D8361">
        <f t="shared" si="1323"/>
        <v>3518.9855415163624</v>
      </c>
      <c r="E8361">
        <f t="shared" si="1321"/>
        <v>-0.25046353577603009</v>
      </c>
      <c r="F8361">
        <f t="shared" si="1324"/>
        <v>7.4610375649664107E-3</v>
      </c>
      <c r="G8361">
        <f t="shared" si="1325"/>
        <v>3.25339977159848E-4</v>
      </c>
      <c r="H8361">
        <f t="shared" si="1326"/>
        <v>7.1356975878065628E-3</v>
      </c>
      <c r="I8361">
        <f t="shared" si="1327"/>
        <v>5.0918180064628399E-5</v>
      </c>
      <c r="J8361">
        <f t="shared" si="1330"/>
        <v>3.5613627028924706E-5</v>
      </c>
      <c r="K8361">
        <f t="shared" si="1328"/>
        <v>3.4875832330872987</v>
      </c>
      <c r="L8361">
        <f t="shared" si="1329"/>
        <v>52422.396277998778</v>
      </c>
    </row>
    <row r="8362" spans="1:12" x14ac:dyDescent="0.25">
      <c r="A8362" s="1">
        <v>38064</v>
      </c>
      <c r="B8362">
        <v>1962.4399410000001</v>
      </c>
      <c r="C8362">
        <f t="shared" si="1322"/>
        <v>1.8500029697918937E-4</v>
      </c>
      <c r="D8362">
        <f t="shared" si="1323"/>
        <v>3520.4848745174922</v>
      </c>
      <c r="E8362">
        <f t="shared" si="1321"/>
        <v>-0.25380610838233508</v>
      </c>
      <c r="F8362">
        <f t="shared" si="1324"/>
        <v>-3.1575723093255625E-3</v>
      </c>
      <c r="G8362">
        <f t="shared" si="1325"/>
        <v>3.25339977159848E-4</v>
      </c>
      <c r="H8362">
        <f t="shared" si="1326"/>
        <v>-3.4829122864854104E-3</v>
      </c>
      <c r="I8362">
        <f t="shared" si="1327"/>
        <v>1.213067799535103E-5</v>
      </c>
      <c r="J8362">
        <f t="shared" si="1330"/>
        <v>3.7398479762378896E-5</v>
      </c>
      <c r="K8362">
        <f t="shared" si="1328"/>
        <v>4.0158202861412846</v>
      </c>
      <c r="L8362">
        <f t="shared" si="1329"/>
        <v>52461.681812810537</v>
      </c>
    </row>
    <row r="8363" spans="1:12" x14ac:dyDescent="0.25">
      <c r="A8363" s="1">
        <v>38065</v>
      </c>
      <c r="B8363">
        <v>1940.469971</v>
      </c>
      <c r="C8363">
        <f t="shared" si="1322"/>
        <v>1.8500029697918937E-4</v>
      </c>
      <c r="D8363">
        <f t="shared" si="1323"/>
        <v>3521.9848463389299</v>
      </c>
      <c r="E8363">
        <f t="shared" si="1321"/>
        <v>-0.25888055667357524</v>
      </c>
      <c r="F8363">
        <f t="shared" si="1324"/>
        <v>-4.8894479942611646E-3</v>
      </c>
      <c r="G8363">
        <f t="shared" si="1325"/>
        <v>3.25339977159848E-4</v>
      </c>
      <c r="H8363">
        <f t="shared" si="1326"/>
        <v>-5.2147879714210124E-3</v>
      </c>
      <c r="I8363">
        <f t="shared" si="1327"/>
        <v>2.7194013586877277E-5</v>
      </c>
      <c r="J8363">
        <f t="shared" si="1330"/>
        <v>3.432785233634097E-5</v>
      </c>
      <c r="K8363">
        <f t="shared" si="1328"/>
        <v>3.8247456661438011</v>
      </c>
      <c r="L8363">
        <f t="shared" si="1329"/>
        <v>52500.996788345248</v>
      </c>
    </row>
    <row r="8364" spans="1:12" x14ac:dyDescent="0.25">
      <c r="A8364" s="1">
        <v>38068</v>
      </c>
      <c r="B8364">
        <v>1909.900024</v>
      </c>
      <c r="C8364">
        <f t="shared" si="1322"/>
        <v>1.8500029697918937E-4</v>
      </c>
      <c r="D8364">
        <f t="shared" si="1323"/>
        <v>3523.4854572528693</v>
      </c>
      <c r="E8364">
        <f t="shared" si="1321"/>
        <v>-0.26596184916176124</v>
      </c>
      <c r="F8364">
        <f t="shared" si="1324"/>
        <v>-6.8962921912065767E-3</v>
      </c>
      <c r="G8364">
        <f t="shared" si="1325"/>
        <v>3.25339977159848E-4</v>
      </c>
      <c r="H8364">
        <f t="shared" si="1326"/>
        <v>-7.2216321683664245E-3</v>
      </c>
      <c r="I8364">
        <f t="shared" si="1327"/>
        <v>5.2151971175184749E-5</v>
      </c>
      <c r="J8364">
        <f t="shared" si="1330"/>
        <v>3.3452508593569851E-5</v>
      </c>
      <c r="K8364">
        <f t="shared" si="1328"/>
        <v>3.4542606758977947</v>
      </c>
      <c r="L8364">
        <f t="shared" si="1329"/>
        <v>52540.3412266659</v>
      </c>
    </row>
    <row r="8365" spans="1:12" x14ac:dyDescent="0.25">
      <c r="A8365" s="1">
        <v>38069</v>
      </c>
      <c r="B8365">
        <v>1901.8000489999999</v>
      </c>
      <c r="C8365">
        <f t="shared" si="1322"/>
        <v>1.8500029697918937E-4</v>
      </c>
      <c r="D8365">
        <f t="shared" si="1323"/>
        <v>3524.9867075316029</v>
      </c>
      <c r="E8365">
        <f t="shared" si="1321"/>
        <v>-0.26799262938571733</v>
      </c>
      <c r="F8365">
        <f t="shared" si="1324"/>
        <v>-1.8457799269762099E-3</v>
      </c>
      <c r="G8365">
        <f t="shared" si="1325"/>
        <v>3.25339977159848E-4</v>
      </c>
      <c r="H8365">
        <f t="shared" si="1326"/>
        <v>-2.1711199041360577E-3</v>
      </c>
      <c r="I8365">
        <f t="shared" si="1327"/>
        <v>4.7137616381357646E-6</v>
      </c>
      <c r="J8365">
        <f t="shared" si="1330"/>
        <v>3.5665870198486469E-5</v>
      </c>
      <c r="K8365">
        <f t="shared" si="1328"/>
        <v>4.1356373921439946</v>
      </c>
      <c r="L8365">
        <f t="shared" si="1329"/>
        <v>52579.715149852011</v>
      </c>
    </row>
    <row r="8366" spans="1:12" x14ac:dyDescent="0.25">
      <c r="A8366" s="1">
        <v>38070</v>
      </c>
      <c r="B8366">
        <v>1909.4799800000001</v>
      </c>
      <c r="C8366">
        <f t="shared" si="1322"/>
        <v>1.8500029697918937E-4</v>
      </c>
      <c r="D8366">
        <f t="shared" si="1323"/>
        <v>3526.4885974475437</v>
      </c>
      <c r="E8366">
        <f t="shared" si="1321"/>
        <v>-0.26642737457488019</v>
      </c>
      <c r="F8366">
        <f t="shared" si="1324"/>
        <v>1.7502551078165673E-3</v>
      </c>
      <c r="G8366">
        <f t="shared" si="1325"/>
        <v>3.25339977159848E-4</v>
      </c>
      <c r="H8366">
        <f t="shared" si="1326"/>
        <v>1.4249151306567193E-3</v>
      </c>
      <c r="I8366">
        <f t="shared" si="1327"/>
        <v>2.0303831295744554E-6</v>
      </c>
      <c r="J8366">
        <f t="shared" si="1330"/>
        <v>3.1936878653818398E-5</v>
      </c>
      <c r="K8366">
        <f t="shared" si="1328"/>
        <v>4.2251486009641033</v>
      </c>
      <c r="L8366">
        <f t="shared" si="1329"/>
        <v>52619.118579999551</v>
      </c>
    </row>
    <row r="8367" spans="1:12" x14ac:dyDescent="0.25">
      <c r="A8367" s="1">
        <v>38071</v>
      </c>
      <c r="B8367">
        <v>1967.170044</v>
      </c>
      <c r="C8367">
        <f t="shared" si="1322"/>
        <v>1.8500029697918937E-4</v>
      </c>
      <c r="D8367">
        <f t="shared" si="1323"/>
        <v>3527.9911272732229</v>
      </c>
      <c r="E8367">
        <f t="shared" si="1321"/>
        <v>-0.25368558187248302</v>
      </c>
      <c r="F8367">
        <f t="shared" si="1324"/>
        <v>1.2926792999376602E-2</v>
      </c>
      <c r="G8367">
        <f t="shared" si="1325"/>
        <v>3.25339977159848E-4</v>
      </c>
      <c r="H8367">
        <f t="shared" si="1326"/>
        <v>1.2601453022216753E-2</v>
      </c>
      <c r="I8367">
        <f t="shared" si="1327"/>
        <v>1.5879661827113573E-4</v>
      </c>
      <c r="J8367">
        <f t="shared" si="1330"/>
        <v>2.8373707219567787E-5</v>
      </c>
      <c r="K8367">
        <f t="shared" si="1328"/>
        <v>1.5177795008073502</v>
      </c>
      <c r="L8367">
        <f t="shared" si="1329"/>
        <v>52658.551539221335</v>
      </c>
    </row>
    <row r="8368" spans="1:12" x14ac:dyDescent="0.25">
      <c r="A8368" s="1">
        <v>38072</v>
      </c>
      <c r="B8368">
        <v>1960.0200199999999</v>
      </c>
      <c r="C8368">
        <f t="shared" si="1322"/>
        <v>1.8500029697918937E-4</v>
      </c>
      <c r="D8368">
        <f t="shared" si="1323"/>
        <v>3529.4942972812855</v>
      </c>
      <c r="E8368">
        <f t="shared" si="1321"/>
        <v>-0.25545197718680868</v>
      </c>
      <c r="F8368">
        <f t="shared" si="1324"/>
        <v>-1.581395017346221E-3</v>
      </c>
      <c r="G8368">
        <f t="shared" si="1325"/>
        <v>3.25339977159848E-4</v>
      </c>
      <c r="H8368">
        <f t="shared" si="1326"/>
        <v>-1.9067349945060691E-3</v>
      </c>
      <c r="I8368">
        <f t="shared" si="1327"/>
        <v>3.6356383392740594E-6</v>
      </c>
      <c r="J8368">
        <f t="shared" si="1330"/>
        <v>4.3959337780608107E-5</v>
      </c>
      <c r="K8368">
        <f t="shared" si="1328"/>
        <v>4.0558319257382864</v>
      </c>
      <c r="L8368">
        <f t="shared" si="1329"/>
        <v>52698.014049646466</v>
      </c>
    </row>
    <row r="8369" spans="1:12" x14ac:dyDescent="0.25">
      <c r="A8369" s="1">
        <v>38075</v>
      </c>
      <c r="B8369">
        <v>1992.5699460000001</v>
      </c>
      <c r="C8369">
        <f t="shared" si="1322"/>
        <v>1.8500029697918937E-4</v>
      </c>
      <c r="D8369">
        <f t="shared" si="1323"/>
        <v>3530.9981077444945</v>
      </c>
      <c r="E8369">
        <f t="shared" si="1321"/>
        <v>-0.24848390927248643</v>
      </c>
      <c r="F8369">
        <f t="shared" si="1324"/>
        <v>7.1530682113021271E-3</v>
      </c>
      <c r="G8369">
        <f t="shared" si="1325"/>
        <v>3.25339977159848E-4</v>
      </c>
      <c r="H8369">
        <f t="shared" si="1326"/>
        <v>6.8277282341422793E-3</v>
      </c>
      <c r="I8369">
        <f t="shared" si="1327"/>
        <v>4.6617872839303646E-5</v>
      </c>
      <c r="J8369">
        <f t="shared" si="1330"/>
        <v>3.9021739691533873E-5</v>
      </c>
      <c r="K8369">
        <f t="shared" si="1328"/>
        <v>3.5594252195821099</v>
      </c>
      <c r="L8369">
        <f t="shared" si="1329"/>
        <v>52737.50613342072</v>
      </c>
    </row>
    <row r="8370" spans="1:12" x14ac:dyDescent="0.25">
      <c r="A8370" s="1">
        <v>38076</v>
      </c>
      <c r="B8370">
        <v>2000.630005</v>
      </c>
      <c r="C8370">
        <f t="shared" si="1322"/>
        <v>1.8500029697918937E-4</v>
      </c>
      <c r="D8370">
        <f t="shared" si="1323"/>
        <v>3532.5025589357278</v>
      </c>
      <c r="E8370">
        <f t="shared" si="1321"/>
        <v>-0.24691570715324751</v>
      </c>
      <c r="F8370">
        <f t="shared" si="1324"/>
        <v>1.7532024162183468E-3</v>
      </c>
      <c r="G8370">
        <f t="shared" si="1325"/>
        <v>3.25339977159848E-4</v>
      </c>
      <c r="H8370">
        <f t="shared" si="1326"/>
        <v>1.4278624390584988E-3</v>
      </c>
      <c r="I8370">
        <f t="shared" si="1327"/>
        <v>2.038791144874085E-6</v>
      </c>
      <c r="J8370">
        <f t="shared" si="1330"/>
        <v>3.9850186452069333E-5</v>
      </c>
      <c r="K8370">
        <f t="shared" si="1328"/>
        <v>4.1206725060532143</v>
      </c>
      <c r="L8370">
        <f t="shared" si="1329"/>
        <v>52777.027812706474</v>
      </c>
    </row>
    <row r="8371" spans="1:12" x14ac:dyDescent="0.25">
      <c r="A8371" s="1">
        <v>38077</v>
      </c>
      <c r="B8371">
        <v>1994.219971</v>
      </c>
      <c r="C8371">
        <f t="shared" si="1322"/>
        <v>1.8500029697918937E-4</v>
      </c>
      <c r="D8371">
        <f t="shared" si="1323"/>
        <v>3534.0076511279813</v>
      </c>
      <c r="E8371">
        <f t="shared" si="1321"/>
        <v>-0.24849442426106494</v>
      </c>
      <c r="F8371">
        <f t="shared" si="1324"/>
        <v>-1.3937168108379971E-3</v>
      </c>
      <c r="G8371">
        <f t="shared" si="1325"/>
        <v>3.25339977159848E-4</v>
      </c>
      <c r="H8371">
        <f t="shared" si="1326"/>
        <v>-1.7190567879978452E-3</v>
      </c>
      <c r="I8371">
        <f t="shared" si="1327"/>
        <v>2.9551562403614685E-6</v>
      </c>
      <c r="J8371">
        <f t="shared" si="1330"/>
        <v>3.5257421049154457E-5</v>
      </c>
      <c r="K8371">
        <f t="shared" si="1328"/>
        <v>4.1655704421192867</v>
      </c>
      <c r="L8371">
        <f t="shared" si="1329"/>
        <v>52816.579109682709</v>
      </c>
    </row>
    <row r="8372" spans="1:12" x14ac:dyDescent="0.25">
      <c r="A8372" s="1">
        <v>38078</v>
      </c>
      <c r="B8372">
        <v>2015.01001</v>
      </c>
      <c r="C8372">
        <f t="shared" si="1322"/>
        <v>1.8500029697918937E-4</v>
      </c>
      <c r="D8372">
        <f t="shared" si="1323"/>
        <v>3535.5133845943647</v>
      </c>
      <c r="E8372">
        <f t="shared" si="1321"/>
        <v>-0.24417527778179027</v>
      </c>
      <c r="F8372">
        <f t="shared" si="1324"/>
        <v>4.5041467762541032E-3</v>
      </c>
      <c r="G8372">
        <f t="shared" si="1325"/>
        <v>3.25339977159848E-4</v>
      </c>
      <c r="H8372">
        <f t="shared" si="1326"/>
        <v>4.1788067990942554E-3</v>
      </c>
      <c r="I8372">
        <f t="shared" si="1327"/>
        <v>1.7462426264156378E-5</v>
      </c>
      <c r="J8372">
        <f t="shared" si="1330"/>
        <v>3.1372018482713255E-5</v>
      </c>
      <c r="K8372">
        <f t="shared" si="1328"/>
        <v>3.9875464384455892</v>
      </c>
      <c r="L8372">
        <f t="shared" si="1329"/>
        <v>52856.160046545039</v>
      </c>
    </row>
    <row r="8373" spans="1:12" x14ac:dyDescent="0.25">
      <c r="A8373" s="1">
        <v>38079</v>
      </c>
      <c r="B8373">
        <v>2057.169922</v>
      </c>
      <c r="C8373">
        <f t="shared" si="1322"/>
        <v>1.8500029697918937E-4</v>
      </c>
      <c r="D8373">
        <f t="shared" si="1323"/>
        <v>3537.0197596081002</v>
      </c>
      <c r="E8373">
        <f t="shared" si="1321"/>
        <v>-0.23536732016262762</v>
      </c>
      <c r="F8373">
        <f t="shared" si="1324"/>
        <v>8.9929579161416306E-3</v>
      </c>
      <c r="G8373">
        <f t="shared" si="1325"/>
        <v>3.25339977159848E-4</v>
      </c>
      <c r="H8373">
        <f t="shared" si="1326"/>
        <v>8.6676179389817819E-3</v>
      </c>
      <c r="I8373">
        <f t="shared" si="1327"/>
        <v>7.512760073615879E-5</v>
      </c>
      <c r="J8373">
        <f t="shared" si="1330"/>
        <v>2.972173582448765E-5</v>
      </c>
      <c r="K8373">
        <f t="shared" si="1328"/>
        <v>3.0290279536823483</v>
      </c>
      <c r="L8373">
        <f t="shared" si="1329"/>
        <v>52895.770645505698</v>
      </c>
    </row>
    <row r="8374" spans="1:12" x14ac:dyDescent="0.25">
      <c r="A8374" s="1">
        <v>38082</v>
      </c>
      <c r="B8374">
        <v>2079.1201169999999</v>
      </c>
      <c r="C8374">
        <f t="shared" si="1322"/>
        <v>1.8500029697918937E-4</v>
      </c>
      <c r="D8374">
        <f t="shared" si="1323"/>
        <v>3538.5267764425439</v>
      </c>
      <c r="E8374">
        <f t="shared" si="1321"/>
        <v>-0.23094290576041354</v>
      </c>
      <c r="F8374">
        <f t="shared" si="1324"/>
        <v>4.6094146991935148E-3</v>
      </c>
      <c r="G8374">
        <f t="shared" si="1325"/>
        <v>3.25339977159848E-4</v>
      </c>
      <c r="H8374">
        <f t="shared" si="1326"/>
        <v>4.2840747220336669E-3</v>
      </c>
      <c r="I8374">
        <f t="shared" si="1327"/>
        <v>1.8353296223967839E-5</v>
      </c>
      <c r="J8374">
        <f t="shared" si="1330"/>
        <v>3.5159410990464961E-5</v>
      </c>
      <c r="K8374">
        <f t="shared" si="1328"/>
        <v>3.9478693954628556</v>
      </c>
      <c r="L8374">
        <f t="shared" si="1329"/>
        <v>52935.410928793564</v>
      </c>
    </row>
    <row r="8375" spans="1:12" x14ac:dyDescent="0.25">
      <c r="A8375" s="1">
        <v>38083</v>
      </c>
      <c r="B8375">
        <v>2059.8999020000001</v>
      </c>
      <c r="C8375">
        <f t="shared" si="1322"/>
        <v>1.8500029697918937E-4</v>
      </c>
      <c r="D8375">
        <f t="shared" si="1323"/>
        <v>3540.0344353711494</v>
      </c>
      <c r="E8375">
        <f t="shared" si="1321"/>
        <v>-0.23516136966799372</v>
      </c>
      <c r="F8375">
        <f t="shared" si="1324"/>
        <v>-4.0334636106007515E-3</v>
      </c>
      <c r="G8375">
        <f t="shared" si="1325"/>
        <v>3.25339977159848E-4</v>
      </c>
      <c r="H8375">
        <f t="shared" si="1326"/>
        <v>-4.3588035877605994E-3</v>
      </c>
      <c r="I8375">
        <f t="shared" si="1327"/>
        <v>1.8999168716674673E-5</v>
      </c>
      <c r="J8375">
        <f t="shared" si="1330"/>
        <v>3.3122055724727911E-5</v>
      </c>
      <c r="K8375">
        <f t="shared" si="1328"/>
        <v>3.9519116499846452</v>
      </c>
      <c r="L8375">
        <f t="shared" si="1329"/>
        <v>52975.080918654094</v>
      </c>
    </row>
    <row r="8376" spans="1:12" x14ac:dyDescent="0.25">
      <c r="A8376" s="1">
        <v>38084</v>
      </c>
      <c r="B8376">
        <v>2050.23999</v>
      </c>
      <c r="C8376">
        <f t="shared" si="1322"/>
        <v>1.8500029697918937E-4</v>
      </c>
      <c r="D8376">
        <f t="shared" si="1323"/>
        <v>3541.542736667488</v>
      </c>
      <c r="E8376">
        <f t="shared" si="1321"/>
        <v>-0.23738778671088179</v>
      </c>
      <c r="F8376">
        <f t="shared" si="1324"/>
        <v>-2.0414167459090748E-3</v>
      </c>
      <c r="G8376">
        <f t="shared" si="1325"/>
        <v>3.25339977159848E-4</v>
      </c>
      <c r="H8376">
        <f t="shared" si="1326"/>
        <v>-2.3667567230689227E-3</v>
      </c>
      <c r="I8376">
        <f t="shared" si="1327"/>
        <v>5.6015373861919448E-6</v>
      </c>
      <c r="J8376">
        <f t="shared" si="1330"/>
        <v>3.1427017730844525E-5</v>
      </c>
      <c r="K8376">
        <f t="shared" si="1328"/>
        <v>4.175862992440158</v>
      </c>
      <c r="L8376">
        <f t="shared" si="1329"/>
        <v>53014.780637349686</v>
      </c>
    </row>
    <row r="8377" spans="1:12" x14ac:dyDescent="0.25">
      <c r="A8377" s="1">
        <v>38085</v>
      </c>
      <c r="B8377">
        <v>2052.8798830000001</v>
      </c>
      <c r="C8377">
        <f t="shared" si="1322"/>
        <v>1.8500029697918937E-4</v>
      </c>
      <c r="D8377">
        <f t="shared" si="1323"/>
        <v>3543.0516806052651</v>
      </c>
      <c r="E8377">
        <f t="shared" si="1321"/>
        <v>-0.23701394829176392</v>
      </c>
      <c r="F8377">
        <f t="shared" si="1324"/>
        <v>5.5883871609729852E-4</v>
      </c>
      <c r="G8377">
        <f t="shared" si="1325"/>
        <v>3.25339977159848E-4</v>
      </c>
      <c r="H8377">
        <f t="shared" si="1326"/>
        <v>2.3349873893745051E-4</v>
      </c>
      <c r="I8377">
        <f t="shared" si="1327"/>
        <v>5.4521661085379668E-8</v>
      </c>
      <c r="J8377">
        <f t="shared" si="1330"/>
        <v>2.8355889357744274E-5</v>
      </c>
      <c r="K8377">
        <f t="shared" si="1328"/>
        <v>4.3154379911252621</v>
      </c>
      <c r="L8377">
        <f t="shared" si="1329"/>
        <v>53054.510107159142</v>
      </c>
    </row>
    <row r="8378" spans="1:12" x14ac:dyDescent="0.25">
      <c r="A8378" s="1">
        <v>38089</v>
      </c>
      <c r="B8378">
        <v>2065.4799800000001</v>
      </c>
      <c r="C8378">
        <f t="shared" si="1322"/>
        <v>1.8500029697918937E-4</v>
      </c>
      <c r="D8378">
        <f t="shared" si="1323"/>
        <v>3544.5612674582853</v>
      </c>
      <c r="E8378">
        <f t="shared" si="1321"/>
        <v>-0.23454149763510657</v>
      </c>
      <c r="F8378">
        <f t="shared" si="1324"/>
        <v>2.6574509536372304E-3</v>
      </c>
      <c r="G8378">
        <f t="shared" si="1325"/>
        <v>3.25339977159848E-4</v>
      </c>
      <c r="H8378">
        <f t="shared" si="1326"/>
        <v>2.3321109764773825E-3</v>
      </c>
      <c r="I8378">
        <f t="shared" si="1327"/>
        <v>5.4387416066062906E-6</v>
      </c>
      <c r="J8378">
        <f t="shared" si="1330"/>
        <v>2.5023590811719715E-5</v>
      </c>
      <c r="K8378">
        <f t="shared" si="1328"/>
        <v>4.2702349541444544</v>
      </c>
      <c r="L8378">
        <f t="shared" si="1329"/>
        <v>53094.269350378061</v>
      </c>
    </row>
    <row r="8379" spans="1:12" x14ac:dyDescent="0.25">
      <c r="A8379" s="1">
        <v>38090</v>
      </c>
      <c r="B8379">
        <v>2030.079956</v>
      </c>
      <c r="C8379">
        <f t="shared" si="1322"/>
        <v>1.8500029697918937E-4</v>
      </c>
      <c r="D8379">
        <f t="shared" si="1323"/>
        <v>3546.0714975004739</v>
      </c>
      <c r="E8379">
        <f t="shared" si="1321"/>
        <v>-0.24223434457878046</v>
      </c>
      <c r="F8379">
        <f t="shared" si="1324"/>
        <v>-7.5078466466944604E-3</v>
      </c>
      <c r="G8379">
        <f t="shared" si="1325"/>
        <v>3.25339977159848E-4</v>
      </c>
      <c r="H8379">
        <f t="shared" si="1326"/>
        <v>-7.8331866238543092E-3</v>
      </c>
      <c r="I8379">
        <f t="shared" si="1327"/>
        <v>6.1358812684130065E-5</v>
      </c>
      <c r="J8379">
        <f t="shared" si="1330"/>
        <v>2.2767014574210885E-5</v>
      </c>
      <c r="K8379">
        <f t="shared" si="1328"/>
        <v>3.0786228468214372</v>
      </c>
      <c r="L8379">
        <f t="shared" si="1329"/>
        <v>53134.058389318743</v>
      </c>
    </row>
    <row r="8380" spans="1:12" x14ac:dyDescent="0.25">
      <c r="A8380" s="1">
        <v>38091</v>
      </c>
      <c r="B8380">
        <v>2024.849976</v>
      </c>
      <c r="C8380">
        <f t="shared" si="1322"/>
        <v>1.8500029697918937E-4</v>
      </c>
      <c r="D8380">
        <f t="shared" si="1323"/>
        <v>3547.5823710058758</v>
      </c>
      <c r="E8380">
        <f t="shared" si="1321"/>
        <v>-0.24353963684235413</v>
      </c>
      <c r="F8380">
        <f t="shared" si="1324"/>
        <v>-1.1202919665942446E-3</v>
      </c>
      <c r="G8380">
        <f t="shared" si="1325"/>
        <v>3.25339977159848E-4</v>
      </c>
      <c r="H8380">
        <f t="shared" si="1326"/>
        <v>-1.4456319437540926E-3</v>
      </c>
      <c r="I8380">
        <f t="shared" si="1327"/>
        <v>2.0898517168022362E-6</v>
      </c>
      <c r="J8380">
        <f t="shared" si="1330"/>
        <v>2.7469360855143168E-5</v>
      </c>
      <c r="K8380">
        <f t="shared" si="1328"/>
        <v>4.2942414434805354</v>
      </c>
      <c r="L8380">
        <f t="shared" si="1329"/>
        <v>53173.877246310207</v>
      </c>
    </row>
    <row r="8381" spans="1:12" x14ac:dyDescent="0.25">
      <c r="A8381" s="1">
        <v>38092</v>
      </c>
      <c r="B8381">
        <v>2002.170044</v>
      </c>
      <c r="C8381">
        <f t="shared" si="1322"/>
        <v>1.8500029697918937E-4</v>
      </c>
      <c r="D8381">
        <f t="shared" si="1323"/>
        <v>3549.0938882486498</v>
      </c>
      <c r="E8381">
        <f t="shared" si="1321"/>
        <v>-0.24861652911471932</v>
      </c>
      <c r="F8381">
        <f t="shared" si="1324"/>
        <v>-4.8918919753857537E-3</v>
      </c>
      <c r="G8381">
        <f t="shared" si="1325"/>
        <v>3.25339977159848E-4</v>
      </c>
      <c r="H8381">
        <f t="shared" si="1326"/>
        <v>-5.2172319525456015E-3</v>
      </c>
      <c r="I8381">
        <f t="shared" si="1327"/>
        <v>2.7219509246662791E-5</v>
      </c>
      <c r="J8381">
        <f t="shared" si="1330"/>
        <v>2.449510823068281E-5</v>
      </c>
      <c r="K8381">
        <f t="shared" si="1328"/>
        <v>3.8339689047199728</v>
      </c>
      <c r="L8381">
        <f t="shared" si="1329"/>
        <v>53213.725943698213</v>
      </c>
    </row>
    <row r="8382" spans="1:12" x14ac:dyDescent="0.25">
      <c r="A8382" s="1">
        <v>38093</v>
      </c>
      <c r="B8382">
        <v>1995.73999</v>
      </c>
      <c r="C8382">
        <f t="shared" si="1322"/>
        <v>1.8500029697918937E-4</v>
      </c>
      <c r="D8382">
        <f t="shared" si="1323"/>
        <v>3550.6060495030738</v>
      </c>
      <c r="E8382">
        <f t="shared" si="1321"/>
        <v>-0.25019852902134954</v>
      </c>
      <c r="F8382">
        <f t="shared" si="1324"/>
        <v>-1.3969996096503401E-3</v>
      </c>
      <c r="G8382">
        <f t="shared" si="1325"/>
        <v>3.25339977159848E-4</v>
      </c>
      <c r="H8382">
        <f t="shared" si="1326"/>
        <v>-1.7223395868101881E-3</v>
      </c>
      <c r="I8382">
        <f t="shared" si="1327"/>
        <v>2.9664536522934896E-6</v>
      </c>
      <c r="J8382">
        <f t="shared" si="1330"/>
        <v>2.4903378744605301E-5</v>
      </c>
      <c r="K8382">
        <f t="shared" si="1328"/>
        <v>4.3217557417003079</v>
      </c>
      <c r="L8382">
        <f t="shared" si="1329"/>
        <v>53253.604503845163</v>
      </c>
    </row>
    <row r="8383" spans="1:12" x14ac:dyDescent="0.25">
      <c r="A8383" s="1">
        <v>38096</v>
      </c>
      <c r="B8383">
        <v>2020.4300539999999</v>
      </c>
      <c r="C8383">
        <f t="shared" si="1322"/>
        <v>1.8500029697918937E-4</v>
      </c>
      <c r="D8383">
        <f t="shared" si="1323"/>
        <v>3552.1188550435413</v>
      </c>
      <c r="E8383">
        <f t="shared" si="1321"/>
        <v>-0.24504366894233698</v>
      </c>
      <c r="F8383">
        <f t="shared" si="1324"/>
        <v>5.3398603759919894E-3</v>
      </c>
      <c r="G8383">
        <f t="shared" si="1325"/>
        <v>3.25339977159848E-4</v>
      </c>
      <c r="H8383">
        <f t="shared" si="1326"/>
        <v>5.0145203988321415E-3</v>
      </c>
      <c r="I8383">
        <f t="shared" si="1327"/>
        <v>2.514541483030366E-5</v>
      </c>
      <c r="J8383">
        <f t="shared" si="1330"/>
        <v>2.2367789862417667E-5</v>
      </c>
      <c r="K8383">
        <f t="shared" si="1328"/>
        <v>3.872915920491971</v>
      </c>
      <c r="L8383">
        <f t="shared" si="1329"/>
        <v>53293.512949130512</v>
      </c>
    </row>
    <row r="8384" spans="1:12" x14ac:dyDescent="0.25">
      <c r="A8384" s="1">
        <v>38097</v>
      </c>
      <c r="B8384">
        <v>1978.630005</v>
      </c>
      <c r="C8384">
        <f t="shared" si="1322"/>
        <v>1.8500029697918937E-4</v>
      </c>
      <c r="D8384">
        <f t="shared" si="1323"/>
        <v>3553.6323051445634</v>
      </c>
      <c r="E8384">
        <f t="shared" si="1321"/>
        <v>-0.25430789861589442</v>
      </c>
      <c r="F8384">
        <f t="shared" si="1324"/>
        <v>-9.079229376578013E-3</v>
      </c>
      <c r="G8384">
        <f t="shared" si="1325"/>
        <v>3.25339977159848E-4</v>
      </c>
      <c r="H8384">
        <f t="shared" si="1326"/>
        <v>-9.4045693537378617E-3</v>
      </c>
      <c r="I8384">
        <f t="shared" si="1327"/>
        <v>8.8445924729265381E-5</v>
      </c>
      <c r="J8384">
        <f t="shared" si="1330"/>
        <v>2.2805904994879342E-5</v>
      </c>
      <c r="K8384">
        <f t="shared" si="1328"/>
        <v>2.4862055963959526</v>
      </c>
      <c r="L8384">
        <f t="shared" si="1329"/>
        <v>53333.451301950197</v>
      </c>
    </row>
    <row r="8385" spans="1:12" x14ac:dyDescent="0.25">
      <c r="A8385" s="1">
        <v>38098</v>
      </c>
      <c r="B8385">
        <v>1995.630005</v>
      </c>
      <c r="C8385">
        <f t="shared" si="1322"/>
        <v>1.8500029697918937E-4</v>
      </c>
      <c r="D8385">
        <f t="shared" si="1323"/>
        <v>3555.1464000807669</v>
      </c>
      <c r="E8385">
        <f t="shared" si="1321"/>
        <v>-0.25077746449047211</v>
      </c>
      <c r="F8385">
        <f t="shared" si="1324"/>
        <v>3.7154344224017422E-3</v>
      </c>
      <c r="G8385">
        <f t="shared" si="1325"/>
        <v>3.25339977159848E-4</v>
      </c>
      <c r="H8385">
        <f t="shared" si="1326"/>
        <v>3.3900944452418943E-3</v>
      </c>
      <c r="I8385">
        <f t="shared" si="1327"/>
        <v>1.1492740347659947E-5</v>
      </c>
      <c r="J8385">
        <f t="shared" si="1330"/>
        <v>3.0731661547393168E-5</v>
      </c>
      <c r="K8385">
        <f t="shared" si="1328"/>
        <v>4.0891846841278756</v>
      </c>
      <c r="L8385">
        <f t="shared" si="1329"/>
        <v>53373.419584717027</v>
      </c>
    </row>
    <row r="8386" spans="1:12" x14ac:dyDescent="0.25">
      <c r="A8386" s="1">
        <v>38099</v>
      </c>
      <c r="B8386">
        <v>2032.910034</v>
      </c>
      <c r="C8386">
        <f t="shared" si="1322"/>
        <v>1.8500029697918937E-4</v>
      </c>
      <c r="D8386">
        <f t="shared" si="1323"/>
        <v>3556.6611401268974</v>
      </c>
      <c r="E8386">
        <f t="shared" ref="E8386:E8449" si="1331">LOG(B8386) - LOG(D8386)</f>
        <v>-0.24292433042055217</v>
      </c>
      <c r="F8386">
        <f t="shared" si="1324"/>
        <v>8.0381343668998184E-3</v>
      </c>
      <c r="G8386">
        <f t="shared" si="1325"/>
        <v>3.25339977159848E-4</v>
      </c>
      <c r="H8386">
        <f t="shared" si="1326"/>
        <v>7.7127943897399706E-3</v>
      </c>
      <c r="I8386">
        <f t="shared" si="1327"/>
        <v>5.9487197298404368E-5</v>
      </c>
      <c r="J8386">
        <f t="shared" si="1330"/>
        <v>2.8453257739445407E-5</v>
      </c>
      <c r="K8386">
        <f t="shared" si="1328"/>
        <v>3.2693359185885043</v>
      </c>
      <c r="L8386">
        <f t="shared" si="1329"/>
        <v>53413.417819860617</v>
      </c>
    </row>
    <row r="8387" spans="1:12" x14ac:dyDescent="0.25">
      <c r="A8387" s="1">
        <v>38100</v>
      </c>
      <c r="B8387">
        <v>2049.7700199999999</v>
      </c>
      <c r="C8387">
        <f t="shared" ref="C8387:C8450" si="1332">P$5</f>
        <v>1.8500029697918937E-4</v>
      </c>
      <c r="D8387">
        <f t="shared" si="1323"/>
        <v>3558.1765255578166</v>
      </c>
      <c r="E8387">
        <f t="shared" si="1331"/>
        <v>-0.23952235333387151</v>
      </c>
      <c r="F8387">
        <f t="shared" si="1324"/>
        <v>3.5869773836600949E-3</v>
      </c>
      <c r="G8387">
        <f t="shared" si="1325"/>
        <v>3.25339977159848E-4</v>
      </c>
      <c r="H8387">
        <f t="shared" si="1326"/>
        <v>3.261637406500247E-3</v>
      </c>
      <c r="I8387">
        <f t="shared" si="1327"/>
        <v>1.0638278571481658E-5</v>
      </c>
      <c r="J8387">
        <f t="shared" si="1330"/>
        <v>3.2191976260859843E-5</v>
      </c>
      <c r="K8387">
        <f t="shared" si="1328"/>
        <v>4.0877262929999336</v>
      </c>
      <c r="L8387">
        <f t="shared" si="1329"/>
        <v>53453.446029827392</v>
      </c>
    </row>
    <row r="8388" spans="1:12" x14ac:dyDescent="0.25">
      <c r="A8388" s="1">
        <v>38103</v>
      </c>
      <c r="B8388">
        <v>2036.7700199999999</v>
      </c>
      <c r="C8388">
        <f t="shared" si="1332"/>
        <v>1.8500029697918937E-4</v>
      </c>
      <c r="D8388">
        <f t="shared" ref="D8388:D8451" si="1333">POWER(10,LOG(D8387)+$C8388)</f>
        <v>3559.6925566485024</v>
      </c>
      <c r="E8388">
        <f t="shared" si="1331"/>
        <v>-0.2424704966587532</v>
      </c>
      <c r="F8388">
        <f t="shared" ref="F8388:F8451" si="1334">LOG(B8388)-LOG(B8387)</f>
        <v>-2.7631430279022595E-3</v>
      </c>
      <c r="G8388">
        <f t="shared" ref="G8388:G8451" si="1335">S$4</f>
        <v>3.25339977159848E-4</v>
      </c>
      <c r="H8388">
        <f t="shared" ref="H8388:H8451" si="1336">F8388-G8388</f>
        <v>-3.0884830050621074E-3</v>
      </c>
      <c r="I8388">
        <f t="shared" ref="I8388:I8451" si="1337">H8388*H8388</f>
        <v>9.5387272725574651E-6</v>
      </c>
      <c r="J8388">
        <f t="shared" si="1330"/>
        <v>2.9621545062495105E-5</v>
      </c>
      <c r="K8388">
        <f t="shared" ref="K8388:K8451" si="1338">-0.5*LN(2*PI()*J8388)-I8388/2/J8388</f>
        <v>4.133555805674467</v>
      </c>
      <c r="L8388">
        <f t="shared" ref="L8388:L8451" si="1339">POWER(10,LOG(L8387)+$G8388)</f>
        <v>53493.504237080582</v>
      </c>
    </row>
    <row r="8389" spans="1:12" x14ac:dyDescent="0.25">
      <c r="A8389" s="1">
        <v>38104</v>
      </c>
      <c r="B8389">
        <v>2032.530029</v>
      </c>
      <c r="C8389">
        <f t="shared" si="1332"/>
        <v>1.8500029697918937E-4</v>
      </c>
      <c r="D8389">
        <f t="shared" si="1333"/>
        <v>3561.2092336740525</v>
      </c>
      <c r="E8389">
        <f t="shared" si="1331"/>
        <v>-0.24356052009918283</v>
      </c>
      <c r="F8389">
        <f t="shared" si="1334"/>
        <v>-9.0502314345020096E-4</v>
      </c>
      <c r="G8389">
        <f t="shared" si="1335"/>
        <v>3.25339977159848E-4</v>
      </c>
      <c r="H8389">
        <f t="shared" si="1336"/>
        <v>-1.230363120610049E-3</v>
      </c>
      <c r="I8389">
        <f t="shared" si="1337"/>
        <v>1.5137934085572979E-6</v>
      </c>
      <c r="J8389">
        <f t="shared" ref="J8389:J8452" si="1340">S$7+S$5*I8388+S$6*J8388</f>
        <v>2.7254822082481621E-5</v>
      </c>
      <c r="K8389">
        <f t="shared" si="1338"/>
        <v>4.3084304029245395</v>
      </c>
      <c r="L8389">
        <f t="shared" si="1339"/>
        <v>53533.592464100184</v>
      </c>
    </row>
    <row r="8390" spans="1:12" x14ac:dyDescent="0.25">
      <c r="A8390" s="1">
        <v>38105</v>
      </c>
      <c r="B8390">
        <v>1989.540039</v>
      </c>
      <c r="C8390">
        <f t="shared" si="1332"/>
        <v>1.8500029697918937E-4</v>
      </c>
      <c r="D8390">
        <f t="shared" si="1333"/>
        <v>3562.7265569096721</v>
      </c>
      <c r="E8390">
        <f t="shared" si="1331"/>
        <v>-0.25302980742297576</v>
      </c>
      <c r="F8390">
        <f t="shared" si="1334"/>
        <v>-9.2842870268139421E-3</v>
      </c>
      <c r="G8390">
        <f t="shared" si="1335"/>
        <v>3.25339977159848E-4</v>
      </c>
      <c r="H8390">
        <f t="shared" si="1336"/>
        <v>-9.6096270039737908E-3</v>
      </c>
      <c r="I8390">
        <f t="shared" si="1337"/>
        <v>9.2344931155502295E-5</v>
      </c>
      <c r="J8390">
        <f t="shared" si="1340"/>
        <v>2.4239850502144853E-5</v>
      </c>
      <c r="K8390">
        <f t="shared" si="1338"/>
        <v>2.4900013155661691</v>
      </c>
      <c r="L8390">
        <f t="shared" si="1339"/>
        <v>53573.710733383297</v>
      </c>
    </row>
    <row r="8391" spans="1:12" x14ac:dyDescent="0.25">
      <c r="A8391" s="1">
        <v>38106</v>
      </c>
      <c r="B8391">
        <v>1958.780029</v>
      </c>
      <c r="C8391">
        <f t="shared" si="1332"/>
        <v>1.8500029697918937E-4</v>
      </c>
      <c r="D8391">
        <f t="shared" si="1333"/>
        <v>3564.2445266307054</v>
      </c>
      <c r="E8391">
        <f t="shared" si="1331"/>
        <v>-0.25998182389696689</v>
      </c>
      <c r="F8391">
        <f t="shared" si="1334"/>
        <v>-6.7670161770116977E-3</v>
      </c>
      <c r="G8391">
        <f t="shared" si="1335"/>
        <v>3.25339977159848E-4</v>
      </c>
      <c r="H8391">
        <f t="shared" si="1336"/>
        <v>-7.0923561541715455E-3</v>
      </c>
      <c r="I8391">
        <f t="shared" si="1337"/>
        <v>5.0301515817614992E-5</v>
      </c>
      <c r="J8391">
        <f t="shared" si="1340"/>
        <v>3.2443573140721278E-5</v>
      </c>
      <c r="K8391">
        <f t="shared" si="1338"/>
        <v>3.4738501494328906</v>
      </c>
      <c r="L8391">
        <f t="shared" si="1339"/>
        <v>53613.859067443613</v>
      </c>
    </row>
    <row r="8392" spans="1:12" x14ac:dyDescent="0.25">
      <c r="A8392" s="1">
        <v>38107</v>
      </c>
      <c r="B8392">
        <v>1920.150024</v>
      </c>
      <c r="C8392">
        <f t="shared" si="1332"/>
        <v>1.8500029697918937E-4</v>
      </c>
      <c r="D8392">
        <f t="shared" si="1333"/>
        <v>3565.7631431125942</v>
      </c>
      <c r="E8392">
        <f t="shared" si="1331"/>
        <v>-0.26881732959314641</v>
      </c>
      <c r="F8392">
        <f t="shared" si="1334"/>
        <v>-8.6505053991996483E-3</v>
      </c>
      <c r="G8392">
        <f t="shared" si="1335"/>
        <v>3.25339977159848E-4</v>
      </c>
      <c r="H8392">
        <f t="shared" si="1336"/>
        <v>-8.975845376359497E-3</v>
      </c>
      <c r="I8392">
        <f t="shared" si="1337"/>
        <v>8.0565800220314164E-5</v>
      </c>
      <c r="J8392">
        <f t="shared" si="1340"/>
        <v>3.4567781079441146E-5</v>
      </c>
      <c r="K8392">
        <f t="shared" si="1338"/>
        <v>3.0520249092142722</v>
      </c>
      <c r="L8392">
        <f t="shared" si="1339"/>
        <v>53654.03748881178</v>
      </c>
    </row>
    <row r="8393" spans="1:12" x14ac:dyDescent="0.25">
      <c r="A8393" s="1">
        <v>38110</v>
      </c>
      <c r="B8393">
        <v>1938.719971</v>
      </c>
      <c r="C8393">
        <f t="shared" si="1332"/>
        <v>1.8500029697918937E-4</v>
      </c>
      <c r="D8393">
        <f t="shared" si="1333"/>
        <v>3567.2824066309026</v>
      </c>
      <c r="E8393">
        <f t="shared" si="1331"/>
        <v>-0.2648224079037802</v>
      </c>
      <c r="F8393">
        <f t="shared" si="1334"/>
        <v>4.1799219863456472E-3</v>
      </c>
      <c r="G8393">
        <f t="shared" si="1335"/>
        <v>3.25339977159848E-4</v>
      </c>
      <c r="H8393">
        <f t="shared" si="1336"/>
        <v>3.8545820091857993E-3</v>
      </c>
      <c r="I8393">
        <f t="shared" si="1337"/>
        <v>1.4857802465538834E-5</v>
      </c>
      <c r="J8393">
        <f t="shared" si="1340"/>
        <v>4.002249901131313E-5</v>
      </c>
      <c r="K8393">
        <f t="shared" si="1338"/>
        <v>3.9584777349322877</v>
      </c>
      <c r="L8393">
        <f t="shared" si="1339"/>
        <v>53694.246020035345</v>
      </c>
    </row>
    <row r="8394" spans="1:12" x14ac:dyDescent="0.25">
      <c r="A8394" s="1">
        <v>38111</v>
      </c>
      <c r="B8394">
        <v>1950.4799800000001</v>
      </c>
      <c r="C8394">
        <f t="shared" si="1332"/>
        <v>1.8500029697918937E-4</v>
      </c>
      <c r="D8394">
        <f t="shared" si="1333"/>
        <v>3568.802317461314</v>
      </c>
      <c r="E8394">
        <f t="shared" si="1331"/>
        <v>-0.26238099523878722</v>
      </c>
      <c r="F8394">
        <f t="shared" si="1334"/>
        <v>2.626412961972413E-3</v>
      </c>
      <c r="G8394">
        <f t="shared" si="1335"/>
        <v>3.25339977159848E-4</v>
      </c>
      <c r="H8394">
        <f t="shared" si="1336"/>
        <v>2.3010729848125652E-3</v>
      </c>
      <c r="I8394">
        <f t="shared" si="1337"/>
        <v>5.2949368814342079E-6</v>
      </c>
      <c r="J8394">
        <f t="shared" si="1340"/>
        <v>3.6935172465139505E-5</v>
      </c>
      <c r="K8394">
        <f t="shared" si="1338"/>
        <v>4.1125558163939733</v>
      </c>
      <c r="L8394">
        <f t="shared" si="1339"/>
        <v>53734.48468367874</v>
      </c>
    </row>
    <row r="8395" spans="1:12" x14ac:dyDescent="0.25">
      <c r="A8395" s="1">
        <v>38112</v>
      </c>
      <c r="B8395">
        <v>1957.26001</v>
      </c>
      <c r="C8395">
        <f t="shared" si="1332"/>
        <v>1.8500029697918937E-4</v>
      </c>
      <c r="D8395">
        <f t="shared" si="1333"/>
        <v>3570.3228758796281</v>
      </c>
      <c r="E8395">
        <f t="shared" si="1331"/>
        <v>-0.26105896969559694</v>
      </c>
      <c r="F8395">
        <f t="shared" si="1334"/>
        <v>1.5070258401697068E-3</v>
      </c>
      <c r="G8395">
        <f t="shared" si="1335"/>
        <v>3.25339977159848E-4</v>
      </c>
      <c r="H8395">
        <f t="shared" si="1336"/>
        <v>1.1816858630098587E-3</v>
      </c>
      <c r="I8395">
        <f t="shared" si="1337"/>
        <v>1.3963814788373546E-6</v>
      </c>
      <c r="J8395">
        <f t="shared" si="1340"/>
        <v>3.3110141771064912E-5</v>
      </c>
      <c r="K8395">
        <f t="shared" si="1338"/>
        <v>4.2178100142659325</v>
      </c>
      <c r="L8395">
        <f t="shared" si="1339"/>
        <v>53774.753502323314</v>
      </c>
    </row>
    <row r="8396" spans="1:12" x14ac:dyDescent="0.25">
      <c r="A8396" s="1">
        <v>38113</v>
      </c>
      <c r="B8396">
        <v>1937.73999</v>
      </c>
      <c r="C8396">
        <f t="shared" si="1332"/>
        <v>1.8500029697918937E-4</v>
      </c>
      <c r="D8396">
        <f t="shared" si="1333"/>
        <v>3571.8440821617623</v>
      </c>
      <c r="E8396">
        <f t="shared" si="1331"/>
        <v>-0.26559699076074894</v>
      </c>
      <c r="F8396">
        <f t="shared" si="1334"/>
        <v>-4.3530207681721222E-3</v>
      </c>
      <c r="G8396">
        <f t="shared" si="1335"/>
        <v>3.25339977159848E-4</v>
      </c>
      <c r="H8396">
        <f t="shared" si="1336"/>
        <v>-4.6783607453319701E-3</v>
      </c>
      <c r="I8396">
        <f t="shared" si="1337"/>
        <v>2.1887059263463107E-5</v>
      </c>
      <c r="J8396">
        <f t="shared" si="1340"/>
        <v>2.9318603681242449E-5</v>
      </c>
      <c r="K8396">
        <f t="shared" si="1338"/>
        <v>3.9264433131042606</v>
      </c>
      <c r="L8396">
        <f t="shared" si="1339"/>
        <v>53815.052498567231</v>
      </c>
    </row>
    <row r="8397" spans="1:12" x14ac:dyDescent="0.25">
      <c r="A8397" s="1">
        <v>38114</v>
      </c>
      <c r="B8397">
        <v>1917.959961</v>
      </c>
      <c r="C8397">
        <f t="shared" si="1332"/>
        <v>1.8500029697918937E-4</v>
      </c>
      <c r="D8397">
        <f t="shared" si="1333"/>
        <v>3573.3659365837525</v>
      </c>
      <c r="E8397">
        <f t="shared" si="1331"/>
        <v>-0.2702379564680748</v>
      </c>
      <c r="F8397">
        <f t="shared" si="1334"/>
        <v>-4.4559654103464297E-3</v>
      </c>
      <c r="G8397">
        <f t="shared" si="1335"/>
        <v>3.25339977159848E-4</v>
      </c>
      <c r="H8397">
        <f t="shared" si="1336"/>
        <v>-4.7813053875062775E-3</v>
      </c>
      <c r="I8397">
        <f t="shared" si="1337"/>
        <v>2.2860881208596556E-5</v>
      </c>
      <c r="J8397">
        <f t="shared" si="1340"/>
        <v>2.8463115028875841E-5</v>
      </c>
      <c r="K8397">
        <f t="shared" si="1338"/>
        <v>3.9129243958338904</v>
      </c>
      <c r="L8397">
        <f t="shared" si="1339"/>
        <v>53855.381695025884</v>
      </c>
    </row>
    <row r="8398" spans="1:12" x14ac:dyDescent="0.25">
      <c r="A8398" s="1">
        <v>38117</v>
      </c>
      <c r="B8398">
        <v>1896.0699460000001</v>
      </c>
      <c r="C8398">
        <f t="shared" si="1332"/>
        <v>1.8500029697918937E-4</v>
      </c>
      <c r="D8398">
        <f t="shared" si="1333"/>
        <v>3574.8884394217503</v>
      </c>
      <c r="E8398">
        <f t="shared" si="1331"/>
        <v>-0.2754081390215859</v>
      </c>
      <c r="F8398">
        <f t="shared" si="1334"/>
        <v>-4.9851822565316617E-3</v>
      </c>
      <c r="G8398">
        <f t="shared" si="1335"/>
        <v>3.25339977159848E-4</v>
      </c>
      <c r="H8398">
        <f t="shared" si="1336"/>
        <v>-5.3105222336915095E-3</v>
      </c>
      <c r="I8398">
        <f t="shared" si="1337"/>
        <v>2.820164639453186E-5</v>
      </c>
      <c r="J8398">
        <f t="shared" si="1340"/>
        <v>2.7835110123027952E-5</v>
      </c>
      <c r="K8398">
        <f t="shared" si="1338"/>
        <v>3.8190835932101335</v>
      </c>
      <c r="L8398">
        <f t="shared" si="1339"/>
        <v>53895.741114331337</v>
      </c>
    </row>
    <row r="8399" spans="1:12" x14ac:dyDescent="0.25">
      <c r="A8399" s="1">
        <v>38118</v>
      </c>
      <c r="B8399">
        <v>1931.349976</v>
      </c>
      <c r="C8399">
        <f t="shared" si="1332"/>
        <v>1.8500029697918937E-4</v>
      </c>
      <c r="D8399">
        <f t="shared" si="1333"/>
        <v>3576.4115909520274</v>
      </c>
      <c r="E8399">
        <f t="shared" si="1331"/>
        <v>-0.26758651520480736</v>
      </c>
      <c r="F8399">
        <f t="shared" si="1334"/>
        <v>8.0066241137579652E-3</v>
      </c>
      <c r="G8399">
        <f t="shared" si="1335"/>
        <v>3.25339977159848E-4</v>
      </c>
      <c r="H8399">
        <f t="shared" si="1336"/>
        <v>7.6812841365981174E-3</v>
      </c>
      <c r="I8399">
        <f t="shared" si="1337"/>
        <v>5.9002125987153885E-5</v>
      </c>
      <c r="J8399">
        <f t="shared" si="1340"/>
        <v>2.7925452321030452E-5</v>
      </c>
      <c r="K8399">
        <f t="shared" si="1338"/>
        <v>3.2676254458026097</v>
      </c>
      <c r="L8399">
        <f t="shared" si="1339"/>
        <v>53936.130779132698</v>
      </c>
    </row>
    <row r="8400" spans="1:12" x14ac:dyDescent="0.25">
      <c r="A8400" s="1">
        <v>38119</v>
      </c>
      <c r="B8400">
        <v>1925.589966</v>
      </c>
      <c r="C8400">
        <f t="shared" si="1332"/>
        <v>1.8500029697918937E-4</v>
      </c>
      <c r="D8400">
        <f t="shared" si="1333"/>
        <v>3577.9353914509707</v>
      </c>
      <c r="E8400">
        <f t="shared" si="1331"/>
        <v>-0.2690686798113413</v>
      </c>
      <c r="F8400">
        <f t="shared" si="1334"/>
        <v>-1.2971643095540664E-3</v>
      </c>
      <c r="G8400">
        <f t="shared" si="1335"/>
        <v>3.25339977159848E-4</v>
      </c>
      <c r="H8400">
        <f t="shared" si="1336"/>
        <v>-1.6225042867139144E-3</v>
      </c>
      <c r="I8400">
        <f t="shared" si="1337"/>
        <v>2.6325201604050284E-6</v>
      </c>
      <c r="J8400">
        <f t="shared" si="1340"/>
        <v>3.1675095037775444E-5</v>
      </c>
      <c r="K8400">
        <f t="shared" si="1338"/>
        <v>4.2194963349321206</v>
      </c>
      <c r="L8400">
        <f t="shared" si="1339"/>
        <v>53976.550712096054</v>
      </c>
    </row>
    <row r="8401" spans="1:12" x14ac:dyDescent="0.25">
      <c r="A8401" s="1">
        <v>38120</v>
      </c>
      <c r="B8401">
        <v>1926.030029</v>
      </c>
      <c r="C8401">
        <f t="shared" si="1332"/>
        <v>1.8500029697918937E-4</v>
      </c>
      <c r="D8401">
        <f t="shared" si="1333"/>
        <v>3579.4598411950865</v>
      </c>
      <c r="E8401">
        <f t="shared" si="1331"/>
        <v>-0.2691544403423678</v>
      </c>
      <c r="F8401">
        <f t="shared" si="1334"/>
        <v>9.9239765952940928E-5</v>
      </c>
      <c r="G8401">
        <f t="shared" si="1335"/>
        <v>3.25339977159848E-4</v>
      </c>
      <c r="H8401">
        <f t="shared" si="1336"/>
        <v>-2.2610021120690707E-4</v>
      </c>
      <c r="I8401">
        <f t="shared" si="1337"/>
        <v>5.1121305507807984E-8</v>
      </c>
      <c r="J8401">
        <f t="shared" si="1340"/>
        <v>2.8217785081632494E-5</v>
      </c>
      <c r="K8401">
        <f t="shared" si="1338"/>
        <v>4.3179346830379428</v>
      </c>
      <c r="L8401">
        <f t="shared" si="1339"/>
        <v>54017.000935904471</v>
      </c>
    </row>
    <row r="8402" spans="1:12" x14ac:dyDescent="0.25">
      <c r="A8402" s="1">
        <v>38121</v>
      </c>
      <c r="B8402">
        <v>1904.25</v>
      </c>
      <c r="C8402">
        <f t="shared" si="1332"/>
        <v>1.8500029697918937E-4</v>
      </c>
      <c r="D8402">
        <f t="shared" si="1333"/>
        <v>3580.984940460999</v>
      </c>
      <c r="E8402">
        <f t="shared" si="1331"/>
        <v>-0.27427853036043182</v>
      </c>
      <c r="F8402">
        <f t="shared" si="1334"/>
        <v>-4.9390897210845885E-3</v>
      </c>
      <c r="G8402">
        <f t="shared" si="1335"/>
        <v>3.25339977159848E-4</v>
      </c>
      <c r="H8402">
        <f t="shared" si="1336"/>
        <v>-5.2644296982444364E-3</v>
      </c>
      <c r="I8402">
        <f t="shared" si="1337"/>
        <v>2.7714220047758009E-5</v>
      </c>
      <c r="J8402">
        <f t="shared" si="1340"/>
        <v>2.4903067375223759E-5</v>
      </c>
      <c r="K8402">
        <f t="shared" si="1338"/>
        <v>3.8248793580602882</v>
      </c>
      <c r="L8402">
        <f t="shared" si="1339"/>
        <v>54057.481473258027</v>
      </c>
    </row>
    <row r="8403" spans="1:12" x14ac:dyDescent="0.25">
      <c r="A8403" s="1">
        <v>38124</v>
      </c>
      <c r="B8403">
        <v>1876.6400149999999</v>
      </c>
      <c r="C8403">
        <f t="shared" si="1332"/>
        <v>1.8500029697918937E-4</v>
      </c>
      <c r="D8403">
        <f t="shared" si="1333"/>
        <v>3582.5106895254489</v>
      </c>
      <c r="E8403">
        <f t="shared" si="1331"/>
        <v>-0.2808065225108427</v>
      </c>
      <c r="F8403">
        <f t="shared" si="1334"/>
        <v>-6.3429918534314567E-3</v>
      </c>
      <c r="G8403">
        <f t="shared" si="1335"/>
        <v>3.25339977159848E-4</v>
      </c>
      <c r="H8403">
        <f t="shared" si="1336"/>
        <v>-6.6683318305913045E-3</v>
      </c>
      <c r="I8403">
        <f t="shared" si="1337"/>
        <v>4.446664940287718E-5</v>
      </c>
      <c r="J8403">
        <f t="shared" si="1340"/>
        <v>2.5317170888621638E-5</v>
      </c>
      <c r="K8403">
        <f t="shared" si="1338"/>
        <v>3.494883800680999</v>
      </c>
      <c r="L8403">
        <f t="shared" si="1339"/>
        <v>54097.992346873696</v>
      </c>
    </row>
    <row r="8404" spans="1:12" x14ac:dyDescent="0.25">
      <c r="A8404" s="1">
        <v>38125</v>
      </c>
      <c r="B8404">
        <v>1897.8199460000001</v>
      </c>
      <c r="C8404">
        <f t="shared" si="1332"/>
        <v>1.8500029697918937E-4</v>
      </c>
      <c r="D8404">
        <f t="shared" si="1333"/>
        <v>3584.03708866529</v>
      </c>
      <c r="E8404">
        <f t="shared" si="1331"/>
        <v>-0.27611748848150874</v>
      </c>
      <c r="F8404">
        <f t="shared" si="1334"/>
        <v>4.8740343263129482E-3</v>
      </c>
      <c r="G8404">
        <f t="shared" si="1335"/>
        <v>3.25339977159848E-4</v>
      </c>
      <c r="H8404">
        <f t="shared" si="1336"/>
        <v>4.5486943491531004E-3</v>
      </c>
      <c r="I8404">
        <f t="shared" si="1337"/>
        <v>2.0690620282017346E-5</v>
      </c>
      <c r="J8404">
        <f t="shared" si="1340"/>
        <v>2.7674042039049413E-5</v>
      </c>
      <c r="K8404">
        <f t="shared" si="1338"/>
        <v>3.954742096304134</v>
      </c>
      <c r="L8404">
        <f t="shared" si="1339"/>
        <v>54138.533579485782</v>
      </c>
    </row>
    <row r="8405" spans="1:12" x14ac:dyDescent="0.25">
      <c r="A8405" s="1">
        <v>38126</v>
      </c>
      <c r="B8405">
        <v>1898.170044</v>
      </c>
      <c r="C8405">
        <f t="shared" si="1332"/>
        <v>1.8500029697918937E-4</v>
      </c>
      <c r="D8405">
        <f t="shared" si="1333"/>
        <v>3585.5641381575119</v>
      </c>
      <c r="E8405">
        <f t="shared" si="1331"/>
        <v>-0.27622238022690793</v>
      </c>
      <c r="F8405">
        <f t="shared" si="1334"/>
        <v>8.0108551580249099E-5</v>
      </c>
      <c r="G8405">
        <f t="shared" si="1335"/>
        <v>3.25339977159848E-4</v>
      </c>
      <c r="H8405">
        <f t="shared" si="1336"/>
        <v>-2.452314255795989E-4</v>
      </c>
      <c r="I8405">
        <f t="shared" si="1337"/>
        <v>6.0138452091802361E-8</v>
      </c>
      <c r="J8405">
        <f t="shared" si="1340"/>
        <v>2.6890132318636772E-5</v>
      </c>
      <c r="K8405">
        <f t="shared" si="1338"/>
        <v>4.3418188249829512</v>
      </c>
      <c r="L8405">
        <f t="shared" si="1339"/>
        <v>54179.105193845331</v>
      </c>
    </row>
    <row r="8406" spans="1:12" x14ac:dyDescent="0.25">
      <c r="A8406" s="1">
        <v>38127</v>
      </c>
      <c r="B8406">
        <v>1896.589966</v>
      </c>
      <c r="C8406">
        <f t="shared" si="1332"/>
        <v>1.8500029697918937E-4</v>
      </c>
      <c r="D8406">
        <f t="shared" si="1333"/>
        <v>3587.0918382792042</v>
      </c>
      <c r="E8406">
        <f t="shared" si="1331"/>
        <v>-0.27676904724021556</v>
      </c>
      <c r="F8406">
        <f t="shared" si="1334"/>
        <v>-3.616667163277576E-4</v>
      </c>
      <c r="G8406">
        <f t="shared" si="1335"/>
        <v>3.25339977159848E-4</v>
      </c>
      <c r="H8406">
        <f t="shared" si="1336"/>
        <v>-6.8700669348760565E-4</v>
      </c>
      <c r="I8406">
        <f t="shared" si="1337"/>
        <v>4.7197819689677293E-7</v>
      </c>
      <c r="J8406">
        <f t="shared" si="1340"/>
        <v>2.3749397296005409E-5</v>
      </c>
      <c r="K8406">
        <f t="shared" si="1338"/>
        <v>4.3951015339486306</v>
      </c>
      <c r="L8406">
        <f t="shared" si="1339"/>
        <v>54219.707212720532</v>
      </c>
    </row>
    <row r="8407" spans="1:12" x14ac:dyDescent="0.25">
      <c r="A8407" s="1">
        <v>38128</v>
      </c>
      <c r="B8407">
        <v>1912.089966</v>
      </c>
      <c r="C8407">
        <f t="shared" si="1332"/>
        <v>1.8500029697918937E-4</v>
      </c>
      <c r="D8407">
        <f t="shared" si="1333"/>
        <v>3588.6201893075795</v>
      </c>
      <c r="E8407">
        <f t="shared" si="1331"/>
        <v>-0.27341917364234369</v>
      </c>
      <c r="F8407">
        <f t="shared" si="1334"/>
        <v>3.5348738948512981E-3</v>
      </c>
      <c r="G8407">
        <f t="shared" si="1335"/>
        <v>3.25339977159848E-4</v>
      </c>
      <c r="H8407">
        <f t="shared" si="1336"/>
        <v>3.2095339176914503E-3</v>
      </c>
      <c r="I8407">
        <f t="shared" si="1337"/>
        <v>1.0301107968811829E-5</v>
      </c>
      <c r="J8407">
        <f t="shared" si="1340"/>
        <v>2.1066785072007892E-5</v>
      </c>
      <c r="K8407">
        <f t="shared" si="1338"/>
        <v>4.2204809813856041</v>
      </c>
      <c r="L8407">
        <f t="shared" si="1339"/>
        <v>54260.339658896643</v>
      </c>
    </row>
    <row r="8408" spans="1:12" x14ac:dyDescent="0.25">
      <c r="A8408" s="1">
        <v>38131</v>
      </c>
      <c r="B8408">
        <v>1922.9799800000001</v>
      </c>
      <c r="C8408">
        <f t="shared" si="1332"/>
        <v>1.8500029697918937E-4</v>
      </c>
      <c r="D8408">
        <f t="shared" si="1333"/>
        <v>3590.1491915199704</v>
      </c>
      <c r="E8408">
        <f t="shared" si="1331"/>
        <v>-0.27113773355291526</v>
      </c>
      <c r="F8408">
        <f t="shared" si="1334"/>
        <v>2.4664403864078643E-3</v>
      </c>
      <c r="G8408">
        <f t="shared" si="1335"/>
        <v>3.25339977159848E-4</v>
      </c>
      <c r="H8408">
        <f t="shared" si="1336"/>
        <v>2.1411004092480165E-3</v>
      </c>
      <c r="I8408">
        <f t="shared" si="1337"/>
        <v>4.5843109624820236E-6</v>
      </c>
      <c r="J8408">
        <f t="shared" si="1340"/>
        <v>1.9905065345247324E-5</v>
      </c>
      <c r="K8408">
        <f t="shared" si="1338"/>
        <v>4.378175244993197</v>
      </c>
      <c r="L8408">
        <f t="shared" si="1339"/>
        <v>54301.002555175997</v>
      </c>
    </row>
    <row r="8409" spans="1:12" x14ac:dyDescent="0.25">
      <c r="A8409" s="1">
        <v>38132</v>
      </c>
      <c r="B8409">
        <v>1964.650024</v>
      </c>
      <c r="C8409">
        <f t="shared" si="1332"/>
        <v>1.8500029697918937E-4</v>
      </c>
      <c r="D8409">
        <f t="shared" si="1333"/>
        <v>3591.678845193826</v>
      </c>
      <c r="E8409">
        <f t="shared" si="1331"/>
        <v>-0.262012298829152</v>
      </c>
      <c r="F8409">
        <f t="shared" si="1334"/>
        <v>9.3104350207426911E-3</v>
      </c>
      <c r="G8409">
        <f t="shared" si="1335"/>
        <v>3.25339977159848E-4</v>
      </c>
      <c r="H8409">
        <f t="shared" si="1336"/>
        <v>8.9850950435828424E-3</v>
      </c>
      <c r="I8409">
        <f t="shared" si="1337"/>
        <v>8.0731932942216966E-5</v>
      </c>
      <c r="J8409">
        <f t="shared" si="1340"/>
        <v>1.8213266055343633E-5</v>
      </c>
      <c r="K8409">
        <f t="shared" si="1338"/>
        <v>2.3214468502012164</v>
      </c>
      <c r="L8409">
        <f t="shared" si="1339"/>
        <v>54341.695924378007</v>
      </c>
    </row>
    <row r="8410" spans="1:12" x14ac:dyDescent="0.25">
      <c r="A8410" s="1">
        <v>38133</v>
      </c>
      <c r="B8410">
        <v>1976.150024</v>
      </c>
      <c r="C8410">
        <f t="shared" si="1332"/>
        <v>1.8500029697918937E-4</v>
      </c>
      <c r="D8410">
        <f t="shared" si="1333"/>
        <v>3593.2091506067145</v>
      </c>
      <c r="E8410">
        <f t="shared" si="1331"/>
        <v>-0.25966258502836537</v>
      </c>
      <c r="F8410">
        <f t="shared" si="1334"/>
        <v>2.5347140977665106E-3</v>
      </c>
      <c r="G8410">
        <f t="shared" si="1335"/>
        <v>3.25339977159848E-4</v>
      </c>
      <c r="H8410">
        <f t="shared" si="1336"/>
        <v>2.2093741206066627E-3</v>
      </c>
      <c r="I8410">
        <f t="shared" si="1337"/>
        <v>4.8813340048064646E-6</v>
      </c>
      <c r="J8410">
        <f t="shared" si="1340"/>
        <v>2.5817728745193395E-5</v>
      </c>
      <c r="K8410">
        <f t="shared" si="1338"/>
        <v>4.2687515016713098</v>
      </c>
      <c r="L8410">
        <f t="shared" si="1339"/>
        <v>54382.419789339096</v>
      </c>
    </row>
    <row r="8411" spans="1:12" x14ac:dyDescent="0.25">
      <c r="A8411" s="1">
        <v>38134</v>
      </c>
      <c r="B8411">
        <v>1984.5</v>
      </c>
      <c r="C8411">
        <f t="shared" si="1332"/>
        <v>1.8500029697918937E-4</v>
      </c>
      <c r="D8411">
        <f t="shared" si="1333"/>
        <v>3594.740108036322</v>
      </c>
      <c r="E8411">
        <f t="shared" si="1331"/>
        <v>-0.25801639405548737</v>
      </c>
      <c r="F8411">
        <f t="shared" si="1334"/>
        <v>1.831191269857424E-3</v>
      </c>
      <c r="G8411">
        <f t="shared" si="1335"/>
        <v>3.25339977159848E-4</v>
      </c>
      <c r="H8411">
        <f t="shared" si="1336"/>
        <v>1.5058512926975759E-3</v>
      </c>
      <c r="I8411">
        <f t="shared" si="1337"/>
        <v>2.2675881157189606E-6</v>
      </c>
      <c r="J8411">
        <f t="shared" si="1340"/>
        <v>2.3391290668388522E-5</v>
      </c>
      <c r="K8411">
        <f t="shared" si="1338"/>
        <v>4.364164088033994</v>
      </c>
      <c r="L8411">
        <f t="shared" si="1339"/>
        <v>54423.174172913095</v>
      </c>
    </row>
    <row r="8412" spans="1:12" x14ac:dyDescent="0.25">
      <c r="A8412" s="1">
        <v>38135</v>
      </c>
      <c r="B8412">
        <v>1986.73999</v>
      </c>
      <c r="C8412">
        <f t="shared" si="1332"/>
        <v>1.8500029697918937E-4</v>
      </c>
      <c r="D8412">
        <f t="shared" si="1333"/>
        <v>3596.2717177604532</v>
      </c>
      <c r="E8412">
        <f t="shared" si="1331"/>
        <v>-0.25771146405254175</v>
      </c>
      <c r="F8412">
        <f t="shared" si="1334"/>
        <v>4.8993029992505654E-4</v>
      </c>
      <c r="G8412">
        <f t="shared" si="1335"/>
        <v>3.25339977159848E-4</v>
      </c>
      <c r="H8412">
        <f t="shared" si="1336"/>
        <v>1.6459032276520854E-4</v>
      </c>
      <c r="I8412">
        <f t="shared" si="1337"/>
        <v>2.7089974347955524E-8</v>
      </c>
      <c r="J8412">
        <f t="shared" si="1340"/>
        <v>2.0969333001625822E-5</v>
      </c>
      <c r="K8412">
        <f t="shared" si="1338"/>
        <v>4.4666402845258117</v>
      </c>
      <c r="L8412">
        <f t="shared" si="1339"/>
        <v>54463.959097970663</v>
      </c>
    </row>
    <row r="8413" spans="1:12" x14ac:dyDescent="0.25">
      <c r="A8413" s="1">
        <v>38139</v>
      </c>
      <c r="B8413">
        <v>1990.7700199999999</v>
      </c>
      <c r="C8413">
        <f t="shared" si="1332"/>
        <v>1.8500029697918937E-4</v>
      </c>
      <c r="D8413">
        <f t="shared" si="1333"/>
        <v>3597.8039800570314</v>
      </c>
      <c r="E8413">
        <f t="shared" si="1331"/>
        <v>-0.25701640602890352</v>
      </c>
      <c r="F8413">
        <f t="shared" si="1334"/>
        <v>8.8005832061766043E-4</v>
      </c>
      <c r="G8413">
        <f t="shared" si="1335"/>
        <v>3.25339977159848E-4</v>
      </c>
      <c r="H8413">
        <f t="shared" si="1336"/>
        <v>5.5471834345781237E-4</v>
      </c>
      <c r="I8413">
        <f t="shared" si="1337"/>
        <v>3.077124405685795E-7</v>
      </c>
      <c r="J8413">
        <f t="shared" si="1340"/>
        <v>1.8595759114777938E-5</v>
      </c>
      <c r="K8413">
        <f t="shared" si="1338"/>
        <v>4.5190762444595762</v>
      </c>
      <c r="L8413">
        <f t="shared" si="1339"/>
        <v>54504.774587399697</v>
      </c>
    </row>
    <row r="8414" spans="1:12" x14ac:dyDescent="0.25">
      <c r="A8414" s="1">
        <v>38140</v>
      </c>
      <c r="B8414">
        <v>1988.9799800000001</v>
      </c>
      <c r="C8414">
        <f t="shared" si="1332"/>
        <v>1.8500029697918937E-4</v>
      </c>
      <c r="D8414">
        <f t="shared" si="1333"/>
        <v>3599.3368952040969</v>
      </c>
      <c r="E8414">
        <f t="shared" si="1331"/>
        <v>-0.2575920864172514</v>
      </c>
      <c r="F8414">
        <f t="shared" si="1334"/>
        <v>-3.9068009136800086E-4</v>
      </c>
      <c r="G8414">
        <f t="shared" si="1335"/>
        <v>3.25339977159848E-4</v>
      </c>
      <c r="H8414">
        <f t="shared" si="1336"/>
        <v>-7.1602006852784891E-4</v>
      </c>
      <c r="I8414">
        <f t="shared" si="1337"/>
        <v>5.1268473853462548E-7</v>
      </c>
      <c r="J8414">
        <f t="shared" si="1340"/>
        <v>1.6564756564210788E-5</v>
      </c>
      <c r="K8414">
        <f t="shared" si="1338"/>
        <v>4.5697029091458603</v>
      </c>
      <c r="L8414">
        <f t="shared" si="1339"/>
        <v>54545.620664105256</v>
      </c>
    </row>
    <row r="8415" spans="1:12" x14ac:dyDescent="0.25">
      <c r="A8415" s="1">
        <v>38141</v>
      </c>
      <c r="B8415">
        <v>1960.26001</v>
      </c>
      <c r="C8415">
        <f t="shared" si="1332"/>
        <v>1.8500029697918937E-4</v>
      </c>
      <c r="D8415">
        <f t="shared" si="1333"/>
        <v>3600.8704634798105</v>
      </c>
      <c r="E8415">
        <f t="shared" si="1331"/>
        <v>-0.26409381824288625</v>
      </c>
      <c r="F8415">
        <f t="shared" si="1334"/>
        <v>-6.3167315286554171E-3</v>
      </c>
      <c r="G8415">
        <f t="shared" si="1335"/>
        <v>3.25339977159848E-4</v>
      </c>
      <c r="H8415">
        <f t="shared" si="1336"/>
        <v>-6.6420715058152649E-3</v>
      </c>
      <c r="I8415">
        <f t="shared" si="1337"/>
        <v>4.411711388836306E-5</v>
      </c>
      <c r="J8415">
        <f t="shared" si="1340"/>
        <v>1.4822693653675888E-5</v>
      </c>
      <c r="K8415">
        <f t="shared" si="1338"/>
        <v>3.1525759076475461</v>
      </c>
      <c r="L8415">
        <f t="shared" si="1339"/>
        <v>54586.497351009551</v>
      </c>
    </row>
    <row r="8416" spans="1:12" x14ac:dyDescent="0.25">
      <c r="A8416" s="1">
        <v>38142</v>
      </c>
      <c r="B8416">
        <v>1978.619995</v>
      </c>
      <c r="C8416">
        <f t="shared" si="1332"/>
        <v>1.8500029697918937E-4</v>
      </c>
      <c r="D8416">
        <f t="shared" si="1333"/>
        <v>3602.4046851624498</v>
      </c>
      <c r="E8416">
        <f t="shared" si="1331"/>
        <v>-0.2602301052449012</v>
      </c>
      <c r="F8416">
        <f t="shared" si="1334"/>
        <v>4.0487132949644788E-3</v>
      </c>
      <c r="G8416">
        <f t="shared" si="1335"/>
        <v>3.25339977159848E-4</v>
      </c>
      <c r="H8416">
        <f t="shared" si="1336"/>
        <v>3.723373317804631E-3</v>
      </c>
      <c r="I8416">
        <f t="shared" si="1337"/>
        <v>1.3863508863739467E-5</v>
      </c>
      <c r="J8416">
        <f t="shared" si="1340"/>
        <v>1.8504660971826687E-5</v>
      </c>
      <c r="K8416">
        <f t="shared" si="1338"/>
        <v>4.1552103717745732</v>
      </c>
      <c r="L8416">
        <f t="shared" si="1339"/>
        <v>54627.404671051976</v>
      </c>
    </row>
    <row r="8417" spans="1:12" x14ac:dyDescent="0.25">
      <c r="A8417" s="1">
        <v>38145</v>
      </c>
      <c r="B8417">
        <v>2020.619995</v>
      </c>
      <c r="C8417">
        <f t="shared" si="1332"/>
        <v>1.8500029697918937E-4</v>
      </c>
      <c r="D8417">
        <f t="shared" si="1333"/>
        <v>3603.9395605304117</v>
      </c>
      <c r="E8417">
        <f t="shared" si="1331"/>
        <v>-0.25129285285473824</v>
      </c>
      <c r="F8417">
        <f t="shared" si="1334"/>
        <v>9.1222526871423959E-3</v>
      </c>
      <c r="G8417">
        <f t="shared" si="1335"/>
        <v>3.25339977159848E-4</v>
      </c>
      <c r="H8417">
        <f t="shared" si="1336"/>
        <v>8.7969127099825472E-3</v>
      </c>
      <c r="I8417">
        <f t="shared" si="1337"/>
        <v>7.738567322705248E-5</v>
      </c>
      <c r="J8417">
        <f t="shared" si="1340"/>
        <v>1.8101219177325095E-5</v>
      </c>
      <c r="K8417">
        <f t="shared" si="1338"/>
        <v>2.4032453020337177</v>
      </c>
      <c r="L8417">
        <f t="shared" si="1339"/>
        <v>54668.34264718902</v>
      </c>
    </row>
    <row r="8418" spans="1:12" x14ac:dyDescent="0.25">
      <c r="A8418" s="1">
        <v>38146</v>
      </c>
      <c r="B8418">
        <v>2023.530029</v>
      </c>
      <c r="C8418">
        <f t="shared" si="1332"/>
        <v>1.8500029697918937E-4</v>
      </c>
      <c r="D8418">
        <f t="shared" si="1333"/>
        <v>3605.475089862206</v>
      </c>
      <c r="E8418">
        <f t="shared" si="1331"/>
        <v>-0.25085284571184774</v>
      </c>
      <c r="F8418">
        <f t="shared" si="1334"/>
        <v>6.2500743986948493E-4</v>
      </c>
      <c r="G8418">
        <f t="shared" si="1335"/>
        <v>3.25339977159848E-4</v>
      </c>
      <c r="H8418">
        <f t="shared" si="1336"/>
        <v>2.9966746270963693E-4</v>
      </c>
      <c r="I8418">
        <f t="shared" si="1337"/>
        <v>8.9800588206831641E-8</v>
      </c>
      <c r="J8418">
        <f t="shared" si="1340"/>
        <v>2.5321438344236292E-5</v>
      </c>
      <c r="K8418">
        <f t="shared" si="1338"/>
        <v>4.3712178320010366</v>
      </c>
      <c r="L8418">
        <f t="shared" si="1339"/>
        <v>54709.311302394672</v>
      </c>
    </row>
    <row r="8419" spans="1:12" x14ac:dyDescent="0.25">
      <c r="A8419" s="1">
        <v>38147</v>
      </c>
      <c r="B8419">
        <v>1990.6099850000001</v>
      </c>
      <c r="C8419">
        <f t="shared" si="1332"/>
        <v>1.8500029697918937E-4</v>
      </c>
      <c r="D8419">
        <f t="shared" si="1333"/>
        <v>3607.0112734364789</v>
      </c>
      <c r="E8419">
        <f t="shared" si="1331"/>
        <v>-0.25816132149265014</v>
      </c>
      <c r="F8419">
        <f t="shared" si="1334"/>
        <v>-7.1234754838229719E-3</v>
      </c>
      <c r="G8419">
        <f t="shared" si="1335"/>
        <v>3.25339977159848E-4</v>
      </c>
      <c r="H8419">
        <f t="shared" si="1336"/>
        <v>-7.4488154609828197E-3</v>
      </c>
      <c r="I8419">
        <f t="shared" si="1337"/>
        <v>5.54848517717767E-5</v>
      </c>
      <c r="J8419">
        <f t="shared" si="1340"/>
        <v>2.2388538852120174E-5</v>
      </c>
      <c r="K8419">
        <f t="shared" si="1338"/>
        <v>3.1954069914888845</v>
      </c>
      <c r="L8419">
        <f t="shared" si="1339"/>
        <v>54750.31065965983</v>
      </c>
    </row>
    <row r="8420" spans="1:12" x14ac:dyDescent="0.25">
      <c r="A8420" s="1">
        <v>38148</v>
      </c>
      <c r="B8420">
        <v>1999.869995</v>
      </c>
      <c r="C8420">
        <f t="shared" si="1332"/>
        <v>1.8500029697918937E-4</v>
      </c>
      <c r="D8420">
        <f t="shared" si="1333"/>
        <v>3608.5481115319776</v>
      </c>
      <c r="E8420">
        <f t="shared" si="1331"/>
        <v>-0.25633073545212115</v>
      </c>
      <c r="F8420">
        <f t="shared" si="1334"/>
        <v>2.0155863375088678E-3</v>
      </c>
      <c r="G8420">
        <f t="shared" si="1335"/>
        <v>3.25339977159848E-4</v>
      </c>
      <c r="H8420">
        <f t="shared" si="1336"/>
        <v>1.6902463603490198E-3</v>
      </c>
      <c r="I8420">
        <f t="shared" si="1337"/>
        <v>2.8569327586731084E-6</v>
      </c>
      <c r="J8420">
        <f t="shared" si="1340"/>
        <v>2.6440066999559052E-5</v>
      </c>
      <c r="K8420">
        <f t="shared" si="1338"/>
        <v>4.2973498918667863</v>
      </c>
      <c r="L8420">
        <f t="shared" si="1339"/>
        <v>54791.340741992739</v>
      </c>
    </row>
    <row r="8421" spans="1:12" x14ac:dyDescent="0.25">
      <c r="A8421" s="1">
        <v>38152</v>
      </c>
      <c r="B8421">
        <v>1969.98999</v>
      </c>
      <c r="C8421">
        <f t="shared" si="1332"/>
        <v>1.8500029697918937E-4</v>
      </c>
      <c r="D8421">
        <f t="shared" si="1333"/>
        <v>3610.0856044275729</v>
      </c>
      <c r="E8421">
        <f t="shared" si="1331"/>
        <v>-0.26305348085753577</v>
      </c>
      <c r="F8421">
        <f t="shared" si="1334"/>
        <v>-6.537745108435189E-3</v>
      </c>
      <c r="G8421">
        <f t="shared" si="1335"/>
        <v>3.25339977159848E-4</v>
      </c>
      <c r="H8421">
        <f t="shared" si="1336"/>
        <v>-6.8630850855950368E-3</v>
      </c>
      <c r="I8421">
        <f t="shared" si="1337"/>
        <v>4.710193689211703E-5</v>
      </c>
      <c r="J8421">
        <f t="shared" si="1340"/>
        <v>2.3691292623688763E-5</v>
      </c>
      <c r="K8421">
        <f t="shared" si="1338"/>
        <v>3.4121859828792127</v>
      </c>
      <c r="L8421">
        <f t="shared" si="1339"/>
        <v>54832.401572418872</v>
      </c>
    </row>
    <row r="8422" spans="1:12" x14ac:dyDescent="0.25">
      <c r="A8422" s="1">
        <v>38153</v>
      </c>
      <c r="B8422">
        <v>1995.599976</v>
      </c>
      <c r="C8422">
        <f t="shared" si="1332"/>
        <v>1.8500029697918937E-4</v>
      </c>
      <c r="D8422">
        <f t="shared" si="1333"/>
        <v>3611.6237524022558</v>
      </c>
      <c r="E8422">
        <f t="shared" si="1331"/>
        <v>-0.25762901052132392</v>
      </c>
      <c r="F8422">
        <f t="shared" si="1334"/>
        <v>5.6094706331912825E-3</v>
      </c>
      <c r="G8422">
        <f t="shared" si="1335"/>
        <v>3.25339977159848E-4</v>
      </c>
      <c r="H8422">
        <f t="shared" si="1336"/>
        <v>5.2841306560314346E-3</v>
      </c>
      <c r="I8422">
        <f t="shared" si="1337"/>
        <v>2.7922036790011201E-5</v>
      </c>
      <c r="J8422">
        <f t="shared" si="1340"/>
        <v>2.6574007607973957E-5</v>
      </c>
      <c r="K8422">
        <f t="shared" si="1338"/>
        <v>3.8234862768354949</v>
      </c>
      <c r="L8422">
        <f t="shared" si="1339"/>
        <v>54873.493173980962</v>
      </c>
    </row>
    <row r="8423" spans="1:12" x14ac:dyDescent="0.25">
      <c r="A8423" s="1">
        <v>38154</v>
      </c>
      <c r="B8423">
        <v>1998.2299800000001</v>
      </c>
      <c r="C8423">
        <f t="shared" si="1332"/>
        <v>1.8500029697918937E-4</v>
      </c>
      <c r="D8423">
        <f t="shared" si="1333"/>
        <v>3613.1625557351358</v>
      </c>
      <c r="E8423">
        <f t="shared" si="1331"/>
        <v>-0.25724203033727688</v>
      </c>
      <c r="F8423">
        <f t="shared" si="1334"/>
        <v>5.7198048102646837E-4</v>
      </c>
      <c r="G8423">
        <f t="shared" si="1335"/>
        <v>3.25339977159848E-4</v>
      </c>
      <c r="H8423">
        <f t="shared" si="1336"/>
        <v>2.4664050386662037E-4</v>
      </c>
      <c r="I8423">
        <f t="shared" si="1337"/>
        <v>6.083153814758038E-8</v>
      </c>
      <c r="J8423">
        <f t="shared" si="1340"/>
        <v>2.6795264242938023E-5</v>
      </c>
      <c r="K8423">
        <f t="shared" si="1338"/>
        <v>4.3435690461628145</v>
      </c>
      <c r="L8423">
        <f t="shared" si="1339"/>
        <v>54914.615569739013</v>
      </c>
    </row>
    <row r="8424" spans="1:12" x14ac:dyDescent="0.25">
      <c r="A8424" s="1">
        <v>38155</v>
      </c>
      <c r="B8424">
        <v>1983.670044</v>
      </c>
      <c r="C8424">
        <f t="shared" si="1332"/>
        <v>1.8500029697918937E-4</v>
      </c>
      <c r="D8424">
        <f t="shared" si="1333"/>
        <v>3614.7020147054404</v>
      </c>
      <c r="E8424">
        <f t="shared" si="1331"/>
        <v>-0.26060306619771145</v>
      </c>
      <c r="F8424">
        <f t="shared" si="1334"/>
        <v>-3.1760355634546933E-3</v>
      </c>
      <c r="G8424">
        <f t="shared" si="1335"/>
        <v>3.25339977159848E-4</v>
      </c>
      <c r="H8424">
        <f t="shared" si="1336"/>
        <v>-3.5013755406145411E-3</v>
      </c>
      <c r="I8424">
        <f t="shared" si="1337"/>
        <v>1.225963067641377E-5</v>
      </c>
      <c r="J8424">
        <f t="shared" si="1340"/>
        <v>2.3666967049639531E-5</v>
      </c>
      <c r="K8424">
        <f t="shared" si="1338"/>
        <v>4.1477736109436494</v>
      </c>
      <c r="L8424">
        <f t="shared" si="1339"/>
        <v>54955.768782770203</v>
      </c>
    </row>
    <row r="8425" spans="1:12" x14ac:dyDescent="0.25">
      <c r="A8425" s="1">
        <v>38156</v>
      </c>
      <c r="B8425">
        <v>1986.7299800000001</v>
      </c>
      <c r="C8425">
        <f t="shared" si="1332"/>
        <v>1.8500029697918937E-4</v>
      </c>
      <c r="D8425">
        <f t="shared" si="1333"/>
        <v>3616.2421295925174</v>
      </c>
      <c r="E8425">
        <f t="shared" si="1331"/>
        <v>-0.26011865607012385</v>
      </c>
      <c r="F8425">
        <f t="shared" si="1334"/>
        <v>6.6941042456702959E-4</v>
      </c>
      <c r="G8425">
        <f t="shared" si="1335"/>
        <v>3.25339977159848E-4</v>
      </c>
      <c r="H8425">
        <f t="shared" si="1336"/>
        <v>3.4407044740718159E-4</v>
      </c>
      <c r="I8425">
        <f t="shared" si="1337"/>
        <v>1.1838447277897811E-7</v>
      </c>
      <c r="J8425">
        <f t="shared" si="1340"/>
        <v>2.2400044094555626E-5</v>
      </c>
      <c r="K8425">
        <f t="shared" si="1338"/>
        <v>4.4316427767431508</v>
      </c>
      <c r="L8425">
        <f t="shared" si="1339"/>
        <v>54996.952836169316</v>
      </c>
    </row>
    <row r="8426" spans="1:12" x14ac:dyDescent="0.25">
      <c r="A8426" s="1">
        <v>38159</v>
      </c>
      <c r="B8426">
        <v>1974.380005</v>
      </c>
      <c r="C8426">
        <f t="shared" si="1332"/>
        <v>1.8500029697918937E-4</v>
      </c>
      <c r="D8426">
        <f t="shared" si="1333"/>
        <v>3617.7829006758329</v>
      </c>
      <c r="E8426">
        <f t="shared" si="1331"/>
        <v>-0.26301175757795736</v>
      </c>
      <c r="F8426">
        <f t="shared" si="1334"/>
        <v>-2.7081012108540747E-3</v>
      </c>
      <c r="G8426">
        <f t="shared" si="1335"/>
        <v>3.25339977159848E-4</v>
      </c>
      <c r="H8426">
        <f t="shared" si="1336"/>
        <v>-3.0334411880139226E-3</v>
      </c>
      <c r="I8426">
        <f t="shared" si="1337"/>
        <v>9.2017654411393175E-6</v>
      </c>
      <c r="J8426">
        <f t="shared" si="1340"/>
        <v>1.9851021643508116E-5</v>
      </c>
      <c r="K8426">
        <f t="shared" si="1338"/>
        <v>4.2629184327763916</v>
      </c>
      <c r="L8426">
        <f t="shared" si="1339"/>
        <v>55038.167753048125</v>
      </c>
    </row>
    <row r="8427" spans="1:12" x14ac:dyDescent="0.25">
      <c r="A8427" s="1">
        <v>38160</v>
      </c>
      <c r="B8427">
        <v>1994.150024</v>
      </c>
      <c r="C8427">
        <f t="shared" si="1332"/>
        <v>1.8500029697918937E-4</v>
      </c>
      <c r="D8427">
        <f t="shared" si="1333"/>
        <v>3619.3243282349722</v>
      </c>
      <c r="E8427">
        <f t="shared" si="1331"/>
        <v>-0.25886967398020344</v>
      </c>
      <c r="F8427">
        <f t="shared" si="1334"/>
        <v>4.3270838947333523E-3</v>
      </c>
      <c r="G8427">
        <f t="shared" si="1335"/>
        <v>3.25339977159848E-4</v>
      </c>
      <c r="H8427">
        <f t="shared" si="1336"/>
        <v>4.0017439175735045E-3</v>
      </c>
      <c r="I8427">
        <f t="shared" si="1337"/>
        <v>1.6013954381836537E-5</v>
      </c>
      <c r="J8427">
        <f t="shared" si="1340"/>
        <v>1.8716608754134072E-5</v>
      </c>
      <c r="K8427">
        <f t="shared" si="1338"/>
        <v>4.0963104572864006</v>
      </c>
      <c r="L8427">
        <f t="shared" si="1339"/>
        <v>55079.413556535845</v>
      </c>
    </row>
    <row r="8428" spans="1:12" x14ac:dyDescent="0.25">
      <c r="A8428" s="1">
        <v>38161</v>
      </c>
      <c r="B8428">
        <v>2020.9799800000001</v>
      </c>
      <c r="C8428">
        <f t="shared" si="1332"/>
        <v>1.8500029697918937E-4</v>
      </c>
      <c r="D8428">
        <f t="shared" si="1333"/>
        <v>3620.8664125496398</v>
      </c>
      <c r="E8428">
        <f t="shared" si="1331"/>
        <v>-0.2532504909688762</v>
      </c>
      <c r="F8428">
        <f t="shared" si="1334"/>
        <v>5.8041833083071204E-3</v>
      </c>
      <c r="G8428">
        <f t="shared" si="1335"/>
        <v>3.25339977159848E-4</v>
      </c>
      <c r="H8428">
        <f t="shared" si="1336"/>
        <v>5.4788433311472725E-3</v>
      </c>
      <c r="I8428">
        <f t="shared" si="1337"/>
        <v>3.0017724247256942E-5</v>
      </c>
      <c r="J8428">
        <f t="shared" si="1340"/>
        <v>1.8541872376290914E-5</v>
      </c>
      <c r="K8428">
        <f t="shared" si="1338"/>
        <v>3.719343231888685</v>
      </c>
      <c r="L8428">
        <f t="shared" si="1339"/>
        <v>55120.690269779014</v>
      </c>
    </row>
    <row r="8429" spans="1:12" x14ac:dyDescent="0.25">
      <c r="A8429" s="1">
        <v>38162</v>
      </c>
      <c r="B8429">
        <v>2015.5699460000001</v>
      </c>
      <c r="C8429">
        <f t="shared" si="1332"/>
        <v>1.8500029697918937E-4</v>
      </c>
      <c r="D8429">
        <f t="shared" si="1333"/>
        <v>3622.4091538996595</v>
      </c>
      <c r="E8429">
        <f t="shared" si="1331"/>
        <v>-0.2545996286420884</v>
      </c>
      <c r="F8429">
        <f t="shared" si="1334"/>
        <v>-1.1641373762327767E-3</v>
      </c>
      <c r="G8429">
        <f t="shared" si="1335"/>
        <v>3.25339977159848E-4</v>
      </c>
      <c r="H8429">
        <f t="shared" si="1336"/>
        <v>-1.4894773533926247E-3</v>
      </c>
      <c r="I8429">
        <f t="shared" si="1337"/>
        <v>2.2185427862694979E-6</v>
      </c>
      <c r="J8429">
        <f t="shared" si="1340"/>
        <v>2.0058982779687112E-5</v>
      </c>
      <c r="K8429">
        <f t="shared" si="1338"/>
        <v>4.4341777287451265</v>
      </c>
      <c r="L8429">
        <f t="shared" si="1339"/>
        <v>55161.997915941502</v>
      </c>
    </row>
    <row r="8430" spans="1:12" x14ac:dyDescent="0.25">
      <c r="A8430" s="1">
        <v>38163</v>
      </c>
      <c r="B8430">
        <v>2025.469971</v>
      </c>
      <c r="C8430">
        <f t="shared" si="1332"/>
        <v>1.8500029697918937E-4</v>
      </c>
      <c r="D8430">
        <f t="shared" si="1333"/>
        <v>3623.9525525649738</v>
      </c>
      <c r="E8430">
        <f t="shared" si="1331"/>
        <v>-0.25265669409146829</v>
      </c>
      <c r="F8430">
        <f t="shared" si="1334"/>
        <v>2.1279348475995441E-3</v>
      </c>
      <c r="G8430">
        <f t="shared" si="1335"/>
        <v>3.25339977159848E-4</v>
      </c>
      <c r="H8430">
        <f t="shared" si="1336"/>
        <v>1.802594870439696E-3</v>
      </c>
      <c r="I8430">
        <f t="shared" si="1337"/>
        <v>3.2493482669355046E-6</v>
      </c>
      <c r="J8430">
        <f t="shared" si="1340"/>
        <v>1.8065165309582159E-5</v>
      </c>
      <c r="K8430">
        <f t="shared" si="1338"/>
        <v>4.4518899019269034</v>
      </c>
      <c r="L8430">
        <f t="shared" si="1339"/>
        <v>55203.336518204567</v>
      </c>
    </row>
    <row r="8431" spans="1:12" x14ac:dyDescent="0.25">
      <c r="A8431" s="1">
        <v>38166</v>
      </c>
      <c r="B8431">
        <v>2019.8199460000001</v>
      </c>
      <c r="C8431">
        <f t="shared" si="1332"/>
        <v>1.8500029697918937E-4</v>
      </c>
      <c r="D8431">
        <f t="shared" si="1333"/>
        <v>3625.4966088256447</v>
      </c>
      <c r="E8431">
        <f t="shared" si="1331"/>
        <v>-0.2540548466351491</v>
      </c>
      <c r="F8431">
        <f t="shared" si="1334"/>
        <v>-1.2131522467013767E-3</v>
      </c>
      <c r="G8431">
        <f t="shared" si="1335"/>
        <v>3.25339977159848E-4</v>
      </c>
      <c r="H8431">
        <f t="shared" si="1336"/>
        <v>-1.5384922238612247E-3</v>
      </c>
      <c r="I8431">
        <f t="shared" si="1337"/>
        <v>2.366958322881457E-6</v>
      </c>
      <c r="J8431">
        <f t="shared" si="1340"/>
        <v>1.6453874558197691E-5</v>
      </c>
      <c r="K8431">
        <f t="shared" si="1338"/>
        <v>4.5166091727178719</v>
      </c>
      <c r="L8431">
        <f t="shared" si="1339"/>
        <v>55244.706099766714</v>
      </c>
    </row>
    <row r="8432" spans="1:12" x14ac:dyDescent="0.25">
      <c r="A8432" s="1">
        <v>38167</v>
      </c>
      <c r="B8432">
        <v>2034.9300539999999</v>
      </c>
      <c r="C8432">
        <f t="shared" si="1332"/>
        <v>1.8500029697918937E-4</v>
      </c>
      <c r="D8432">
        <f t="shared" si="1333"/>
        <v>3627.0413229618475</v>
      </c>
      <c r="E8432">
        <f t="shared" si="1331"/>
        <v>-0.25100301758279464</v>
      </c>
      <c r="F8432">
        <f t="shared" si="1334"/>
        <v>3.2368293493334477E-3</v>
      </c>
      <c r="G8432">
        <f t="shared" si="1335"/>
        <v>3.25339977159848E-4</v>
      </c>
      <c r="H8432">
        <f t="shared" si="1336"/>
        <v>2.9114893721735998E-3</v>
      </c>
      <c r="I8432">
        <f t="shared" si="1337"/>
        <v>8.4767703642798219E-6</v>
      </c>
      <c r="J8432">
        <f t="shared" si="1340"/>
        <v>1.4947260744929879E-5</v>
      </c>
      <c r="K8432">
        <f t="shared" si="1338"/>
        <v>4.3529967372456762</v>
      </c>
      <c r="L8432">
        <f t="shared" si="1339"/>
        <v>55286.10668384414</v>
      </c>
    </row>
    <row r="8433" spans="1:12" x14ac:dyDescent="0.25">
      <c r="A8433" s="1">
        <v>38168</v>
      </c>
      <c r="B8433">
        <v>2047.790039</v>
      </c>
      <c r="C8433">
        <f t="shared" si="1332"/>
        <v>1.8500029697918937E-4</v>
      </c>
      <c r="D8433">
        <f t="shared" si="1333"/>
        <v>3628.5866952538959</v>
      </c>
      <c r="E8433">
        <f t="shared" si="1331"/>
        <v>-0.24845207768964217</v>
      </c>
      <c r="F8433">
        <f t="shared" si="1334"/>
        <v>2.7359401901319025E-3</v>
      </c>
      <c r="G8433">
        <f t="shared" si="1335"/>
        <v>3.25339977159848E-4</v>
      </c>
      <c r="H8433">
        <f t="shared" si="1336"/>
        <v>2.4106002129720546E-3</v>
      </c>
      <c r="I8433">
        <f t="shared" si="1337"/>
        <v>5.8109933867809155E-6</v>
      </c>
      <c r="J8433">
        <f t="shared" si="1340"/>
        <v>1.4365082009317005E-5</v>
      </c>
      <c r="K8433">
        <f t="shared" si="1338"/>
        <v>4.4541554865342956</v>
      </c>
      <c r="L8433">
        <f t="shared" si="1339"/>
        <v>55327.538293670157</v>
      </c>
    </row>
    <row r="8434" spans="1:12" x14ac:dyDescent="0.25">
      <c r="A8434" s="1">
        <v>38169</v>
      </c>
      <c r="B8434">
        <v>2015.5500489999999</v>
      </c>
      <c r="C8434">
        <f t="shared" si="1332"/>
        <v>1.8500029697918937E-4</v>
      </c>
      <c r="D8434">
        <f t="shared" si="1333"/>
        <v>3630.1327259822037</v>
      </c>
      <c r="E8434">
        <f t="shared" si="1331"/>
        <v>-0.25552891735104044</v>
      </c>
      <c r="F8434">
        <f t="shared" si="1334"/>
        <v>-6.8918393644188392E-3</v>
      </c>
      <c r="G8434">
        <f t="shared" si="1335"/>
        <v>3.25339977159848E-4</v>
      </c>
      <c r="H8434">
        <f t="shared" si="1336"/>
        <v>-7.217179341578687E-3</v>
      </c>
      <c r="I8434">
        <f t="shared" si="1337"/>
        <v>5.2087677648510173E-5</v>
      </c>
      <c r="J8434">
        <f t="shared" si="1340"/>
        <v>1.3540993548177903E-5</v>
      </c>
      <c r="K8434">
        <f t="shared" si="1338"/>
        <v>2.7626229919328562</v>
      </c>
      <c r="L8434">
        <f t="shared" si="1339"/>
        <v>55369.00095249556</v>
      </c>
    </row>
    <row r="8435" spans="1:12" x14ac:dyDescent="0.25">
      <c r="A8435" s="1">
        <v>38170</v>
      </c>
      <c r="B8435">
        <v>2006.660034</v>
      </c>
      <c r="C8435">
        <f t="shared" si="1332"/>
        <v>1.8500029697918937E-4</v>
      </c>
      <c r="D8435">
        <f t="shared" si="1333"/>
        <v>3631.6794154273039</v>
      </c>
      <c r="E8435">
        <f t="shared" si="1331"/>
        <v>-0.25763370337071878</v>
      </c>
      <c r="F8435">
        <f t="shared" si="1334"/>
        <v>-1.919785722699352E-3</v>
      </c>
      <c r="G8435">
        <f t="shared" si="1335"/>
        <v>3.25339977159848E-4</v>
      </c>
      <c r="H8435">
        <f t="shared" si="1336"/>
        <v>-2.2451256998591998E-3</v>
      </c>
      <c r="I8435">
        <f t="shared" si="1337"/>
        <v>5.0405894081682616E-6</v>
      </c>
      <c r="J8435">
        <f t="shared" si="1340"/>
        <v>1.833988453186098E-5</v>
      </c>
      <c r="K8435">
        <f t="shared" si="1338"/>
        <v>4.3968561460798048</v>
      </c>
      <c r="L8435">
        <f t="shared" si="1339"/>
        <v>55410.494683588593</v>
      </c>
    </row>
    <row r="8436" spans="1:12" x14ac:dyDescent="0.25">
      <c r="A8436" s="1">
        <v>38174</v>
      </c>
      <c r="B8436">
        <v>1963.4300539999999</v>
      </c>
      <c r="C8436">
        <f t="shared" si="1332"/>
        <v>1.8500029697918937E-4</v>
      </c>
      <c r="D8436">
        <f t="shared" si="1333"/>
        <v>3633.226763869869</v>
      </c>
      <c r="E8436">
        <f t="shared" si="1331"/>
        <v>-0.26727707031758907</v>
      </c>
      <c r="F8436">
        <f t="shared" si="1334"/>
        <v>-9.4583666498908592E-3</v>
      </c>
      <c r="G8436">
        <f t="shared" si="1335"/>
        <v>3.25339977159848E-4</v>
      </c>
      <c r="H8436">
        <f t="shared" si="1336"/>
        <v>-9.7837066270507079E-3</v>
      </c>
      <c r="I8436">
        <f t="shared" si="1337"/>
        <v>9.5720915364195939E-5</v>
      </c>
      <c r="J8436">
        <f t="shared" si="1340"/>
        <v>1.6906311037446532E-5</v>
      </c>
      <c r="K8436">
        <f t="shared" si="1338"/>
        <v>1.744050671300529</v>
      </c>
      <c r="L8436">
        <f t="shared" si="1339"/>
        <v>55452.019510234917</v>
      </c>
    </row>
    <row r="8437" spans="1:12" x14ac:dyDescent="0.25">
      <c r="A8437" s="1">
        <v>38175</v>
      </c>
      <c r="B8437">
        <v>1966.079956</v>
      </c>
      <c r="C8437">
        <f t="shared" si="1332"/>
        <v>1.8500029697918937E-4</v>
      </c>
      <c r="D8437">
        <f t="shared" si="1333"/>
        <v>3634.7747715906708</v>
      </c>
      <c r="E8437">
        <f t="shared" si="1331"/>
        <v>-0.26687632939609252</v>
      </c>
      <c r="F8437">
        <f t="shared" si="1334"/>
        <v>5.8574121847643212E-4</v>
      </c>
      <c r="G8437">
        <f t="shared" si="1335"/>
        <v>3.25339977159848E-4</v>
      </c>
      <c r="H8437">
        <f t="shared" si="1336"/>
        <v>2.6040124131658412E-4</v>
      </c>
      <c r="I8437">
        <f t="shared" si="1337"/>
        <v>6.7808806479217883E-8</v>
      </c>
      <c r="J8437">
        <f t="shared" si="1340"/>
        <v>2.6467502042287834E-5</v>
      </c>
      <c r="K8437">
        <f t="shared" si="1338"/>
        <v>4.3495769422183335</v>
      </c>
      <c r="L8437">
        <f t="shared" si="1339"/>
        <v>55493.575455737657</v>
      </c>
    </row>
    <row r="8438" spans="1:12" x14ac:dyDescent="0.25">
      <c r="A8438" s="1">
        <v>38176</v>
      </c>
      <c r="B8438">
        <v>1935.3199460000001</v>
      </c>
      <c r="C8438">
        <f t="shared" si="1332"/>
        <v>1.8500029697918937E-4</v>
      </c>
      <c r="D8438">
        <f t="shared" si="1333"/>
        <v>3636.3234388706087</v>
      </c>
      <c r="E8438">
        <f t="shared" si="1331"/>
        <v>-0.27390973270841634</v>
      </c>
      <c r="F8438">
        <f t="shared" si="1334"/>
        <v>-6.8484030153443953E-3</v>
      </c>
      <c r="G8438">
        <f t="shared" si="1335"/>
        <v>3.25339977159848E-4</v>
      </c>
      <c r="H8438">
        <f t="shared" si="1336"/>
        <v>-7.1737429925042432E-3</v>
      </c>
      <c r="I8438">
        <f t="shared" si="1337"/>
        <v>5.1462588522503737E-5</v>
      </c>
      <c r="J8438">
        <f t="shared" si="1340"/>
        <v>2.3382722837961593E-5</v>
      </c>
      <c r="K8438">
        <f t="shared" si="1338"/>
        <v>3.3123775817030641</v>
      </c>
      <c r="L8438">
        <f t="shared" si="1339"/>
        <v>55535.162543417297</v>
      </c>
    </row>
    <row r="8439" spans="1:12" x14ac:dyDescent="0.25">
      <c r="A8439" s="1">
        <v>38177</v>
      </c>
      <c r="B8439">
        <v>1946.329956</v>
      </c>
      <c r="C8439">
        <f t="shared" si="1332"/>
        <v>1.8500029697918937E-4</v>
      </c>
      <c r="D8439">
        <f t="shared" si="1333"/>
        <v>3637.8727659906999</v>
      </c>
      <c r="E8439">
        <f t="shared" si="1331"/>
        <v>-0.27163103868334426</v>
      </c>
      <c r="F8439">
        <f t="shared" si="1334"/>
        <v>2.4636943220515128E-3</v>
      </c>
      <c r="G8439">
        <f t="shared" si="1335"/>
        <v>3.25339977159848E-4</v>
      </c>
      <c r="H8439">
        <f t="shared" si="1336"/>
        <v>2.138354344891665E-3</v>
      </c>
      <c r="I8439">
        <f t="shared" si="1337"/>
        <v>4.572559304317062E-6</v>
      </c>
      <c r="J8439">
        <f t="shared" si="1340"/>
        <v>2.6825364661152249E-5</v>
      </c>
      <c r="K8439">
        <f t="shared" si="1338"/>
        <v>4.2589145259532639</v>
      </c>
      <c r="L8439">
        <f t="shared" si="1339"/>
        <v>55576.780796612096</v>
      </c>
    </row>
    <row r="8440" spans="1:12" x14ac:dyDescent="0.25">
      <c r="A8440" s="1">
        <v>38180</v>
      </c>
      <c r="B8440">
        <v>1936.920044</v>
      </c>
      <c r="C8440">
        <f t="shared" si="1332"/>
        <v>1.8500029697918937E-4</v>
      </c>
      <c r="D8440">
        <f t="shared" si="1333"/>
        <v>3639.4227532320829</v>
      </c>
      <c r="E8440">
        <f t="shared" si="1331"/>
        <v>-0.27392081248483713</v>
      </c>
      <c r="F8440">
        <f t="shared" si="1334"/>
        <v>-2.1047735045134353E-3</v>
      </c>
      <c r="G8440">
        <f t="shared" si="1335"/>
        <v>3.25339977159848E-4</v>
      </c>
      <c r="H8440">
        <f t="shared" si="1336"/>
        <v>-2.4301134816732831E-3</v>
      </c>
      <c r="I8440">
        <f t="shared" si="1337"/>
        <v>5.9054515338102462E-6</v>
      </c>
      <c r="J8440">
        <f t="shared" si="1340"/>
        <v>2.423089387039421E-5</v>
      </c>
      <c r="K8440">
        <f t="shared" si="1338"/>
        <v>4.2731446362793788</v>
      </c>
      <c r="L8440">
        <f t="shared" si="1339"/>
        <v>55618.430238677516</v>
      </c>
    </row>
    <row r="8441" spans="1:12" x14ac:dyDescent="0.25">
      <c r="A8441" s="1">
        <v>38181</v>
      </c>
      <c r="B8441">
        <v>1931.660034</v>
      </c>
      <c r="C8441">
        <f t="shared" si="1332"/>
        <v>1.8500029697918937E-4</v>
      </c>
      <c r="D8441">
        <f t="shared" si="1333"/>
        <v>3640.9734008760147</v>
      </c>
      <c r="E8441">
        <f t="shared" si="1331"/>
        <v>-0.27528681184577808</v>
      </c>
      <c r="F8441">
        <f t="shared" si="1334"/>
        <v>-1.1809990639610746E-3</v>
      </c>
      <c r="G8441">
        <f t="shared" si="1335"/>
        <v>3.25339977159848E-4</v>
      </c>
      <c r="H8441">
        <f t="shared" si="1336"/>
        <v>-1.5063390411209226E-3</v>
      </c>
      <c r="I8441">
        <f t="shared" si="1337"/>
        <v>2.2690573068051005E-6</v>
      </c>
      <c r="J8441">
        <f t="shared" si="1340"/>
        <v>2.2133181673747487E-5</v>
      </c>
      <c r="K8441">
        <f t="shared" si="1338"/>
        <v>4.3890186119925287</v>
      </c>
      <c r="L8441">
        <f t="shared" si="1339"/>
        <v>55660.110892986595</v>
      </c>
    </row>
    <row r="8442" spans="1:12" x14ac:dyDescent="0.25">
      <c r="A8442" s="1">
        <v>38182</v>
      </c>
      <c r="B8442">
        <v>1914.880005</v>
      </c>
      <c r="C8442">
        <f t="shared" si="1332"/>
        <v>1.8500029697918937E-4</v>
      </c>
      <c r="D8442">
        <f t="shared" si="1333"/>
        <v>3642.5247092038735</v>
      </c>
      <c r="E8442">
        <f t="shared" si="1331"/>
        <v>-0.27926094219472297</v>
      </c>
      <c r="F8442">
        <f t="shared" si="1334"/>
        <v>-3.7891300519654614E-3</v>
      </c>
      <c r="G8442">
        <f t="shared" si="1335"/>
        <v>3.25339977159848E-4</v>
      </c>
      <c r="H8442">
        <f t="shared" si="1336"/>
        <v>-4.1144700291253092E-3</v>
      </c>
      <c r="I8442">
        <f t="shared" si="1337"/>
        <v>1.6928863620570424E-5</v>
      </c>
      <c r="J8442">
        <f t="shared" si="1340"/>
        <v>1.9875249970941341E-5</v>
      </c>
      <c r="K8442">
        <f t="shared" si="1338"/>
        <v>4.0682011217792633</v>
      </c>
      <c r="L8442">
        <f t="shared" si="1339"/>
        <v>55701.822782929907</v>
      </c>
    </row>
    <row r="8443" spans="1:12" x14ac:dyDescent="0.25">
      <c r="A8443" s="1">
        <v>38183</v>
      </c>
      <c r="B8443">
        <v>1912.709961</v>
      </c>
      <c r="C8443">
        <f t="shared" si="1332"/>
        <v>1.8500029697918937E-4</v>
      </c>
      <c r="D8443">
        <f t="shared" si="1333"/>
        <v>3644.0766784971565</v>
      </c>
      <c r="E8443">
        <f t="shared" si="1331"/>
        <v>-0.27993838721228892</v>
      </c>
      <c r="F8443">
        <f t="shared" si="1334"/>
        <v>-4.9244472058651567E-4</v>
      </c>
      <c r="G8443">
        <f t="shared" si="1335"/>
        <v>3.25339977159848E-4</v>
      </c>
      <c r="H8443">
        <f t="shared" si="1336"/>
        <v>-8.1778469774636373E-4</v>
      </c>
      <c r="I8443">
        <f t="shared" si="1337"/>
        <v>6.6877181186811145E-7</v>
      </c>
      <c r="J8443">
        <f t="shared" si="1340"/>
        <v>1.9658663766535602E-5</v>
      </c>
      <c r="K8443">
        <f t="shared" si="1338"/>
        <v>4.4825480782813472</v>
      </c>
      <c r="L8443">
        <f t="shared" si="1339"/>
        <v>55743.565931915553</v>
      </c>
    </row>
    <row r="8444" spans="1:12" x14ac:dyDescent="0.25">
      <c r="A8444" s="1">
        <v>38184</v>
      </c>
      <c r="B8444">
        <v>1883.150024</v>
      </c>
      <c r="C8444">
        <f t="shared" si="1332"/>
        <v>1.8500029697918937E-4</v>
      </c>
      <c r="D8444">
        <f t="shared" si="1333"/>
        <v>3645.6293090374811</v>
      </c>
      <c r="E8444">
        <f t="shared" si="1331"/>
        <v>-0.2868875869761327</v>
      </c>
      <c r="F8444">
        <f t="shared" si="1334"/>
        <v>-6.7641994668643513E-3</v>
      </c>
      <c r="G8444">
        <f t="shared" si="1335"/>
        <v>3.25339977159848E-4</v>
      </c>
      <c r="H8444">
        <f t="shared" si="1336"/>
        <v>-7.0895394440241991E-3</v>
      </c>
      <c r="I8444">
        <f t="shared" si="1337"/>
        <v>5.0261569528374953E-5</v>
      </c>
      <c r="J8444">
        <f t="shared" si="1340"/>
        <v>1.7532267124089952E-5</v>
      </c>
      <c r="K8444">
        <f t="shared" si="1338"/>
        <v>3.1233933502189757</v>
      </c>
      <c r="L8444">
        <f t="shared" si="1339"/>
        <v>55785.340363369171</v>
      </c>
    </row>
    <row r="8445" spans="1:12" x14ac:dyDescent="0.25">
      <c r="A8445" s="1">
        <v>38187</v>
      </c>
      <c r="B8445">
        <v>1883.829956</v>
      </c>
      <c r="C8445">
        <f t="shared" si="1332"/>
        <v>1.8500029697918937E-4</v>
      </c>
      <c r="D8445">
        <f t="shared" si="1333"/>
        <v>3647.1826011065777</v>
      </c>
      <c r="E8445">
        <f t="shared" si="1331"/>
        <v>-0.28691580878188327</v>
      </c>
      <c r="F8445">
        <f t="shared" si="1334"/>
        <v>1.5677849122841536E-4</v>
      </c>
      <c r="G8445">
        <f t="shared" si="1335"/>
        <v>3.25339977159848E-4</v>
      </c>
      <c r="H8445">
        <f t="shared" si="1336"/>
        <v>-1.6856148593143264E-4</v>
      </c>
      <c r="I8445">
        <f t="shared" si="1337"/>
        <v>2.8412974539412563E-8</v>
      </c>
      <c r="J8445">
        <f t="shared" si="1340"/>
        <v>2.1593700045615617E-5</v>
      </c>
      <c r="K8445">
        <f t="shared" si="1338"/>
        <v>4.4519580423510394</v>
      </c>
      <c r="L8445">
        <f t="shared" si="1339"/>
        <v>55827.146100733866</v>
      </c>
    </row>
    <row r="8446" spans="1:12" x14ac:dyDescent="0.25">
      <c r="A8446" s="1">
        <v>38188</v>
      </c>
      <c r="B8446">
        <v>1917.0699460000001</v>
      </c>
      <c r="C8446">
        <f t="shared" si="1332"/>
        <v>1.8500029697918937E-4</v>
      </c>
      <c r="D8446">
        <f t="shared" si="1333"/>
        <v>3648.7365549863171</v>
      </c>
      <c r="E8446">
        <f t="shared" si="1331"/>
        <v>-0.27950454890583432</v>
      </c>
      <c r="F8446">
        <f t="shared" si="1334"/>
        <v>7.5962601730283907E-3</v>
      </c>
      <c r="G8446">
        <f t="shared" si="1335"/>
        <v>3.25339977159848E-4</v>
      </c>
      <c r="H8446">
        <f t="shared" si="1336"/>
        <v>7.2709201958685429E-3</v>
      </c>
      <c r="I8446">
        <f t="shared" si="1337"/>
        <v>5.2866280494689052E-5</v>
      </c>
      <c r="J8446">
        <f t="shared" si="1340"/>
        <v>1.9138968893077618E-5</v>
      </c>
      <c r="K8446">
        <f t="shared" si="1338"/>
        <v>3.1318372759372521</v>
      </c>
      <c r="L8446">
        <f t="shared" si="1339"/>
        <v>55868.983167470586</v>
      </c>
    </row>
    <row r="8447" spans="1:12" x14ac:dyDescent="0.25">
      <c r="A8447" s="1">
        <v>38189</v>
      </c>
      <c r="B8447">
        <v>1874.369995</v>
      </c>
      <c r="C8447">
        <f t="shared" si="1332"/>
        <v>1.8500029697918937E-4</v>
      </c>
      <c r="D8447">
        <f t="shared" si="1333"/>
        <v>3650.2911709586697</v>
      </c>
      <c r="E8447">
        <f t="shared" si="1331"/>
        <v>-0.28947218455116763</v>
      </c>
      <c r="F8447">
        <f t="shared" si="1334"/>
        <v>-9.7826353483534412E-3</v>
      </c>
      <c r="G8447">
        <f t="shared" si="1335"/>
        <v>3.25339977159848E-4</v>
      </c>
      <c r="H8447">
        <f t="shared" si="1336"/>
        <v>-1.010797532551329E-2</v>
      </c>
      <c r="I8447">
        <f t="shared" si="1337"/>
        <v>1.021711651811855E-4</v>
      </c>
      <c r="J8447">
        <f t="shared" si="1340"/>
        <v>2.3301603572669993E-5</v>
      </c>
      <c r="K8447">
        <f t="shared" si="1338"/>
        <v>2.2221922656923141</v>
      </c>
      <c r="L8447">
        <f t="shared" si="1339"/>
        <v>55910.851587057579</v>
      </c>
    </row>
    <row r="8448" spans="1:12" x14ac:dyDescent="0.25">
      <c r="A8448" s="1">
        <v>38190</v>
      </c>
      <c r="B8448">
        <v>1889.0600589999999</v>
      </c>
      <c r="C8448">
        <f t="shared" si="1332"/>
        <v>1.8500029697918937E-4</v>
      </c>
      <c r="D8448">
        <f t="shared" si="1333"/>
        <v>3651.8464493057336</v>
      </c>
      <c r="E8448">
        <f t="shared" si="1331"/>
        <v>-0.2862667425950125</v>
      </c>
      <c r="F8448">
        <f t="shared" si="1334"/>
        <v>3.3904422531345624E-3</v>
      </c>
      <c r="G8448">
        <f t="shared" si="1335"/>
        <v>3.25339977159848E-4</v>
      </c>
      <c r="H8448">
        <f t="shared" si="1336"/>
        <v>3.0651022759747145E-3</v>
      </c>
      <c r="I8448">
        <f t="shared" si="1337"/>
        <v>9.3948519621853753E-6</v>
      </c>
      <c r="J8448">
        <f t="shared" si="1340"/>
        <v>3.2798694728792486E-5</v>
      </c>
      <c r="K8448">
        <f t="shared" si="1338"/>
        <v>4.1004024797494072</v>
      </c>
      <c r="L8448">
        <f t="shared" si="1339"/>
        <v>55952.751382990798</v>
      </c>
    </row>
    <row r="8449" spans="1:12" x14ac:dyDescent="0.25">
      <c r="A8449" s="1">
        <v>38191</v>
      </c>
      <c r="B8449">
        <v>1849.089966</v>
      </c>
      <c r="C8449">
        <f t="shared" si="1332"/>
        <v>1.8500029697918937E-4</v>
      </c>
      <c r="D8449">
        <f t="shared" si="1333"/>
        <v>3653.4023903097259</v>
      </c>
      <c r="E8449">
        <f t="shared" si="1331"/>
        <v>-0.29573946665844186</v>
      </c>
      <c r="F8449">
        <f t="shared" si="1334"/>
        <v>-9.287723766449929E-3</v>
      </c>
      <c r="G8449">
        <f t="shared" si="1335"/>
        <v>3.25339977159848E-4</v>
      </c>
      <c r="H8449">
        <f t="shared" si="1336"/>
        <v>-9.6130637436097777E-3</v>
      </c>
      <c r="I8449">
        <f t="shared" si="1337"/>
        <v>9.241099453870484E-5</v>
      </c>
      <c r="J8449">
        <f t="shared" si="1340"/>
        <v>3.0001044767377854E-5</v>
      </c>
      <c r="K8449">
        <f t="shared" si="1338"/>
        <v>2.7480710360538882</v>
      </c>
      <c r="L8449">
        <f t="shared" si="1339"/>
        <v>55994.682578783781</v>
      </c>
    </row>
    <row r="8450" spans="1:12" x14ac:dyDescent="0.25">
      <c r="A8450" s="1">
        <v>38194</v>
      </c>
      <c r="B8450">
        <v>1839.0200199999999</v>
      </c>
      <c r="C8450">
        <f t="shared" si="1332"/>
        <v>1.8500029697918937E-4</v>
      </c>
      <c r="D8450">
        <f t="shared" si="1333"/>
        <v>3654.9589942529856</v>
      </c>
      <c r="E8450">
        <f t="shared" ref="E8450:E8513" si="1341">LOG(B8450) - LOG(D8450)</f>
        <v>-0.29829605178623764</v>
      </c>
      <c r="F8450">
        <f t="shared" si="1334"/>
        <v>-2.3715848308163423E-3</v>
      </c>
      <c r="G8450">
        <f t="shared" si="1335"/>
        <v>3.25339977159848E-4</v>
      </c>
      <c r="H8450">
        <f t="shared" si="1336"/>
        <v>-2.6969248079761901E-3</v>
      </c>
      <c r="I8450">
        <f t="shared" si="1337"/>
        <v>7.2734034198774104E-6</v>
      </c>
      <c r="J8450">
        <f t="shared" si="1340"/>
        <v>3.7462327565174097E-5</v>
      </c>
      <c r="K8450">
        <f t="shared" si="1338"/>
        <v>4.0800725960119371</v>
      </c>
      <c r="L8450">
        <f t="shared" si="1339"/>
        <v>56036.6451979677</v>
      </c>
    </row>
    <row r="8451" spans="1:12" x14ac:dyDescent="0.25">
      <c r="A8451" s="1">
        <v>38195</v>
      </c>
      <c r="B8451">
        <v>1869.099976</v>
      </c>
      <c r="C8451">
        <f t="shared" ref="C8451:C8514" si="1342">P$5</f>
        <v>1.8500029697918937E-4</v>
      </c>
      <c r="D8451">
        <f t="shared" si="1333"/>
        <v>3656.5162614179703</v>
      </c>
      <c r="E8451">
        <f t="shared" si="1341"/>
        <v>-0.29143497726724288</v>
      </c>
      <c r="F8451">
        <f t="shared" si="1334"/>
        <v>7.0460748159746345E-3</v>
      </c>
      <c r="G8451">
        <f t="shared" si="1335"/>
        <v>3.25339977159848E-4</v>
      </c>
      <c r="H8451">
        <f t="shared" si="1336"/>
        <v>6.7207348388147866E-3</v>
      </c>
      <c r="I8451">
        <f t="shared" si="1337"/>
        <v>4.5168276773658813E-5</v>
      </c>
      <c r="J8451">
        <f t="shared" si="1340"/>
        <v>3.3804453069824574E-5</v>
      </c>
      <c r="K8451">
        <f t="shared" si="1338"/>
        <v>3.5604387184864184</v>
      </c>
      <c r="L8451">
        <f t="shared" si="1339"/>
        <v>56078.639264091355</v>
      </c>
    </row>
    <row r="8452" spans="1:12" x14ac:dyDescent="0.25">
      <c r="A8452" s="1">
        <v>38196</v>
      </c>
      <c r="B8452">
        <v>1858.26001</v>
      </c>
      <c r="C8452">
        <f t="shared" si="1342"/>
        <v>1.8500029697918937E-4</v>
      </c>
      <c r="D8452">
        <f t="shared" ref="D8452:D8515" si="1343">POWER(10,LOG(D8451)+$C8452)</f>
        <v>3658.0741920872592</v>
      </c>
      <c r="E8452">
        <f t="shared" si="1341"/>
        <v>-0.2941460285535582</v>
      </c>
      <c r="F8452">
        <f t="shared" ref="F8452:F8515" si="1344">LOG(B8452)-LOG(B8451)</f>
        <v>-2.5260509893358929E-3</v>
      </c>
      <c r="G8452">
        <f t="shared" ref="G8452:G8515" si="1345">S$4</f>
        <v>3.25339977159848E-4</v>
      </c>
      <c r="H8452">
        <f t="shared" ref="H8452:H8515" si="1346">F8452-G8452</f>
        <v>-2.8513909664957407E-3</v>
      </c>
      <c r="I8452">
        <f t="shared" ref="I8452:I8515" si="1347">H8452*H8452</f>
        <v>8.1304304438135139E-6</v>
      </c>
      <c r="J8452">
        <f t="shared" si="1340"/>
        <v>3.5139602079216578E-5</v>
      </c>
      <c r="K8452">
        <f t="shared" ref="K8452:K8515" si="1348">-0.5*LN(2*PI()*J8452)-I8452/2/J8452</f>
        <v>4.0934647950389236</v>
      </c>
      <c r="L8452">
        <f t="shared" ref="L8452:L8515" si="1349">POWER(10,LOG(L8451)+$G8452)</f>
        <v>56120.664800721104</v>
      </c>
    </row>
    <row r="8453" spans="1:12" x14ac:dyDescent="0.25">
      <c r="A8453" s="1">
        <v>38197</v>
      </c>
      <c r="B8453">
        <v>1881.0600589999999</v>
      </c>
      <c r="C8453">
        <f t="shared" si="1342"/>
        <v>1.8500029697918937E-4</v>
      </c>
      <c r="D8453">
        <f t="shared" si="1343"/>
        <v>3659.6327865435505</v>
      </c>
      <c r="E8453">
        <f t="shared" si="1341"/>
        <v>-0.28903484772707078</v>
      </c>
      <c r="F8453">
        <f t="shared" si="1344"/>
        <v>5.2961811234668588E-3</v>
      </c>
      <c r="G8453">
        <f t="shared" si="1345"/>
        <v>3.25339977159848E-4</v>
      </c>
      <c r="H8453">
        <f t="shared" si="1346"/>
        <v>4.9708411463070109E-3</v>
      </c>
      <c r="I8453">
        <f t="shared" si="1347"/>
        <v>2.4709261701818799E-5</v>
      </c>
      <c r="J8453">
        <f t="shared" ref="J8453:J8516" si="1350">S$7+S$5*I8452+S$6*J8452</f>
        <v>3.1886377494361521E-5</v>
      </c>
      <c r="K8453">
        <f t="shared" si="1348"/>
        <v>3.8702693430255861</v>
      </c>
      <c r="L8453">
        <f t="shared" si="1349"/>
        <v>56162.721831441253</v>
      </c>
    </row>
    <row r="8454" spans="1:12" x14ac:dyDescent="0.25">
      <c r="A8454" s="1">
        <v>38198</v>
      </c>
      <c r="B8454">
        <v>1887.3599850000001</v>
      </c>
      <c r="C8454">
        <f t="shared" si="1342"/>
        <v>1.8500029697918937E-4</v>
      </c>
      <c r="D8454">
        <f t="shared" si="1343"/>
        <v>3661.1920450696648</v>
      </c>
      <c r="E8454">
        <f t="shared" si="1341"/>
        <v>-0.2877677669847043</v>
      </c>
      <c r="F8454">
        <f t="shared" si="1344"/>
        <v>1.4520810393459094E-3</v>
      </c>
      <c r="G8454">
        <f t="shared" si="1345"/>
        <v>3.25339977159848E-4</v>
      </c>
      <c r="H8454">
        <f t="shared" si="1346"/>
        <v>1.1267410621860613E-3</v>
      </c>
      <c r="I8454">
        <f t="shared" si="1347"/>
        <v>1.2695454212161736E-6</v>
      </c>
      <c r="J8454">
        <f t="shared" si="1350"/>
        <v>3.1032847102899799E-5</v>
      </c>
      <c r="K8454">
        <f t="shared" si="1348"/>
        <v>4.2508387666295748</v>
      </c>
      <c r="L8454">
        <f t="shared" si="1349"/>
        <v>56204.810379853494</v>
      </c>
    </row>
    <row r="8455" spans="1:12" x14ac:dyDescent="0.25">
      <c r="A8455" s="1">
        <v>38201</v>
      </c>
      <c r="B8455">
        <v>1892.089966</v>
      </c>
      <c r="C8455">
        <f t="shared" si="1342"/>
        <v>1.8500029697918937E-4</v>
      </c>
      <c r="D8455">
        <f t="shared" si="1343"/>
        <v>3662.7519679485413</v>
      </c>
      <c r="E8455">
        <f t="shared" si="1341"/>
        <v>-0.28686572776698904</v>
      </c>
      <c r="F8455">
        <f t="shared" si="1344"/>
        <v>1.0870395146951317E-3</v>
      </c>
      <c r="G8455">
        <f t="shared" si="1345"/>
        <v>3.25339977159848E-4</v>
      </c>
      <c r="H8455">
        <f t="shared" si="1346"/>
        <v>7.6169953753528366E-4</v>
      </c>
      <c r="I8455">
        <f t="shared" si="1347"/>
        <v>5.80186185481465E-7</v>
      </c>
      <c r="J8455">
        <f t="shared" si="1350"/>
        <v>2.7496729768633011E-5</v>
      </c>
      <c r="K8455">
        <f t="shared" si="1348"/>
        <v>4.3212331114020381</v>
      </c>
      <c r="L8455">
        <f t="shared" si="1349"/>
        <v>56246.930469577295</v>
      </c>
    </row>
    <row r="8456" spans="1:12" x14ac:dyDescent="0.25">
      <c r="A8456" s="1">
        <v>38202</v>
      </c>
      <c r="B8456">
        <v>1859.420044</v>
      </c>
      <c r="C8456">
        <f t="shared" si="1342"/>
        <v>1.8500029697918937E-4</v>
      </c>
      <c r="D8456">
        <f t="shared" si="1343"/>
        <v>3664.3125554632406</v>
      </c>
      <c r="E8456">
        <f t="shared" si="1341"/>
        <v>-0.29461500244808203</v>
      </c>
      <c r="F8456">
        <f t="shared" si="1344"/>
        <v>-7.5642743841135562E-3</v>
      </c>
      <c r="G8456">
        <f t="shared" si="1345"/>
        <v>3.25339977159848E-4</v>
      </c>
      <c r="H8456">
        <f t="shared" si="1346"/>
        <v>-7.8896143612734049E-3</v>
      </c>
      <c r="I8456">
        <f t="shared" si="1347"/>
        <v>6.2246014769611559E-5</v>
      </c>
      <c r="J8456">
        <f t="shared" si="1350"/>
        <v>2.4338977797135479E-5</v>
      </c>
      <c r="K8456">
        <f t="shared" si="1348"/>
        <v>3.1140461200251086</v>
      </c>
      <c r="L8456">
        <f t="shared" si="1349"/>
        <v>56289.082124249828</v>
      </c>
    </row>
    <row r="8457" spans="1:12" x14ac:dyDescent="0.25">
      <c r="A8457" s="1">
        <v>38203</v>
      </c>
      <c r="B8457">
        <v>1855.0600589999999</v>
      </c>
      <c r="C8457">
        <f t="shared" si="1342"/>
        <v>1.8500029697918937E-4</v>
      </c>
      <c r="D8457">
        <f t="shared" si="1343"/>
        <v>3665.8738078969441</v>
      </c>
      <c r="E8457">
        <f t="shared" si="1341"/>
        <v>-0.29581953616227219</v>
      </c>
      <c r="F8457">
        <f t="shared" si="1344"/>
        <v>-1.0195334172107273E-3</v>
      </c>
      <c r="G8457">
        <f t="shared" si="1345"/>
        <v>3.25339977159848E-4</v>
      </c>
      <c r="H8457">
        <f t="shared" si="1346"/>
        <v>-1.3448733943705754E-3</v>
      </c>
      <c r="I8457">
        <f t="shared" si="1347"/>
        <v>1.8086844468858333E-6</v>
      </c>
      <c r="J8457">
        <f t="shared" si="1350"/>
        <v>2.8942342545202186E-5</v>
      </c>
      <c r="K8457">
        <f t="shared" si="1348"/>
        <v>4.274917576168102</v>
      </c>
      <c r="L8457">
        <f t="shared" si="1349"/>
        <v>56331.265367525986</v>
      </c>
    </row>
    <row r="8458" spans="1:12" x14ac:dyDescent="0.25">
      <c r="A8458" s="1">
        <v>38204</v>
      </c>
      <c r="B8458">
        <v>1821.630005</v>
      </c>
      <c r="C8458">
        <f t="shared" si="1342"/>
        <v>1.8500029697918937E-4</v>
      </c>
      <c r="D8458">
        <f t="shared" si="1343"/>
        <v>3667.4357255329537</v>
      </c>
      <c r="E8458">
        <f t="shared" si="1341"/>
        <v>-0.30390234010404971</v>
      </c>
      <c r="F8458">
        <f t="shared" si="1344"/>
        <v>-7.8978036447980848E-3</v>
      </c>
      <c r="G8458">
        <f t="shared" si="1345"/>
        <v>3.25339977159848E-4</v>
      </c>
      <c r="H8458">
        <f t="shared" si="1346"/>
        <v>-8.2231436219579335E-3</v>
      </c>
      <c r="I8458">
        <f t="shared" si="1347"/>
        <v>6.7620091027347436E-5</v>
      </c>
      <c r="J8458">
        <f t="shared" si="1350"/>
        <v>2.5742743010830452E-5</v>
      </c>
      <c r="K8458">
        <f t="shared" si="1348"/>
        <v>3.0513587446931423</v>
      </c>
      <c r="L8458">
        <f t="shared" si="1349"/>
        <v>56373.48022307839</v>
      </c>
    </row>
    <row r="8459" spans="1:12" x14ac:dyDescent="0.25">
      <c r="A8459" s="1">
        <v>38205</v>
      </c>
      <c r="B8459">
        <v>1776.8900149999999</v>
      </c>
      <c r="C8459">
        <f t="shared" si="1342"/>
        <v>1.8500029697918937E-4</v>
      </c>
      <c r="D8459">
        <f t="shared" si="1343"/>
        <v>3668.9983086546854</v>
      </c>
      <c r="E8459">
        <f t="shared" si="1341"/>
        <v>-0.31488696464700672</v>
      </c>
      <c r="F8459">
        <f t="shared" si="1344"/>
        <v>-1.0799624245978023E-2</v>
      </c>
      <c r="G8459">
        <f t="shared" si="1345"/>
        <v>3.25339977159848E-4</v>
      </c>
      <c r="H8459">
        <f t="shared" si="1346"/>
        <v>-1.1124964223137872E-2</v>
      </c>
      <c r="I8459">
        <f t="shared" si="1347"/>
        <v>1.2376482896609765E-4</v>
      </c>
      <c r="J8459">
        <f t="shared" si="1350"/>
        <v>3.080381592105195E-5</v>
      </c>
      <c r="K8459">
        <f t="shared" si="1348"/>
        <v>2.26607704871914</v>
      </c>
      <c r="L8459">
        <f t="shared" si="1349"/>
        <v>56415.726714597375</v>
      </c>
    </row>
    <row r="8460" spans="1:12" x14ac:dyDescent="0.25">
      <c r="A8460" s="1">
        <v>38208</v>
      </c>
      <c r="B8460">
        <v>1774.6400149999999</v>
      </c>
      <c r="C8460">
        <f t="shared" si="1342"/>
        <v>1.8500029697918937E-4</v>
      </c>
      <c r="D8460">
        <f t="shared" si="1343"/>
        <v>3670.5615575456955</v>
      </c>
      <c r="E8460">
        <f t="shared" si="1341"/>
        <v>-0.31562224198332389</v>
      </c>
      <c r="F8460">
        <f t="shared" si="1344"/>
        <v>-5.5027703933774319E-4</v>
      </c>
      <c r="G8460">
        <f t="shared" si="1345"/>
        <v>3.25339977159848E-4</v>
      </c>
      <c r="H8460">
        <f t="shared" si="1346"/>
        <v>-8.7561701649759125E-4</v>
      </c>
      <c r="I8460">
        <f t="shared" si="1347"/>
        <v>7.6670515958014301E-7</v>
      </c>
      <c r="J8460">
        <f t="shared" si="1350"/>
        <v>4.1897569063163523E-5</v>
      </c>
      <c r="K8460">
        <f t="shared" si="1348"/>
        <v>4.1120530848529704</v>
      </c>
      <c r="L8460">
        <f t="shared" si="1349"/>
        <v>56458.004865791074</v>
      </c>
    </row>
    <row r="8461" spans="1:12" x14ac:dyDescent="0.25">
      <c r="A8461" s="1">
        <v>38209</v>
      </c>
      <c r="B8461">
        <v>1808.6999510000001</v>
      </c>
      <c r="C8461">
        <f t="shared" si="1342"/>
        <v>1.8500029697918937E-4</v>
      </c>
      <c r="D8461">
        <f t="shared" si="1343"/>
        <v>3672.1254724896412</v>
      </c>
      <c r="E8461">
        <f t="shared" si="1341"/>
        <v>-0.30755098532822167</v>
      </c>
      <c r="F8461">
        <f t="shared" si="1344"/>
        <v>8.2562569520816531E-3</v>
      </c>
      <c r="G8461">
        <f t="shared" si="1345"/>
        <v>3.25339977159848E-4</v>
      </c>
      <c r="H8461">
        <f t="shared" si="1346"/>
        <v>7.9309169749218044E-3</v>
      </c>
      <c r="I8461">
        <f t="shared" si="1347"/>
        <v>6.2899444063102826E-5</v>
      </c>
      <c r="J8461">
        <f t="shared" si="1350"/>
        <v>3.688654295397136E-5</v>
      </c>
      <c r="K8461">
        <f t="shared" si="1348"/>
        <v>3.3322864214198868</v>
      </c>
      <c r="L8461">
        <f t="shared" si="1349"/>
        <v>56500.314700385439</v>
      </c>
    </row>
    <row r="8462" spans="1:12" x14ac:dyDescent="0.25">
      <c r="A8462" s="1">
        <v>38210</v>
      </c>
      <c r="B8462">
        <v>1782.420044</v>
      </c>
      <c r="C8462">
        <f t="shared" si="1342"/>
        <v>1.8500029697918937E-4</v>
      </c>
      <c r="D8462">
        <f t="shared" si="1343"/>
        <v>3673.6900537703013</v>
      </c>
      <c r="E8462">
        <f t="shared" si="1341"/>
        <v>-0.31409245511478323</v>
      </c>
      <c r="F8462">
        <f t="shared" si="1344"/>
        <v>-6.3564694895825724E-3</v>
      </c>
      <c r="G8462">
        <f t="shared" si="1345"/>
        <v>3.25339977159848E-4</v>
      </c>
      <c r="H8462">
        <f t="shared" si="1346"/>
        <v>-6.6818094667424202E-3</v>
      </c>
      <c r="I8462">
        <f t="shared" si="1347"/>
        <v>4.4646577749848626E-5</v>
      </c>
      <c r="J8462">
        <f t="shared" si="1350"/>
        <v>3.9933646627604697E-5</v>
      </c>
      <c r="K8462">
        <f t="shared" si="1348"/>
        <v>3.5861975985155019</v>
      </c>
      <c r="L8462">
        <f t="shared" si="1349"/>
        <v>56542.656242123943</v>
      </c>
    </row>
    <row r="8463" spans="1:12" x14ac:dyDescent="0.25">
      <c r="A8463" s="1">
        <v>38211</v>
      </c>
      <c r="B8463">
        <v>1752.48999</v>
      </c>
      <c r="C8463">
        <f t="shared" si="1342"/>
        <v>1.8500029697918937E-4</v>
      </c>
      <c r="D8463">
        <f t="shared" si="1343"/>
        <v>3675.2553016715947</v>
      </c>
      <c r="E8463">
        <f t="shared" si="1341"/>
        <v>-0.32163196673068217</v>
      </c>
      <c r="F8463">
        <f t="shared" si="1344"/>
        <v>-7.3545113189195099E-3</v>
      </c>
      <c r="G8463">
        <f t="shared" si="1345"/>
        <v>3.25339977159848E-4</v>
      </c>
      <c r="H8463">
        <f t="shared" si="1346"/>
        <v>-7.6798512960793578E-3</v>
      </c>
      <c r="I8463">
        <f t="shared" si="1347"/>
        <v>5.8980115929891793E-5</v>
      </c>
      <c r="J8463">
        <f t="shared" si="1350"/>
        <v>4.0408374524086735E-5</v>
      </c>
      <c r="K8463">
        <f t="shared" si="1348"/>
        <v>3.4094975696319332</v>
      </c>
      <c r="L8463">
        <f t="shared" si="1349"/>
        <v>56585.02951476803</v>
      </c>
    </row>
    <row r="8464" spans="1:12" x14ac:dyDescent="0.25">
      <c r="A8464" s="1">
        <v>38212</v>
      </c>
      <c r="B8464">
        <v>1757.219971</v>
      </c>
      <c r="C8464">
        <f t="shared" si="1342"/>
        <v>1.8500029697918937E-4</v>
      </c>
      <c r="D8464">
        <f t="shared" si="1343"/>
        <v>3676.8212164775414</v>
      </c>
      <c r="E8464">
        <f t="shared" si="1341"/>
        <v>-0.32064638261226142</v>
      </c>
      <c r="F8464">
        <f t="shared" si="1344"/>
        <v>1.1705844154001888E-3</v>
      </c>
      <c r="G8464">
        <f t="shared" si="1345"/>
        <v>3.25339977159848E-4</v>
      </c>
      <c r="H8464">
        <f t="shared" si="1346"/>
        <v>8.452444382403407E-4</v>
      </c>
      <c r="I8464">
        <f t="shared" si="1347"/>
        <v>7.1443816037622909E-7</v>
      </c>
      <c r="J8464">
        <f t="shared" si="1350"/>
        <v>4.2529670317862651E-5</v>
      </c>
      <c r="K8464">
        <f t="shared" si="1348"/>
        <v>4.1053164759653669</v>
      </c>
      <c r="L8464">
        <f t="shared" si="1349"/>
        <v>56627.434542097151</v>
      </c>
    </row>
    <row r="8465" spans="1:12" x14ac:dyDescent="0.25">
      <c r="A8465" s="1">
        <v>38215</v>
      </c>
      <c r="B8465">
        <v>1782.839966</v>
      </c>
      <c r="C8465">
        <f t="shared" si="1342"/>
        <v>1.8500029697918937E-4</v>
      </c>
      <c r="D8465">
        <f t="shared" si="1343"/>
        <v>3678.3877984722831</v>
      </c>
      <c r="E8465">
        <f t="shared" si="1341"/>
        <v>-0.31454515221426593</v>
      </c>
      <c r="F8465">
        <f t="shared" si="1344"/>
        <v>6.2862306949744706E-3</v>
      </c>
      <c r="G8465">
        <f t="shared" si="1345"/>
        <v>3.25339977159848E-4</v>
      </c>
      <c r="H8465">
        <f t="shared" si="1346"/>
        <v>5.9608907178146228E-3</v>
      </c>
      <c r="I8465">
        <f t="shared" si="1347"/>
        <v>3.5532218149728531E-5</v>
      </c>
      <c r="J8465">
        <f t="shared" si="1350"/>
        <v>3.7430092354261736E-5</v>
      </c>
      <c r="K8465">
        <f t="shared" si="1348"/>
        <v>3.7029315022866816</v>
      </c>
      <c r="L8465">
        <f t="shared" si="1349"/>
        <v>56669.871347908294</v>
      </c>
    </row>
    <row r="8466" spans="1:12" x14ac:dyDescent="0.25">
      <c r="A8466" s="1">
        <v>38216</v>
      </c>
      <c r="B8466">
        <v>1795.25</v>
      </c>
      <c r="C8466">
        <f t="shared" si="1342"/>
        <v>1.8500029697918937E-4</v>
      </c>
      <c r="D8466">
        <f t="shared" si="1343"/>
        <v>3679.9550479401018</v>
      </c>
      <c r="E8466">
        <f t="shared" si="1341"/>
        <v>-0.31171757823333168</v>
      </c>
      <c r="F8466">
        <f t="shared" si="1344"/>
        <v>3.0125742779136822E-3</v>
      </c>
      <c r="G8466">
        <f t="shared" si="1345"/>
        <v>3.25339977159848E-4</v>
      </c>
      <c r="H8466">
        <f t="shared" si="1346"/>
        <v>2.6872343007538343E-3</v>
      </c>
      <c r="I8466">
        <f t="shared" si="1347"/>
        <v>7.221228187147949E-6</v>
      </c>
      <c r="J8466">
        <f t="shared" si="1350"/>
        <v>3.714454484800607E-5</v>
      </c>
      <c r="K8466">
        <f t="shared" si="1348"/>
        <v>4.0842038620204661</v>
      </c>
      <c r="L8466">
        <f t="shared" si="1349"/>
        <v>56712.33995601636</v>
      </c>
    </row>
    <row r="8467" spans="1:12" x14ac:dyDescent="0.25">
      <c r="A8467" s="1">
        <v>38217</v>
      </c>
      <c r="B8467">
        <v>1831.369995</v>
      </c>
      <c r="C8467">
        <f t="shared" si="1342"/>
        <v>1.8500029697918937E-4</v>
      </c>
      <c r="D8467">
        <f t="shared" si="1343"/>
        <v>3681.5229651653808</v>
      </c>
      <c r="E8467">
        <f t="shared" si="1341"/>
        <v>-0.30325141946189271</v>
      </c>
      <c r="F8467">
        <f t="shared" si="1344"/>
        <v>8.6511590684188455E-3</v>
      </c>
      <c r="G8467">
        <f t="shared" si="1345"/>
        <v>3.25339977159848E-4</v>
      </c>
      <c r="H8467">
        <f t="shared" si="1346"/>
        <v>8.3258190912589968E-3</v>
      </c>
      <c r="I8467">
        <f t="shared" si="1347"/>
        <v>6.9319263540372784E-5</v>
      </c>
      <c r="J8467">
        <f t="shared" si="1350"/>
        <v>3.3521838351141417E-5</v>
      </c>
      <c r="K8467">
        <f t="shared" si="1348"/>
        <v>3.1987763307521155</v>
      </c>
      <c r="L8467">
        <f t="shared" si="1349"/>
        <v>56754.84039025411</v>
      </c>
    </row>
    <row r="8468" spans="1:12" x14ac:dyDescent="0.25">
      <c r="A8468" s="1">
        <v>38218</v>
      </c>
      <c r="B8468">
        <v>1819.8900149999999</v>
      </c>
      <c r="C8468">
        <f t="shared" si="1342"/>
        <v>1.8500029697918937E-4</v>
      </c>
      <c r="D8468">
        <f t="shared" si="1343"/>
        <v>3683.0915504326313</v>
      </c>
      <c r="E8468">
        <f t="shared" si="1341"/>
        <v>-0.30616737202270272</v>
      </c>
      <c r="F8468">
        <f t="shared" si="1344"/>
        <v>-2.7309522638305772E-3</v>
      </c>
      <c r="G8468">
        <f t="shared" si="1345"/>
        <v>3.25339977159848E-4</v>
      </c>
      <c r="H8468">
        <f t="shared" si="1346"/>
        <v>-3.056292240990425E-3</v>
      </c>
      <c r="I8468">
        <f t="shared" si="1347"/>
        <v>9.3409222623382748E-6</v>
      </c>
      <c r="J8468">
        <f t="shared" si="1350"/>
        <v>3.7772316429901619E-5</v>
      </c>
      <c r="K8468">
        <f t="shared" si="1348"/>
        <v>4.0493807847939163</v>
      </c>
      <c r="L8468">
        <f t="shared" si="1349"/>
        <v>56797.372674472157</v>
      </c>
    </row>
    <row r="8469" spans="1:12" x14ac:dyDescent="0.25">
      <c r="A8469" s="1">
        <v>38219</v>
      </c>
      <c r="B8469">
        <v>1838.0200199999999</v>
      </c>
      <c r="C8469">
        <f t="shared" si="1342"/>
        <v>1.8500029697918937E-4</v>
      </c>
      <c r="D8469">
        <f t="shared" si="1343"/>
        <v>3684.6608040264855</v>
      </c>
      <c r="E8469">
        <f t="shared" si="1341"/>
        <v>-0.3020472770445628</v>
      </c>
      <c r="F8469">
        <f t="shared" si="1344"/>
        <v>4.3050952751193527E-3</v>
      </c>
      <c r="G8469">
        <f t="shared" si="1345"/>
        <v>3.25339977159848E-4</v>
      </c>
      <c r="H8469">
        <f t="shared" si="1346"/>
        <v>3.9797552979595049E-3</v>
      </c>
      <c r="I8469">
        <f t="shared" si="1347"/>
        <v>1.5838452231636748E-5</v>
      </c>
      <c r="J8469">
        <f t="shared" si="1350"/>
        <v>3.4320494975626855E-5</v>
      </c>
      <c r="K8469">
        <f t="shared" si="1348"/>
        <v>3.990202043505144</v>
      </c>
      <c r="L8469">
        <f t="shared" si="1349"/>
        <v>56839.936832538995</v>
      </c>
    </row>
    <row r="8470" spans="1:12" x14ac:dyDescent="0.25">
      <c r="A8470" s="1">
        <v>38222</v>
      </c>
      <c r="B8470">
        <v>1838.6999510000001</v>
      </c>
      <c r="C8470">
        <f t="shared" si="1342"/>
        <v>1.8500029697918937E-4</v>
      </c>
      <c r="D8470">
        <f t="shared" si="1343"/>
        <v>3686.2307262316972</v>
      </c>
      <c r="E8470">
        <f t="shared" si="1341"/>
        <v>-0.30207165032231265</v>
      </c>
      <c r="F8470">
        <f t="shared" si="1344"/>
        <v>1.6062701922958667E-4</v>
      </c>
      <c r="G8470">
        <f t="shared" si="1345"/>
        <v>3.25339977159848E-4</v>
      </c>
      <c r="H8470">
        <f t="shared" si="1346"/>
        <v>-1.6471295793026134E-4</v>
      </c>
      <c r="I8470">
        <f t="shared" si="1347"/>
        <v>2.7130358510136042E-8</v>
      </c>
      <c r="J8470">
        <f t="shared" si="1350"/>
        <v>3.2092655866246936E-5</v>
      </c>
      <c r="K8470">
        <f t="shared" si="1348"/>
        <v>4.2540804504438494</v>
      </c>
      <c r="L8470">
        <f t="shared" si="1349"/>
        <v>56882.532888340909</v>
      </c>
    </row>
    <row r="8471" spans="1:12" x14ac:dyDescent="0.25">
      <c r="A8471" s="1">
        <v>38223</v>
      </c>
      <c r="B8471">
        <v>1836.8900149999999</v>
      </c>
      <c r="C8471">
        <f t="shared" si="1342"/>
        <v>1.8500029697918937E-4</v>
      </c>
      <c r="D8471">
        <f t="shared" si="1343"/>
        <v>3687.8013173331356</v>
      </c>
      <c r="E8471">
        <f t="shared" si="1341"/>
        <v>-0.30268436170143209</v>
      </c>
      <c r="F8471">
        <f t="shared" si="1344"/>
        <v>-4.2771108214045839E-4</v>
      </c>
      <c r="G8471">
        <f t="shared" si="1345"/>
        <v>3.25339977159848E-4</v>
      </c>
      <c r="H8471">
        <f t="shared" si="1346"/>
        <v>-7.5305105930030644E-4</v>
      </c>
      <c r="I8471">
        <f t="shared" si="1347"/>
        <v>5.6708589791331362E-7</v>
      </c>
      <c r="J8471">
        <f t="shared" si="1350"/>
        <v>2.8270431748846526E-5</v>
      </c>
      <c r="K8471">
        <f t="shared" si="1348"/>
        <v>4.3078788592018515</v>
      </c>
      <c r="L8471">
        <f t="shared" si="1349"/>
        <v>56925.160865782367</v>
      </c>
    </row>
    <row r="8472" spans="1:12" x14ac:dyDescent="0.25">
      <c r="A8472" s="1">
        <v>38224</v>
      </c>
      <c r="B8472">
        <v>1860.719971</v>
      </c>
      <c r="C8472">
        <f t="shared" si="1342"/>
        <v>1.8500029697918937E-4</v>
      </c>
      <c r="D8472">
        <f t="shared" si="1343"/>
        <v>3689.372577615809</v>
      </c>
      <c r="E8472">
        <f t="shared" si="1341"/>
        <v>-0.29727149650194029</v>
      </c>
      <c r="F8472">
        <f t="shared" si="1344"/>
        <v>5.5978654964712327E-3</v>
      </c>
      <c r="G8472">
        <f t="shared" si="1345"/>
        <v>3.25339977159848E-4</v>
      </c>
      <c r="H8472">
        <f t="shared" si="1346"/>
        <v>5.2725255193113848E-3</v>
      </c>
      <c r="I8472">
        <f t="shared" si="1347"/>
        <v>2.7799525351789787E-5</v>
      </c>
      <c r="J8472">
        <f t="shared" si="1350"/>
        <v>2.5010354662594414E-5</v>
      </c>
      <c r="K8472">
        <f t="shared" si="1348"/>
        <v>3.8234114643547605</v>
      </c>
      <c r="L8472">
        <f t="shared" si="1349"/>
        <v>56967.820788785473</v>
      </c>
    </row>
    <row r="8473" spans="1:12" x14ac:dyDescent="0.25">
      <c r="A8473" s="1">
        <v>38225</v>
      </c>
      <c r="B8473">
        <v>1852.920044</v>
      </c>
      <c r="C8473">
        <f t="shared" si="1342"/>
        <v>1.8500029697918937E-4</v>
      </c>
      <c r="D8473">
        <f t="shared" si="1343"/>
        <v>3690.9445073648294</v>
      </c>
      <c r="E8473">
        <f t="shared" si="1341"/>
        <v>-0.29928083638105019</v>
      </c>
      <c r="F8473">
        <f t="shared" si="1344"/>
        <v>-1.8243395821304631E-3</v>
      </c>
      <c r="G8473">
        <f t="shared" si="1345"/>
        <v>3.25339977159848E-4</v>
      </c>
      <c r="H8473">
        <f t="shared" si="1346"/>
        <v>-2.1496795592903109E-3</v>
      </c>
      <c r="I8473">
        <f t="shared" si="1347"/>
        <v>4.6211222076305858E-6</v>
      </c>
      <c r="J8473">
        <f t="shared" si="1350"/>
        <v>2.5420652948939258E-5</v>
      </c>
      <c r="K8473">
        <f t="shared" si="1348"/>
        <v>4.2801427031580008</v>
      </c>
      <c r="L8473">
        <f t="shared" si="1349"/>
        <v>57010.51268129034</v>
      </c>
    </row>
    <row r="8474" spans="1:12" x14ac:dyDescent="0.25">
      <c r="A8474" s="1">
        <v>38226</v>
      </c>
      <c r="B8474">
        <v>1862.089966</v>
      </c>
      <c r="C8474">
        <f t="shared" si="1342"/>
        <v>1.8500029697918937E-4</v>
      </c>
      <c r="D8474">
        <f t="shared" si="1343"/>
        <v>3692.5171068654299</v>
      </c>
      <c r="E8474">
        <f t="shared" si="1341"/>
        <v>-0.29732185612272932</v>
      </c>
      <c r="F8474">
        <f t="shared" si="1344"/>
        <v>2.1439805552998514E-3</v>
      </c>
      <c r="G8474">
        <f t="shared" si="1345"/>
        <v>3.25339977159848E-4</v>
      </c>
      <c r="H8474">
        <f t="shared" si="1346"/>
        <v>1.8186405781400034E-3</v>
      </c>
      <c r="I8474">
        <f t="shared" si="1347"/>
        <v>3.3074535524574056E-6</v>
      </c>
      <c r="J8474">
        <f t="shared" si="1350"/>
        <v>2.3014914080909878E-5</v>
      </c>
      <c r="K8474">
        <f t="shared" si="1348"/>
        <v>4.3488909528073059</v>
      </c>
      <c r="L8474">
        <f t="shared" si="1349"/>
        <v>57053.23656725503</v>
      </c>
    </row>
    <row r="8475" spans="1:12" x14ac:dyDescent="0.25">
      <c r="A8475" s="1">
        <v>38229</v>
      </c>
      <c r="B8475">
        <v>1836.48999</v>
      </c>
      <c r="C8475">
        <f t="shared" si="1342"/>
        <v>1.8500029697918937E-4</v>
      </c>
      <c r="D8475">
        <f t="shared" si="1343"/>
        <v>3694.0903764029836</v>
      </c>
      <c r="E8475">
        <f t="shared" si="1341"/>
        <v>-0.30351895078963409</v>
      </c>
      <c r="F8475">
        <f t="shared" si="1344"/>
        <v>-6.012094369925336E-3</v>
      </c>
      <c r="G8475">
        <f t="shared" si="1345"/>
        <v>3.25339977159848E-4</v>
      </c>
      <c r="H8475">
        <f t="shared" si="1346"/>
        <v>-6.3374343470851838E-3</v>
      </c>
      <c r="I8475">
        <f t="shared" si="1347"/>
        <v>4.016307410361501E-5</v>
      </c>
      <c r="J8475">
        <f t="shared" si="1350"/>
        <v>2.0765914241213146E-5</v>
      </c>
      <c r="K8475">
        <f t="shared" si="1348"/>
        <v>3.5051170507196758</v>
      </c>
      <c r="L8475">
        <f t="shared" si="1349"/>
        <v>57095.992470655554</v>
      </c>
    </row>
    <row r="8476" spans="1:12" x14ac:dyDescent="0.25">
      <c r="A8476" s="1">
        <v>38230</v>
      </c>
      <c r="B8476">
        <v>1838.099976</v>
      </c>
      <c r="C8476">
        <f t="shared" si="1342"/>
        <v>1.8500029697918937E-4</v>
      </c>
      <c r="D8476">
        <f t="shared" si="1343"/>
        <v>3695.6643162629666</v>
      </c>
      <c r="E8476">
        <f t="shared" si="1341"/>
        <v>-0.30332338722128327</v>
      </c>
      <c r="F8476">
        <f t="shared" si="1344"/>
        <v>3.8056386533069642E-4</v>
      </c>
      <c r="G8476">
        <f t="shared" si="1345"/>
        <v>3.25339977159848E-4</v>
      </c>
      <c r="H8476">
        <f t="shared" si="1346"/>
        <v>5.5223888170848414E-5</v>
      </c>
      <c r="I8476">
        <f t="shared" si="1347"/>
        <v>3.0496778247063714E-9</v>
      </c>
      <c r="J8476">
        <f t="shared" si="1350"/>
        <v>2.3202584868475041E-5</v>
      </c>
      <c r="K8476">
        <f t="shared" si="1348"/>
        <v>4.4166191826791703</v>
      </c>
      <c r="L8476">
        <f t="shared" si="1349"/>
        <v>57138.780415485904</v>
      </c>
    </row>
    <row r="8477" spans="1:12" x14ac:dyDescent="0.25">
      <c r="A8477" s="1">
        <v>38231</v>
      </c>
      <c r="B8477">
        <v>1850.410034</v>
      </c>
      <c r="C8477">
        <f t="shared" si="1342"/>
        <v>1.8500029697918937E-4</v>
      </c>
      <c r="D8477">
        <f t="shared" si="1343"/>
        <v>3697.2389267309832</v>
      </c>
      <c r="E8477">
        <f t="shared" si="1341"/>
        <v>-0.30060954213295821</v>
      </c>
      <c r="F8477">
        <f t="shared" si="1344"/>
        <v>2.8988453853044938E-3</v>
      </c>
      <c r="G8477">
        <f t="shared" si="1345"/>
        <v>3.25339977159848E-4</v>
      </c>
      <c r="H8477">
        <f t="shared" si="1346"/>
        <v>2.5735054081446459E-3</v>
      </c>
      <c r="I8477">
        <f t="shared" si="1347"/>
        <v>6.6229300857497405E-6</v>
      </c>
      <c r="J8477">
        <f t="shared" si="1350"/>
        <v>2.0535296270113483E-5</v>
      </c>
      <c r="K8477">
        <f t="shared" si="1348"/>
        <v>4.3164869259488077</v>
      </c>
      <c r="L8477">
        <f t="shared" si="1349"/>
        <v>57181.600425757941</v>
      </c>
    </row>
    <row r="8478" spans="1:12" x14ac:dyDescent="0.25">
      <c r="A8478" s="1">
        <v>38232</v>
      </c>
      <c r="B8478">
        <v>1873.4300539999999</v>
      </c>
      <c r="C8478">
        <f t="shared" si="1342"/>
        <v>1.8500029697918937E-4</v>
      </c>
      <c r="D8478">
        <f t="shared" si="1343"/>
        <v>3698.8142080927591</v>
      </c>
      <c r="E8478">
        <f t="shared" si="1341"/>
        <v>-0.29542503419343147</v>
      </c>
      <c r="F8478">
        <f t="shared" si="1344"/>
        <v>5.3695082365061708E-3</v>
      </c>
      <c r="G8478">
        <f t="shared" si="1345"/>
        <v>3.25339977159848E-4</v>
      </c>
      <c r="H8478">
        <f t="shared" si="1346"/>
        <v>5.044168259346323E-3</v>
      </c>
      <c r="I8478">
        <f t="shared" si="1347"/>
        <v>2.5443633428596915E-5</v>
      </c>
      <c r="J8478">
        <f t="shared" si="1350"/>
        <v>1.9004398517541093E-5</v>
      </c>
      <c r="K8478">
        <f t="shared" si="1348"/>
        <v>3.8470671884117622</v>
      </c>
      <c r="L8478">
        <f t="shared" si="1349"/>
        <v>57224.452525501823</v>
      </c>
    </row>
    <row r="8479" spans="1:12" x14ac:dyDescent="0.25">
      <c r="A8479" s="1">
        <v>38233</v>
      </c>
      <c r="B8479">
        <v>1844.4799800000001</v>
      </c>
      <c r="C8479">
        <f t="shared" si="1342"/>
        <v>1.8500029697918937E-4</v>
      </c>
      <c r="D8479">
        <f t="shared" si="1343"/>
        <v>3700.3901606341415</v>
      </c>
      <c r="E8479">
        <f t="shared" si="1341"/>
        <v>-0.30237357174054047</v>
      </c>
      <c r="F8479">
        <f t="shared" si="1344"/>
        <v>-6.7635372501295699E-3</v>
      </c>
      <c r="G8479">
        <f t="shared" si="1345"/>
        <v>3.25339977159848E-4</v>
      </c>
      <c r="H8479">
        <f t="shared" si="1346"/>
        <v>-7.0888772272894177E-3</v>
      </c>
      <c r="I8479">
        <f t="shared" si="1347"/>
        <v>5.0252180343582501E-5</v>
      </c>
      <c r="J8479">
        <f t="shared" si="1350"/>
        <v>1.9916091930364417E-5</v>
      </c>
      <c r="K8479">
        <f t="shared" si="1348"/>
        <v>3.2314553046473415</v>
      </c>
      <c r="L8479">
        <f t="shared" si="1349"/>
        <v>57267.336738765414</v>
      </c>
    </row>
    <row r="8480" spans="1:12" x14ac:dyDescent="0.25">
      <c r="A8480" s="1">
        <v>38237</v>
      </c>
      <c r="B8480">
        <v>1858.5600589999999</v>
      </c>
      <c r="C8480">
        <f t="shared" si="1342"/>
        <v>1.8500029697918937E-4</v>
      </c>
      <c r="D8480">
        <f t="shared" si="1343"/>
        <v>3701.9667846411003</v>
      </c>
      <c r="E8480">
        <f t="shared" si="1341"/>
        <v>-0.29925591799162721</v>
      </c>
      <c r="F8480">
        <f t="shared" si="1344"/>
        <v>3.3026540458931386E-3</v>
      </c>
      <c r="G8480">
        <f t="shared" si="1345"/>
        <v>3.25339977159848E-4</v>
      </c>
      <c r="H8480">
        <f t="shared" si="1346"/>
        <v>2.9773140687332908E-3</v>
      </c>
      <c r="I8480">
        <f t="shared" si="1347"/>
        <v>8.8643990638771821E-6</v>
      </c>
      <c r="J8480">
        <f t="shared" si="1350"/>
        <v>2.366594639617614E-5</v>
      </c>
      <c r="K8480">
        <f t="shared" si="1348"/>
        <v>4.2195164325181382</v>
      </c>
      <c r="L8480">
        <f t="shared" si="1349"/>
        <v>57310.253089614715</v>
      </c>
    </row>
    <row r="8481" spans="1:12" x14ac:dyDescent="0.25">
      <c r="A8481" s="1">
        <v>38238</v>
      </c>
      <c r="B8481">
        <v>1850.6400149999999</v>
      </c>
      <c r="C8481">
        <f t="shared" si="1342"/>
        <v>1.8500029697918937E-4</v>
      </c>
      <c r="D8481">
        <f t="shared" si="1343"/>
        <v>3703.5440803997258</v>
      </c>
      <c r="E8481">
        <f t="shared" si="1341"/>
        <v>-0.30129556973065252</v>
      </c>
      <c r="F8481">
        <f t="shared" si="1344"/>
        <v>-1.8546514420458848E-3</v>
      </c>
      <c r="G8481">
        <f t="shared" si="1345"/>
        <v>3.25339977159848E-4</v>
      </c>
      <c r="H8481">
        <f t="shared" si="1346"/>
        <v>-2.1799914192057327E-3</v>
      </c>
      <c r="I8481">
        <f t="shared" si="1347"/>
        <v>4.7523625878106244E-6</v>
      </c>
      <c r="J8481">
        <f t="shared" si="1350"/>
        <v>2.1994483434750541E-5</v>
      </c>
      <c r="K8481">
        <f t="shared" si="1348"/>
        <v>4.3353855804914581</v>
      </c>
      <c r="L8481">
        <f t="shared" si="1349"/>
        <v>57353.201602133733</v>
      </c>
    </row>
    <row r="8482" spans="1:12" x14ac:dyDescent="0.25">
      <c r="A8482" s="1">
        <v>38239</v>
      </c>
      <c r="B8482">
        <v>1869.650024</v>
      </c>
      <c r="C8482">
        <f t="shared" si="1342"/>
        <v>1.8500029697918937E-4</v>
      </c>
      <c r="D8482">
        <f t="shared" si="1343"/>
        <v>3705.1220481962318</v>
      </c>
      <c r="E8482">
        <f t="shared" si="1341"/>
        <v>-0.29704219894413342</v>
      </c>
      <c r="F8482">
        <f t="shared" si="1344"/>
        <v>4.4383710834985379E-3</v>
      </c>
      <c r="G8482">
        <f t="shared" si="1345"/>
        <v>3.25339977159848E-4</v>
      </c>
      <c r="H8482">
        <f t="shared" si="1346"/>
        <v>4.1130311063386901E-3</v>
      </c>
      <c r="I8482">
        <f t="shared" si="1347"/>
        <v>1.691702488170967E-5</v>
      </c>
      <c r="J8482">
        <f t="shared" si="1350"/>
        <v>2.0050596911775473E-5</v>
      </c>
      <c r="K8482">
        <f t="shared" si="1348"/>
        <v>4.0678288980751356</v>
      </c>
      <c r="L8482">
        <f t="shared" si="1349"/>
        <v>57396.182300424553</v>
      </c>
    </row>
    <row r="8483" spans="1:12" x14ac:dyDescent="0.25">
      <c r="A8483" s="1">
        <v>38240</v>
      </c>
      <c r="B8483">
        <v>1894.3100589999999</v>
      </c>
      <c r="C8483">
        <f t="shared" si="1342"/>
        <v>1.8500029697918937E-4</v>
      </c>
      <c r="D8483">
        <f t="shared" si="1343"/>
        <v>3706.7006883169524</v>
      </c>
      <c r="E8483">
        <f t="shared" si="1341"/>
        <v>-0.29153645325791588</v>
      </c>
      <c r="F8483">
        <f t="shared" si="1344"/>
        <v>5.6907459831969653E-3</v>
      </c>
      <c r="G8483">
        <f t="shared" si="1345"/>
        <v>3.25339977159848E-4</v>
      </c>
      <c r="H8483">
        <f t="shared" si="1346"/>
        <v>5.3654060060371175E-3</v>
      </c>
      <c r="I8483">
        <f t="shared" si="1347"/>
        <v>2.8787581609619173E-5</v>
      </c>
      <c r="J8483">
        <f t="shared" si="1350"/>
        <v>1.9809763212413613E-5</v>
      </c>
      <c r="K8483">
        <f t="shared" si="1348"/>
        <v>3.7691284410976236</v>
      </c>
      <c r="L8483">
        <f t="shared" si="1349"/>
        <v>57439.1952086073</v>
      </c>
    </row>
    <row r="8484" spans="1:12" x14ac:dyDescent="0.25">
      <c r="A8484" s="1">
        <v>38243</v>
      </c>
      <c r="B8484">
        <v>1910.380005</v>
      </c>
      <c r="C8484">
        <f t="shared" si="1342"/>
        <v>1.8500029697918937E-4</v>
      </c>
      <c r="D8484">
        <f t="shared" si="1343"/>
        <v>3708.2800010483388</v>
      </c>
      <c r="E8484">
        <f t="shared" si="1341"/>
        <v>-0.28805275505004646</v>
      </c>
      <c r="F8484">
        <f t="shared" si="1344"/>
        <v>3.6686985048484111E-3</v>
      </c>
      <c r="G8484">
        <f t="shared" si="1345"/>
        <v>3.25339977159848E-4</v>
      </c>
      <c r="H8484">
        <f t="shared" si="1346"/>
        <v>3.3433585276885633E-3</v>
      </c>
      <c r="I8484">
        <f t="shared" si="1347"/>
        <v>1.1178046244667838E-5</v>
      </c>
      <c r="J8484">
        <f t="shared" si="1350"/>
        <v>2.1015129827140569E-5</v>
      </c>
      <c r="K8484">
        <f t="shared" si="1348"/>
        <v>4.2002430745814818</v>
      </c>
      <c r="L8484">
        <f t="shared" si="1349"/>
        <v>57482.240350820088</v>
      </c>
    </row>
    <row r="8485" spans="1:12" x14ac:dyDescent="0.25">
      <c r="A8485" s="1">
        <v>38244</v>
      </c>
      <c r="B8485">
        <v>1915.400024</v>
      </c>
      <c r="C8485">
        <f t="shared" si="1342"/>
        <v>1.8500029697918937E-4</v>
      </c>
      <c r="D8485">
        <f t="shared" si="1343"/>
        <v>3709.8599866769828</v>
      </c>
      <c r="E8485">
        <f t="shared" si="1341"/>
        <v>-0.28709803074944773</v>
      </c>
      <c r="F8485">
        <f t="shared" si="1344"/>
        <v>1.1397245975781622E-3</v>
      </c>
      <c r="G8485">
        <f t="shared" si="1345"/>
        <v>3.25339977159848E-4</v>
      </c>
      <c r="H8485">
        <f t="shared" si="1346"/>
        <v>8.1438462041831419E-4</v>
      </c>
      <c r="I8485">
        <f t="shared" si="1347"/>
        <v>6.6322230997388173E-7</v>
      </c>
      <c r="J8485">
        <f t="shared" si="1350"/>
        <v>1.9964658516391634E-5</v>
      </c>
      <c r="K8485">
        <f t="shared" si="1348"/>
        <v>4.4752250189591853</v>
      </c>
      <c r="L8485">
        <f t="shared" si="1349"/>
        <v>57525.317751219423</v>
      </c>
    </row>
    <row r="8486" spans="1:12" x14ac:dyDescent="0.25">
      <c r="A8486" s="1">
        <v>38245</v>
      </c>
      <c r="B8486">
        <v>1896.5200199999999</v>
      </c>
      <c r="C8486">
        <f t="shared" si="1342"/>
        <v>1.8500029697918937E-4</v>
      </c>
      <c r="D8486">
        <f t="shared" si="1343"/>
        <v>3711.4406454895784</v>
      </c>
      <c r="E8486">
        <f t="shared" si="1341"/>
        <v>-0.29158508801993221</v>
      </c>
      <c r="F8486">
        <f t="shared" si="1344"/>
        <v>-4.3020569735050529E-3</v>
      </c>
      <c r="G8486">
        <f t="shared" si="1345"/>
        <v>3.25339977159848E-4</v>
      </c>
      <c r="H8486">
        <f t="shared" si="1346"/>
        <v>-4.6273969506649007E-3</v>
      </c>
      <c r="I8486">
        <f t="shared" si="1347"/>
        <v>2.1412802539022821E-5</v>
      </c>
      <c r="J8486">
        <f t="shared" si="1350"/>
        <v>1.7797748960212675E-5</v>
      </c>
      <c r="K8486">
        <f t="shared" si="1348"/>
        <v>3.9477214602551327</v>
      </c>
      <c r="L8486">
        <f t="shared" si="1349"/>
        <v>57568.427433979603</v>
      </c>
    </row>
    <row r="8487" spans="1:12" x14ac:dyDescent="0.25">
      <c r="A8487" s="1">
        <v>38246</v>
      </c>
      <c r="B8487">
        <v>1904.079956</v>
      </c>
      <c r="C8487">
        <f t="shared" si="1342"/>
        <v>1.8500029697918937E-4</v>
      </c>
      <c r="D8487">
        <f t="shared" si="1343"/>
        <v>3713.0219777729435</v>
      </c>
      <c r="E8487">
        <f t="shared" si="1341"/>
        <v>-0.29004233857248352</v>
      </c>
      <c r="F8487">
        <f t="shared" si="1344"/>
        <v>1.7277497444276868E-3</v>
      </c>
      <c r="G8487">
        <f t="shared" si="1345"/>
        <v>3.25339977159848E-4</v>
      </c>
      <c r="H8487">
        <f t="shared" si="1346"/>
        <v>1.4024097672678388E-3</v>
      </c>
      <c r="I8487">
        <f t="shared" si="1347"/>
        <v>1.9667531553282337E-6</v>
      </c>
      <c r="J8487">
        <f t="shared" si="1350"/>
        <v>1.8386162238801573E-5</v>
      </c>
      <c r="K8487">
        <f t="shared" si="1348"/>
        <v>4.4795329786201981</v>
      </c>
      <c r="L8487">
        <f t="shared" si="1349"/>
        <v>57611.569423293149</v>
      </c>
    </row>
    <row r="8488" spans="1:12" x14ac:dyDescent="0.25">
      <c r="A8488" s="1">
        <v>38247</v>
      </c>
      <c r="B8488">
        <v>1910.089966</v>
      </c>
      <c r="C8488">
        <f t="shared" si="1342"/>
        <v>1.8500029697918937E-4</v>
      </c>
      <c r="D8488">
        <f t="shared" si="1343"/>
        <v>3714.6039838140355</v>
      </c>
      <c r="E8488">
        <f t="shared" si="1341"/>
        <v>-0.28885869699312439</v>
      </c>
      <c r="F8488">
        <f t="shared" si="1344"/>
        <v>1.368641876338561E-3</v>
      </c>
      <c r="G8488">
        <f t="shared" si="1345"/>
        <v>3.25339977159848E-4</v>
      </c>
      <c r="H8488">
        <f t="shared" si="1346"/>
        <v>1.043301899178713E-3</v>
      </c>
      <c r="I8488">
        <f t="shared" si="1347"/>
        <v>1.0884788528299093E-6</v>
      </c>
      <c r="J8488">
        <f t="shared" si="1350"/>
        <v>1.6580195463175604E-5</v>
      </c>
      <c r="K8488">
        <f t="shared" si="1348"/>
        <v>4.551887607509375</v>
      </c>
      <c r="L8488">
        <f t="shared" si="1349"/>
        <v>57654.743743370702</v>
      </c>
    </row>
    <row r="8489" spans="1:12" x14ac:dyDescent="0.25">
      <c r="A8489" s="1">
        <v>38250</v>
      </c>
      <c r="B8489">
        <v>1908.0699460000001</v>
      </c>
      <c r="C8489">
        <f t="shared" si="1342"/>
        <v>1.8500029697918937E-4</v>
      </c>
      <c r="D8489">
        <f t="shared" si="1343"/>
        <v>3716.1866638999163</v>
      </c>
      <c r="E8489">
        <f t="shared" si="1341"/>
        <v>-0.28950322944245155</v>
      </c>
      <c r="F8489">
        <f t="shared" si="1344"/>
        <v>-4.5953215234773026E-4</v>
      </c>
      <c r="G8489">
        <f t="shared" si="1345"/>
        <v>3.25339977159848E-4</v>
      </c>
      <c r="H8489">
        <f t="shared" si="1346"/>
        <v>-7.8487212950757832E-4</v>
      </c>
      <c r="I8489">
        <f t="shared" si="1347"/>
        <v>6.1602425967776074E-7</v>
      </c>
      <c r="J8489">
        <f t="shared" si="1350"/>
        <v>1.490474995437445E-5</v>
      </c>
      <c r="K8489">
        <f t="shared" si="1348"/>
        <v>4.617311403127438</v>
      </c>
      <c r="L8489">
        <f t="shared" si="1349"/>
        <v>57697.950418441062</v>
      </c>
    </row>
    <row r="8490" spans="1:12" x14ac:dyDescent="0.25">
      <c r="A8490" s="1">
        <v>38251</v>
      </c>
      <c r="B8490">
        <v>1921.1800539999999</v>
      </c>
      <c r="C8490">
        <f t="shared" si="1342"/>
        <v>1.8500029697918937E-4</v>
      </c>
      <c r="D8490">
        <f t="shared" si="1343"/>
        <v>3717.7700183177694</v>
      </c>
      <c r="E8490">
        <f t="shared" si="1341"/>
        <v>-0.28671445168480414</v>
      </c>
      <c r="F8490">
        <f t="shared" si="1344"/>
        <v>2.973778054626397E-3</v>
      </c>
      <c r="G8490">
        <f t="shared" si="1345"/>
        <v>3.25339977159848E-4</v>
      </c>
      <c r="H8490">
        <f t="shared" si="1346"/>
        <v>2.6484380774665492E-3</v>
      </c>
      <c r="I8490">
        <f t="shared" si="1347"/>
        <v>7.0142242501747109E-6</v>
      </c>
      <c r="J8490">
        <f t="shared" si="1350"/>
        <v>1.3391196255067925E-5</v>
      </c>
      <c r="K8490">
        <f t="shared" si="1348"/>
        <v>4.4296211475935934</v>
      </c>
      <c r="L8490">
        <f t="shared" si="1349"/>
        <v>57741.189472751175</v>
      </c>
    </row>
    <row r="8491" spans="1:12" x14ac:dyDescent="0.25">
      <c r="A8491" s="1">
        <v>38252</v>
      </c>
      <c r="B8491">
        <v>1885.709961</v>
      </c>
      <c r="C8491">
        <f t="shared" si="1342"/>
        <v>1.8500029697918937E-4</v>
      </c>
      <c r="D8491">
        <f t="shared" si="1343"/>
        <v>3719.3540473549201</v>
      </c>
      <c r="E8491">
        <f t="shared" si="1341"/>
        <v>-0.29499262588148589</v>
      </c>
      <c r="F8491">
        <f t="shared" si="1344"/>
        <v>-8.0931738997023217E-3</v>
      </c>
      <c r="G8491">
        <f t="shared" si="1345"/>
        <v>3.25339977159848E-4</v>
      </c>
      <c r="H8491">
        <f t="shared" si="1346"/>
        <v>-8.4185138768621704E-3</v>
      </c>
      <c r="I8491">
        <f t="shared" si="1347"/>
        <v>7.0871375894920936E-5</v>
      </c>
      <c r="J8491">
        <f t="shared" si="1350"/>
        <v>1.2837354013553883E-5</v>
      </c>
      <c r="K8491">
        <f t="shared" si="1348"/>
        <v>1.9522795260277461</v>
      </c>
      <c r="L8491">
        <f t="shared" si="1349"/>
        <v>57784.460930566063</v>
      </c>
    </row>
    <row r="8492" spans="1:12" x14ac:dyDescent="0.25">
      <c r="A8492" s="1">
        <v>38253</v>
      </c>
      <c r="B8492">
        <v>1886.4300539999999</v>
      </c>
      <c r="C8492">
        <f t="shared" si="1342"/>
        <v>1.8500029697918937E-4</v>
      </c>
      <c r="D8492">
        <f t="shared" si="1343"/>
        <v>3720.9387512987964</v>
      </c>
      <c r="E8492">
        <f t="shared" si="1341"/>
        <v>-0.29501181450715341</v>
      </c>
      <c r="F8492">
        <f t="shared" si="1344"/>
        <v>1.6581167131235475E-4</v>
      </c>
      <c r="G8492">
        <f t="shared" si="1345"/>
        <v>3.25339977159848E-4</v>
      </c>
      <c r="H8492">
        <f t="shared" si="1346"/>
        <v>-1.5952830584749325E-4</v>
      </c>
      <c r="I8492">
        <f t="shared" si="1347"/>
        <v>2.544928036657135E-8</v>
      </c>
      <c r="J8492">
        <f t="shared" si="1350"/>
        <v>1.9966686926578192E-5</v>
      </c>
      <c r="K8492">
        <f t="shared" si="1348"/>
        <v>4.4911468366882596</v>
      </c>
      <c r="L8492">
        <f t="shared" si="1349"/>
        <v>57827.764816169227</v>
      </c>
    </row>
    <row r="8493" spans="1:12" x14ac:dyDescent="0.25">
      <c r="A8493" s="1">
        <v>38254</v>
      </c>
      <c r="B8493">
        <v>1879.4799800000001</v>
      </c>
      <c r="C8493">
        <f t="shared" si="1342"/>
        <v>1.8500029697918937E-4</v>
      </c>
      <c r="D8493">
        <f t="shared" si="1343"/>
        <v>3722.5241304369556</v>
      </c>
      <c r="E8493">
        <f t="shared" si="1341"/>
        <v>-0.29679981763032703</v>
      </c>
      <c r="F8493">
        <f t="shared" si="1344"/>
        <v>-1.6030028261941887E-3</v>
      </c>
      <c r="G8493">
        <f t="shared" si="1345"/>
        <v>3.25339977159848E-4</v>
      </c>
      <c r="H8493">
        <f t="shared" si="1346"/>
        <v>-1.9283428033540367E-3</v>
      </c>
      <c r="I8493">
        <f t="shared" si="1347"/>
        <v>3.718505967247305E-6</v>
      </c>
      <c r="J8493">
        <f t="shared" si="1350"/>
        <v>1.7723497918700529E-5</v>
      </c>
      <c r="K8493">
        <f t="shared" si="1348"/>
        <v>4.446467807768796</v>
      </c>
      <c r="L8493">
        <f t="shared" si="1349"/>
        <v>57871.101153862081</v>
      </c>
    </row>
    <row r="8494" spans="1:12" x14ac:dyDescent="0.25">
      <c r="A8494" s="1">
        <v>38257</v>
      </c>
      <c r="B8494">
        <v>1859.880005</v>
      </c>
      <c r="C8494">
        <f t="shared" si="1342"/>
        <v>1.8500029697918937E-4</v>
      </c>
      <c r="D8494">
        <f t="shared" si="1343"/>
        <v>3724.1101850570781</v>
      </c>
      <c r="E8494">
        <f t="shared" si="1341"/>
        <v>-0.30153759646522271</v>
      </c>
      <c r="F8494">
        <f t="shared" si="1344"/>
        <v>-4.5527785379162466E-3</v>
      </c>
      <c r="G8494">
        <f t="shared" si="1345"/>
        <v>3.25339977159848E-4</v>
      </c>
      <c r="H8494">
        <f t="shared" si="1346"/>
        <v>-4.8781185150760945E-3</v>
      </c>
      <c r="I8494">
        <f t="shared" si="1347"/>
        <v>2.3796040247128201E-5</v>
      </c>
      <c r="J8494">
        <f t="shared" si="1350"/>
        <v>1.6212622752740208E-5</v>
      </c>
      <c r="K8494">
        <f t="shared" si="1348"/>
        <v>3.8620478200896335</v>
      </c>
      <c r="L8494">
        <f t="shared" si="1349"/>
        <v>57914.469967964324</v>
      </c>
    </row>
    <row r="8495" spans="1:12" x14ac:dyDescent="0.25">
      <c r="A8495" s="1">
        <v>38258</v>
      </c>
      <c r="B8495">
        <v>1869.869995</v>
      </c>
      <c r="C8495">
        <f t="shared" si="1342"/>
        <v>1.8500029697918937E-4</v>
      </c>
      <c r="D8495">
        <f t="shared" si="1343"/>
        <v>3725.6969154469662</v>
      </c>
      <c r="E8495">
        <f t="shared" si="1341"/>
        <v>-0.29939610951422679</v>
      </c>
      <c r="F8495">
        <f t="shared" si="1344"/>
        <v>2.3264872479753507E-3</v>
      </c>
      <c r="G8495">
        <f t="shared" si="1345"/>
        <v>3.25339977159848E-4</v>
      </c>
      <c r="H8495">
        <f t="shared" si="1346"/>
        <v>2.0011472708155028E-3</v>
      </c>
      <c r="I8495">
        <f t="shared" si="1347"/>
        <v>4.0045903994923355E-6</v>
      </c>
      <c r="J8495">
        <f t="shared" si="1350"/>
        <v>1.7291531024951575E-5</v>
      </c>
      <c r="K8495">
        <f t="shared" si="1348"/>
        <v>4.4479120296304719</v>
      </c>
      <c r="L8495">
        <f t="shared" si="1349"/>
        <v>57957.871282813903</v>
      </c>
    </row>
    <row r="8496" spans="1:12" x14ac:dyDescent="0.25">
      <c r="A8496" s="1">
        <v>38259</v>
      </c>
      <c r="B8496">
        <v>1893.9399410000001</v>
      </c>
      <c r="C8496">
        <f t="shared" si="1342"/>
        <v>1.8500029697918937E-4</v>
      </c>
      <c r="D8496">
        <f t="shared" si="1343"/>
        <v>3727.2843218945377</v>
      </c>
      <c r="E8496">
        <f t="shared" si="1341"/>
        <v>-0.29402631963065895</v>
      </c>
      <c r="F8496">
        <f t="shared" si="1344"/>
        <v>5.5547901805468314E-3</v>
      </c>
      <c r="G8496">
        <f t="shared" si="1345"/>
        <v>3.25339977159848E-4</v>
      </c>
      <c r="H8496">
        <f t="shared" si="1346"/>
        <v>5.2294502033869835E-3</v>
      </c>
      <c r="I8496">
        <f t="shared" si="1347"/>
        <v>2.7347149429704163E-5</v>
      </c>
      <c r="J8496">
        <f t="shared" si="1350"/>
        <v>1.5871011425865328E-5</v>
      </c>
      <c r="K8496">
        <f t="shared" si="1348"/>
        <v>3.7450256105951558</v>
      </c>
      <c r="L8496">
        <f t="shared" si="1349"/>
        <v>58001.305122767</v>
      </c>
    </row>
    <row r="8497" spans="1:12" x14ac:dyDescent="0.25">
      <c r="A8497" s="1">
        <v>38260</v>
      </c>
      <c r="B8497">
        <v>1896.839966</v>
      </c>
      <c r="C8497">
        <f t="shared" si="1342"/>
        <v>1.8500029697918937E-4</v>
      </c>
      <c r="D8497">
        <f t="shared" si="1343"/>
        <v>3728.8724046878538</v>
      </c>
      <c r="E8497">
        <f t="shared" si="1341"/>
        <v>-0.29354683128335735</v>
      </c>
      <c r="F8497">
        <f t="shared" si="1344"/>
        <v>6.6448864428103604E-4</v>
      </c>
      <c r="G8497">
        <f t="shared" si="1345"/>
        <v>3.25339977159848E-4</v>
      </c>
      <c r="H8497">
        <f t="shared" si="1346"/>
        <v>3.3914866712118804E-4</v>
      </c>
      <c r="I8497">
        <f t="shared" si="1347"/>
        <v>1.1502181841007841E-7</v>
      </c>
      <c r="J8497">
        <f t="shared" si="1350"/>
        <v>1.7417661491090473E-5</v>
      </c>
      <c r="K8497">
        <f t="shared" si="1348"/>
        <v>4.5567725127793439</v>
      </c>
      <c r="L8497">
        <f t="shared" si="1349"/>
        <v>58044.771512198036</v>
      </c>
    </row>
    <row r="8498" spans="1:12" x14ac:dyDescent="0.25">
      <c r="A8498" s="1">
        <v>38261</v>
      </c>
      <c r="B8498">
        <v>1942.1999510000001</v>
      </c>
      <c r="C8498">
        <f t="shared" si="1342"/>
        <v>1.8500029697918937E-4</v>
      </c>
      <c r="D8498">
        <f t="shared" si="1343"/>
        <v>3730.4611641150782</v>
      </c>
      <c r="E8498">
        <f t="shared" si="1341"/>
        <v>-0.28346858430653166</v>
      </c>
      <c r="F8498">
        <f t="shared" si="1344"/>
        <v>1.0263247273805121E-2</v>
      </c>
      <c r="G8498">
        <f t="shared" si="1345"/>
        <v>3.25339977159848E-4</v>
      </c>
      <c r="H8498">
        <f t="shared" si="1346"/>
        <v>9.9379072966452719E-3</v>
      </c>
      <c r="I8498">
        <f t="shared" si="1347"/>
        <v>9.8762001436715331E-5</v>
      </c>
      <c r="J8498">
        <f t="shared" si="1350"/>
        <v>1.5517122920195426E-5</v>
      </c>
      <c r="K8498">
        <f t="shared" si="1348"/>
        <v>1.4354892348108645</v>
      </c>
      <c r="L8498">
        <f t="shared" si="1349"/>
        <v>58088.270475499623</v>
      </c>
    </row>
    <row r="8499" spans="1:12" x14ac:dyDescent="0.25">
      <c r="A8499" s="1">
        <v>38264</v>
      </c>
      <c r="B8499">
        <v>1952.400024</v>
      </c>
      <c r="C8499">
        <f t="shared" si="1342"/>
        <v>1.8500029697918937E-4</v>
      </c>
      <c r="D8499">
        <f t="shared" si="1343"/>
        <v>3732.0506004644976</v>
      </c>
      <c r="E8499">
        <f t="shared" si="1341"/>
        <v>-0.28137871910978296</v>
      </c>
      <c r="F8499">
        <f t="shared" si="1344"/>
        <v>2.2748654937276847E-3</v>
      </c>
      <c r="G8499">
        <f t="shared" si="1345"/>
        <v>3.25339977159848E-4</v>
      </c>
      <c r="H8499">
        <f t="shared" si="1346"/>
        <v>1.9495255165678366E-3</v>
      </c>
      <c r="I8499">
        <f t="shared" si="1347"/>
        <v>3.8006497397490903E-6</v>
      </c>
      <c r="J8499">
        <f t="shared" si="1350"/>
        <v>2.5621698792611826E-5</v>
      </c>
      <c r="K8499">
        <f t="shared" si="1348"/>
        <v>4.2929283707283723</v>
      </c>
      <c r="L8499">
        <f t="shared" si="1349"/>
        <v>58131.802037082925</v>
      </c>
    </row>
    <row r="8500" spans="1:12" x14ac:dyDescent="0.25">
      <c r="A8500" s="1">
        <v>38265</v>
      </c>
      <c r="B8500">
        <v>1955.5</v>
      </c>
      <c r="C8500">
        <f t="shared" si="1342"/>
        <v>1.8500029697918937E-4</v>
      </c>
      <c r="D8500">
        <f t="shared" si="1343"/>
        <v>3733.640714024541</v>
      </c>
      <c r="E8500">
        <f t="shared" si="1341"/>
        <v>-0.28087470344168919</v>
      </c>
      <c r="F8500">
        <f t="shared" si="1344"/>
        <v>6.8901596507320306E-4</v>
      </c>
      <c r="G8500">
        <f t="shared" si="1345"/>
        <v>3.25339977159848E-4</v>
      </c>
      <c r="H8500">
        <f t="shared" si="1346"/>
        <v>3.6367598791335506E-4</v>
      </c>
      <c r="I8500">
        <f t="shared" si="1347"/>
        <v>1.3226022418475479E-7</v>
      </c>
      <c r="J8500">
        <f t="shared" si="1350"/>
        <v>2.3091985582934333E-5</v>
      </c>
      <c r="K8500">
        <f t="shared" si="1348"/>
        <v>4.4162101703599825</v>
      </c>
      <c r="L8500">
        <f t="shared" si="1349"/>
        <v>58175.366221377117</v>
      </c>
    </row>
    <row r="8501" spans="1:12" x14ac:dyDescent="0.25">
      <c r="A8501" s="1">
        <v>38266</v>
      </c>
      <c r="B8501">
        <v>1971.030029</v>
      </c>
      <c r="C8501">
        <f t="shared" si="1342"/>
        <v>1.8500029697918937E-4</v>
      </c>
      <c r="D8501">
        <f t="shared" si="1343"/>
        <v>3735.231505083741</v>
      </c>
      <c r="E8501">
        <f t="shared" si="1341"/>
        <v>-0.27762428314176724</v>
      </c>
      <c r="F8501">
        <f t="shared" si="1344"/>
        <v>3.435420596901384E-3</v>
      </c>
      <c r="G8501">
        <f t="shared" si="1345"/>
        <v>3.25339977159848E-4</v>
      </c>
      <c r="H8501">
        <f t="shared" si="1346"/>
        <v>3.1100806197415362E-3</v>
      </c>
      <c r="I8501">
        <f t="shared" si="1347"/>
        <v>9.6726014612918973E-6</v>
      </c>
      <c r="J8501">
        <f t="shared" si="1350"/>
        <v>2.0454501398158148E-5</v>
      </c>
      <c r="K8501">
        <f t="shared" si="1348"/>
        <v>4.2432733796911553</v>
      </c>
      <c r="L8501">
        <f t="shared" si="1349"/>
        <v>58218.963052829778</v>
      </c>
    </row>
    <row r="8502" spans="1:12" x14ac:dyDescent="0.25">
      <c r="A8502" s="1">
        <v>38267</v>
      </c>
      <c r="B8502">
        <v>1948.5200199999999</v>
      </c>
      <c r="C8502">
        <f t="shared" si="1342"/>
        <v>1.8500029697918937E-4</v>
      </c>
      <c r="D8502">
        <f t="shared" si="1343"/>
        <v>3736.8229739307531</v>
      </c>
      <c r="E8502">
        <f t="shared" si="1341"/>
        <v>-0.28279765202887708</v>
      </c>
      <c r="F8502">
        <f t="shared" si="1344"/>
        <v>-4.9883685901308539E-3</v>
      </c>
      <c r="G8502">
        <f t="shared" si="1345"/>
        <v>3.25339977159848E-4</v>
      </c>
      <c r="H8502">
        <f t="shared" si="1346"/>
        <v>-5.3137085672907017E-3</v>
      </c>
      <c r="I8502">
        <f t="shared" si="1347"/>
        <v>2.8235498738098604E-5</v>
      </c>
      <c r="J8502">
        <f t="shared" si="1350"/>
        <v>1.9297612119888765E-5</v>
      </c>
      <c r="K8502">
        <f t="shared" si="1348"/>
        <v>3.7772459449337776</v>
      </c>
      <c r="L8502">
        <f t="shared" si="1349"/>
        <v>58262.592555906813</v>
      </c>
    </row>
    <row r="8503" spans="1:12" x14ac:dyDescent="0.25">
      <c r="A8503" s="1">
        <v>38268</v>
      </c>
      <c r="B8503">
        <v>1919.969971</v>
      </c>
      <c r="C8503">
        <f t="shared" si="1342"/>
        <v>1.8500029697918937E-4</v>
      </c>
      <c r="D8503">
        <f t="shared" si="1343"/>
        <v>3738.4151208543749</v>
      </c>
      <c r="E8503">
        <f t="shared" si="1341"/>
        <v>-0.28939308838128008</v>
      </c>
      <c r="F8503">
        <f t="shared" si="1344"/>
        <v>-6.410436055423574E-3</v>
      </c>
      <c r="G8503">
        <f t="shared" si="1345"/>
        <v>3.25339977159848E-4</v>
      </c>
      <c r="H8503">
        <f t="shared" si="1346"/>
        <v>-6.7357760325834218E-3</v>
      </c>
      <c r="I8503">
        <f t="shared" si="1347"/>
        <v>4.5370678761125262E-5</v>
      </c>
      <c r="J8503">
        <f t="shared" si="1350"/>
        <v>2.0503877161387602E-5</v>
      </c>
      <c r="K8503">
        <f t="shared" si="1348"/>
        <v>3.3721170775822848</v>
      </c>
      <c r="L8503">
        <f t="shared" si="1349"/>
        <v>58306.25475509245</v>
      </c>
    </row>
    <row r="8504" spans="1:12" x14ac:dyDescent="0.25">
      <c r="A8504" s="1">
        <v>38271</v>
      </c>
      <c r="B8504">
        <v>1928.76001</v>
      </c>
      <c r="C8504">
        <f t="shared" si="1342"/>
        <v>1.8500029697918937E-4</v>
      </c>
      <c r="D8504">
        <f t="shared" si="1343"/>
        <v>3740.0079461435075</v>
      </c>
      <c r="E8504">
        <f t="shared" si="1341"/>
        <v>-0.28759433191188766</v>
      </c>
      <c r="F8504">
        <f t="shared" si="1344"/>
        <v>1.9837567663723021E-3</v>
      </c>
      <c r="G8504">
        <f t="shared" si="1345"/>
        <v>3.25339977159848E-4</v>
      </c>
      <c r="H8504">
        <f t="shared" si="1346"/>
        <v>1.6584167892124541E-3</v>
      </c>
      <c r="I8504">
        <f t="shared" si="1347"/>
        <v>2.7503462467417455E-6</v>
      </c>
      <c r="J8504">
        <f t="shared" si="1350"/>
        <v>2.3595361555476663E-5</v>
      </c>
      <c r="K8504">
        <f t="shared" si="1348"/>
        <v>4.3500101690548822</v>
      </c>
      <c r="L8504">
        <f t="shared" si="1349"/>
        <v>58349.949674889271</v>
      </c>
    </row>
    <row r="8505" spans="1:12" x14ac:dyDescent="0.25">
      <c r="A8505" s="1">
        <v>38272</v>
      </c>
      <c r="B8505">
        <v>1925.170044</v>
      </c>
      <c r="C8505">
        <f t="shared" si="1342"/>
        <v>1.8500029697918937E-4</v>
      </c>
      <c r="D8505">
        <f t="shared" si="1343"/>
        <v>3741.601450087182</v>
      </c>
      <c r="E8505">
        <f t="shared" si="1341"/>
        <v>-0.28858842985886213</v>
      </c>
      <c r="F8505">
        <f t="shared" si="1344"/>
        <v>-8.0909764999503864E-4</v>
      </c>
      <c r="G8505">
        <f t="shared" si="1345"/>
        <v>3.25339977159848E-4</v>
      </c>
      <c r="H8505">
        <f t="shared" si="1346"/>
        <v>-1.1344376271548867E-3</v>
      </c>
      <c r="I8505">
        <f t="shared" si="1347"/>
        <v>1.2869487299048097E-6</v>
      </c>
      <c r="J8505">
        <f t="shared" si="1350"/>
        <v>2.1204365819912054E-5</v>
      </c>
      <c r="K8505">
        <f t="shared" si="1348"/>
        <v>4.4313668830694128</v>
      </c>
      <c r="L8505">
        <f t="shared" si="1349"/>
        <v>58393.677339818118</v>
      </c>
    </row>
    <row r="8506" spans="1:12" x14ac:dyDescent="0.25">
      <c r="A8506" s="1">
        <v>38273</v>
      </c>
      <c r="B8506">
        <v>1920.530029</v>
      </c>
      <c r="C8506">
        <f t="shared" si="1342"/>
        <v>1.8500029697918937E-4</v>
      </c>
      <c r="D8506">
        <f t="shared" si="1343"/>
        <v>3743.1956329745531</v>
      </c>
      <c r="E8506">
        <f t="shared" si="1341"/>
        <v>-0.2898214234210692</v>
      </c>
      <c r="F8506">
        <f t="shared" si="1344"/>
        <v>-1.0479932652276425E-3</v>
      </c>
      <c r="G8506">
        <f t="shared" si="1345"/>
        <v>3.25339977159848E-4</v>
      </c>
      <c r="H8506">
        <f t="shared" si="1346"/>
        <v>-1.3733332423874905E-3</v>
      </c>
      <c r="I8506">
        <f t="shared" si="1347"/>
        <v>1.8860441946465377E-6</v>
      </c>
      <c r="J8506">
        <f t="shared" si="1350"/>
        <v>1.8950343054076543E-5</v>
      </c>
      <c r="K8506">
        <f t="shared" si="1348"/>
        <v>4.4681429303310205</v>
      </c>
      <c r="L8506">
        <f t="shared" si="1349"/>
        <v>58437.437774418526</v>
      </c>
    </row>
    <row r="8507" spans="1:12" x14ac:dyDescent="0.25">
      <c r="A8507" s="1">
        <v>38274</v>
      </c>
      <c r="B8507">
        <v>1903.0200199999999</v>
      </c>
      <c r="C8507">
        <f t="shared" si="1342"/>
        <v>1.8500029697918937E-4</v>
      </c>
      <c r="D8507">
        <f t="shared" si="1343"/>
        <v>3744.7904950948973</v>
      </c>
      <c r="E8507">
        <f t="shared" si="1341"/>
        <v>-0.29398416866734234</v>
      </c>
      <c r="F8507">
        <f t="shared" si="1344"/>
        <v>-3.9777449492937045E-3</v>
      </c>
      <c r="G8507">
        <f t="shared" si="1345"/>
        <v>3.25339977159848E-4</v>
      </c>
      <c r="H8507">
        <f t="shared" si="1346"/>
        <v>-4.3030849264535523E-3</v>
      </c>
      <c r="I8507">
        <f t="shared" si="1347"/>
        <v>1.8516539884271773E-5</v>
      </c>
      <c r="J8507">
        <f t="shared" si="1350"/>
        <v>1.7061280140162544E-5</v>
      </c>
      <c r="K8507">
        <f t="shared" si="1348"/>
        <v>4.0277629341434089</v>
      </c>
      <c r="L8507">
        <f t="shared" si="1349"/>
        <v>58481.231003248096</v>
      </c>
    </row>
    <row r="8508" spans="1:12" x14ac:dyDescent="0.25">
      <c r="A8508" s="1">
        <v>38275</v>
      </c>
      <c r="B8508">
        <v>1911.5</v>
      </c>
      <c r="C8508">
        <f t="shared" si="1342"/>
        <v>1.8500029697918937E-4</v>
      </c>
      <c r="D8508">
        <f t="shared" si="1343"/>
        <v>3746.3860367376087</v>
      </c>
      <c r="E8508">
        <f t="shared" si="1341"/>
        <v>-0.29223822375062669</v>
      </c>
      <c r="F8508">
        <f t="shared" si="1344"/>
        <v>1.9309452136946348E-3</v>
      </c>
      <c r="G8508">
        <f t="shared" si="1345"/>
        <v>3.25339977159848E-4</v>
      </c>
      <c r="H8508">
        <f t="shared" si="1346"/>
        <v>1.6056052365347867E-3</v>
      </c>
      <c r="I8508">
        <f t="shared" si="1347"/>
        <v>2.5779681755879285E-6</v>
      </c>
      <c r="J8508">
        <f t="shared" si="1350"/>
        <v>1.740040652127857E-5</v>
      </c>
      <c r="K8508">
        <f t="shared" si="1348"/>
        <v>4.4864921465838332</v>
      </c>
      <c r="L8508">
        <f t="shared" si="1349"/>
        <v>58525.057050882948</v>
      </c>
    </row>
    <row r="8509" spans="1:12" x14ac:dyDescent="0.25">
      <c r="A8509" s="1">
        <v>38278</v>
      </c>
      <c r="B8509">
        <v>1936.5200199999999</v>
      </c>
      <c r="C8509">
        <f t="shared" si="1342"/>
        <v>1.8500029697918937E-4</v>
      </c>
      <c r="D8509">
        <f t="shared" si="1343"/>
        <v>3747.9822581922249</v>
      </c>
      <c r="E8509">
        <f t="shared" si="1341"/>
        <v>-0.28677553526356991</v>
      </c>
      <c r="F8509">
        <f t="shared" si="1344"/>
        <v>5.6476887840362089E-3</v>
      </c>
      <c r="G8509">
        <f t="shared" si="1345"/>
        <v>3.25339977159848E-4</v>
      </c>
      <c r="H8509">
        <f t="shared" si="1346"/>
        <v>5.322348806876361E-3</v>
      </c>
      <c r="I8509">
        <f t="shared" si="1347"/>
        <v>2.8327396822058223E-5</v>
      </c>
      <c r="J8509">
        <f t="shared" si="1350"/>
        <v>1.5795670314997103E-5</v>
      </c>
      <c r="K8509">
        <f t="shared" si="1348"/>
        <v>3.7122664831104082</v>
      </c>
      <c r="L8509">
        <f t="shared" si="1349"/>
        <v>58568.915941917607</v>
      </c>
    </row>
    <row r="8510" spans="1:12" x14ac:dyDescent="0.25">
      <c r="A8510" s="1">
        <v>38279</v>
      </c>
      <c r="B8510">
        <v>1922.900024</v>
      </c>
      <c r="C8510">
        <f t="shared" si="1342"/>
        <v>1.8500029697918937E-4</v>
      </c>
      <c r="D8510">
        <f t="shared" si="1343"/>
        <v>3749.5791597483862</v>
      </c>
      <c r="E8510">
        <f t="shared" si="1341"/>
        <v>-0.29002582184431969</v>
      </c>
      <c r="F8510">
        <f t="shared" si="1344"/>
        <v>-3.065286283770341E-3</v>
      </c>
      <c r="G8510">
        <f t="shared" si="1345"/>
        <v>3.25339977159848E-4</v>
      </c>
      <c r="H8510">
        <f t="shared" si="1346"/>
        <v>-3.3906262609301888E-3</v>
      </c>
      <c r="I8510">
        <f t="shared" si="1347"/>
        <v>1.1496346441309432E-5</v>
      </c>
      <c r="J8510">
        <f t="shared" si="1350"/>
        <v>1.7468966814207329E-5</v>
      </c>
      <c r="K8510">
        <f t="shared" si="1348"/>
        <v>4.2295532001417921</v>
      </c>
      <c r="L8510">
        <f t="shared" si="1349"/>
        <v>58612.807700965037</v>
      </c>
    </row>
    <row r="8511" spans="1:12" x14ac:dyDescent="0.25">
      <c r="A8511" s="1">
        <v>38280</v>
      </c>
      <c r="B8511">
        <v>1932.969971</v>
      </c>
      <c r="C8511">
        <f t="shared" si="1342"/>
        <v>1.8500029697918937E-4</v>
      </c>
      <c r="D8511">
        <f t="shared" si="1343"/>
        <v>3751.1767416958569</v>
      </c>
      <c r="E8511">
        <f t="shared" si="1341"/>
        <v>-0.2879424197504159</v>
      </c>
      <c r="F8511">
        <f t="shared" si="1344"/>
        <v>2.2684023908827733E-3</v>
      </c>
      <c r="G8511">
        <f t="shared" si="1345"/>
        <v>3.25339977159848E-4</v>
      </c>
      <c r="H8511">
        <f t="shared" si="1346"/>
        <v>1.9430624137229252E-3</v>
      </c>
      <c r="I8511">
        <f t="shared" si="1347"/>
        <v>3.7754915436227602E-6</v>
      </c>
      <c r="J8511">
        <f t="shared" si="1350"/>
        <v>1.6918270699147606E-5</v>
      </c>
      <c r="K8511">
        <f t="shared" si="1348"/>
        <v>4.4630393705140907</v>
      </c>
      <c r="L8511">
        <f t="shared" si="1349"/>
        <v>58656.732352656662</v>
      </c>
    </row>
    <row r="8512" spans="1:12" x14ac:dyDescent="0.25">
      <c r="A8512" s="1">
        <v>38281</v>
      </c>
      <c r="B8512">
        <v>1953.619995</v>
      </c>
      <c r="C8512">
        <f t="shared" si="1342"/>
        <v>1.8500029697918937E-4</v>
      </c>
      <c r="D8512">
        <f t="shared" si="1343"/>
        <v>3752.7750043245437</v>
      </c>
      <c r="E8512">
        <f t="shared" si="1341"/>
        <v>-0.28351243573284934</v>
      </c>
      <c r="F8512">
        <f t="shared" si="1344"/>
        <v>4.614984314545989E-3</v>
      </c>
      <c r="G8512">
        <f t="shared" si="1345"/>
        <v>3.25339977159848E-4</v>
      </c>
      <c r="H8512">
        <f t="shared" si="1346"/>
        <v>4.2896443373861412E-3</v>
      </c>
      <c r="I8512">
        <f t="shared" si="1347"/>
        <v>1.8401048541268985E-5</v>
      </c>
      <c r="J8512">
        <f t="shared" si="1350"/>
        <v>1.5519056989765071E-5</v>
      </c>
      <c r="K8512">
        <f t="shared" si="1348"/>
        <v>4.0249290619869784</v>
      </c>
      <c r="L8512">
        <f t="shared" si="1349"/>
        <v>58700.689921642224</v>
      </c>
    </row>
    <row r="8513" spans="1:12" x14ac:dyDescent="0.25">
      <c r="A8513" s="1">
        <v>38282</v>
      </c>
      <c r="B8513">
        <v>1915.1400149999999</v>
      </c>
      <c r="C8513">
        <f t="shared" si="1342"/>
        <v>1.8500029697918937E-4</v>
      </c>
      <c r="D8513">
        <f t="shared" si="1343"/>
        <v>3754.3739479244582</v>
      </c>
      <c r="E8513">
        <f t="shared" si="1341"/>
        <v>-0.29233699705667782</v>
      </c>
      <c r="F8513">
        <f t="shared" si="1344"/>
        <v>-8.6395610268485967E-3</v>
      </c>
      <c r="G8513">
        <f t="shared" si="1345"/>
        <v>3.25339977159848E-4</v>
      </c>
      <c r="H8513">
        <f t="shared" si="1346"/>
        <v>-8.9649010040084454E-3</v>
      </c>
      <c r="I8513">
        <f t="shared" si="1347"/>
        <v>8.0369450011671633E-5</v>
      </c>
      <c r="J8513">
        <f t="shared" si="1350"/>
        <v>1.6045270810780515E-5</v>
      </c>
      <c r="K8513">
        <f t="shared" si="1348"/>
        <v>2.096650537567847</v>
      </c>
      <c r="L8513">
        <f t="shared" si="1349"/>
        <v>58744.680432590285</v>
      </c>
    </row>
    <row r="8514" spans="1:12" x14ac:dyDescent="0.25">
      <c r="A8514" s="1">
        <v>38285</v>
      </c>
      <c r="B8514">
        <v>1914.040039</v>
      </c>
      <c r="C8514">
        <f t="shared" si="1342"/>
        <v>1.8500029697918937E-4</v>
      </c>
      <c r="D8514">
        <f t="shared" si="1343"/>
        <v>3755.973572785741</v>
      </c>
      <c r="E8514">
        <f t="shared" ref="E8514:E8577" si="1351">LOG(B8514) - LOG(D8514)</f>
        <v>-0.2927715095277672</v>
      </c>
      <c r="F8514">
        <f t="shared" si="1344"/>
        <v>-2.4951217410995596E-4</v>
      </c>
      <c r="G8514">
        <f t="shared" si="1345"/>
        <v>3.25339977159848E-4</v>
      </c>
      <c r="H8514">
        <f t="shared" si="1346"/>
        <v>-5.7485215126980402E-4</v>
      </c>
      <c r="I8514">
        <f t="shared" si="1347"/>
        <v>3.3045499581952165E-7</v>
      </c>
      <c r="J8514">
        <f t="shared" si="1350"/>
        <v>2.3888880296959688E-5</v>
      </c>
      <c r="K8514">
        <f t="shared" si="1348"/>
        <v>4.3951936978127453</v>
      </c>
      <c r="L8514">
        <f t="shared" si="1349"/>
        <v>58788.703910187563</v>
      </c>
    </row>
    <row r="8515" spans="1:12" x14ac:dyDescent="0.25">
      <c r="A8515" s="1">
        <v>38286</v>
      </c>
      <c r="B8515">
        <v>1928.790039</v>
      </c>
      <c r="C8515">
        <f t="shared" ref="C8515:C8578" si="1352">P$5</f>
        <v>1.8500029697918937E-4</v>
      </c>
      <c r="D8515">
        <f t="shared" si="1343"/>
        <v>3757.5738791986578</v>
      </c>
      <c r="E8515">
        <f t="shared" si="1351"/>
        <v>-0.28962257367001865</v>
      </c>
      <c r="F8515">
        <f t="shared" si="1344"/>
        <v>3.33393615472799E-3</v>
      </c>
      <c r="G8515">
        <f t="shared" si="1345"/>
        <v>3.25339977159848E-4</v>
      </c>
      <c r="H8515">
        <f t="shared" si="1346"/>
        <v>3.0085961775681421E-3</v>
      </c>
      <c r="I8515">
        <f t="shared" si="1347"/>
        <v>9.0516509596776363E-6</v>
      </c>
      <c r="J8515">
        <f t="shared" si="1350"/>
        <v>2.1171234436909834E-5</v>
      </c>
      <c r="K8515">
        <f t="shared" si="1348"/>
        <v>4.2487226542307583</v>
      </c>
      <c r="L8515">
        <f t="shared" si="1349"/>
        <v>58832.760379139385</v>
      </c>
    </row>
    <row r="8516" spans="1:12" x14ac:dyDescent="0.25">
      <c r="A8516" s="1">
        <v>38287</v>
      </c>
      <c r="B8516">
        <v>1969.98999</v>
      </c>
      <c r="C8516">
        <f t="shared" si="1352"/>
        <v>1.8500029697918937E-4</v>
      </c>
      <c r="D8516">
        <f t="shared" ref="D8516:D8579" si="1353">POWER(10,LOG(D8515)+$C8516)</f>
        <v>3759.1748674535961</v>
      </c>
      <c r="E8516">
        <f t="shared" si="1351"/>
        <v>-0.28062850907058046</v>
      </c>
      <c r="F8516">
        <f t="shared" ref="F8516:F8579" si="1354">LOG(B8516)-LOG(B8515)</f>
        <v>9.1790648964176214E-3</v>
      </c>
      <c r="G8516">
        <f t="shared" ref="G8516:G8579" si="1355">S$4</f>
        <v>3.25339977159848E-4</v>
      </c>
      <c r="H8516">
        <f t="shared" ref="H8516:H8579" si="1356">F8516-G8516</f>
        <v>8.8537249192577726E-3</v>
      </c>
      <c r="I8516">
        <f t="shared" ref="I8516:I8579" si="1357">H8516*H8516</f>
        <v>7.8388444945886053E-5</v>
      </c>
      <c r="J8516">
        <f t="shared" si="1350"/>
        <v>1.9846990619249034E-5</v>
      </c>
      <c r="K8516">
        <f t="shared" ref="K8516:K8579" si="1358">-0.5*LN(2*PI()*J8516)-I8516/2/J8516</f>
        <v>2.5199711325362824</v>
      </c>
      <c r="L8516">
        <f t="shared" ref="L8516:L8579" si="1359">POWER(10,LOG(L8515)+$G8516)</f>
        <v>58876.849864169591</v>
      </c>
    </row>
    <row r="8517" spans="1:12" x14ac:dyDescent="0.25">
      <c r="A8517" s="1">
        <v>38288</v>
      </c>
      <c r="B8517">
        <v>1975.73999</v>
      </c>
      <c r="C8517">
        <f t="shared" si="1352"/>
        <v>1.8500029697918937E-4</v>
      </c>
      <c r="D8517">
        <f t="shared" si="1353"/>
        <v>3760.7765378410686</v>
      </c>
      <c r="E8517">
        <f t="shared" si="1351"/>
        <v>-0.27954773849559622</v>
      </c>
      <c r="F8517">
        <f t="shared" si="1354"/>
        <v>1.2657708719641114E-3</v>
      </c>
      <c r="G8517">
        <f t="shared" si="1355"/>
        <v>3.25339977159848E-4</v>
      </c>
      <c r="H8517">
        <f t="shared" si="1356"/>
        <v>9.4043089480426337E-4</v>
      </c>
      <c r="I8517">
        <f t="shared" si="1357"/>
        <v>8.8441026790234751E-7</v>
      </c>
      <c r="J8517">
        <f t="shared" ref="J8517:J8580" si="1360">S$7+S$5*I8516+S$6*J8516</f>
        <v>2.6959366781650018E-5</v>
      </c>
      <c r="K8517">
        <f t="shared" si="1358"/>
        <v>4.3252486937228172</v>
      </c>
      <c r="L8517">
        <f t="shared" si="1359"/>
        <v>58920.972390020557</v>
      </c>
    </row>
    <row r="8518" spans="1:12" x14ac:dyDescent="0.25">
      <c r="A8518" s="1">
        <v>38289</v>
      </c>
      <c r="B8518">
        <v>1974.98999</v>
      </c>
      <c r="C8518">
        <f t="shared" si="1352"/>
        <v>1.8500029697918937E-4</v>
      </c>
      <c r="D8518">
        <f t="shared" si="1353"/>
        <v>3762.3788906517111</v>
      </c>
      <c r="E8518">
        <f t="shared" si="1351"/>
        <v>-0.27989763027692893</v>
      </c>
      <c r="F8518">
        <f t="shared" si="1354"/>
        <v>-1.6489148435328005E-4</v>
      </c>
      <c r="G8518">
        <f t="shared" si="1355"/>
        <v>3.25339977159848E-4</v>
      </c>
      <c r="H8518">
        <f t="shared" si="1356"/>
        <v>-4.902314615131281E-4</v>
      </c>
      <c r="I8518">
        <f t="shared" si="1357"/>
        <v>2.4032688585729762E-7</v>
      </c>
      <c r="J8518">
        <f t="shared" si="1360"/>
        <v>2.3907858763030617E-5</v>
      </c>
      <c r="K8518">
        <f t="shared" si="1358"/>
        <v>4.3966870276234049</v>
      </c>
      <c r="L8518">
        <f t="shared" si="1359"/>
        <v>58965.127981453181</v>
      </c>
    </row>
    <row r="8519" spans="1:12" x14ac:dyDescent="0.25">
      <c r="A8519" s="1">
        <v>38292</v>
      </c>
      <c r="B8519">
        <v>1979.869995</v>
      </c>
      <c r="C8519">
        <f t="shared" si="1352"/>
        <v>1.8500029697918937E-4</v>
      </c>
      <c r="D8519">
        <f t="shared" si="1353"/>
        <v>3763.9819261762841</v>
      </c>
      <c r="E8519">
        <f t="shared" si="1351"/>
        <v>-0.27901085542797333</v>
      </c>
      <c r="F8519">
        <f t="shared" si="1354"/>
        <v>1.0717751459350389E-3</v>
      </c>
      <c r="G8519">
        <f t="shared" si="1355"/>
        <v>3.25339977159848E-4</v>
      </c>
      <c r="H8519">
        <f t="shared" si="1356"/>
        <v>7.4643516877519081E-4</v>
      </c>
      <c r="I8519">
        <f t="shared" si="1357"/>
        <v>5.5716546118444757E-7</v>
      </c>
      <c r="J8519">
        <f t="shared" si="1360"/>
        <v>2.1176998982914107E-5</v>
      </c>
      <c r="K8519">
        <f t="shared" si="1358"/>
        <v>4.4492039588817338</v>
      </c>
      <c r="L8519">
        <f t="shared" si="1359"/>
        <v>59009.316663246842</v>
      </c>
    </row>
    <row r="8520" spans="1:12" x14ac:dyDescent="0.25">
      <c r="A8520" s="1">
        <v>38293</v>
      </c>
      <c r="B8520">
        <v>1984.790039</v>
      </c>
      <c r="C8520">
        <f t="shared" si="1352"/>
        <v>1.8500029697918937E-4</v>
      </c>
      <c r="D8520">
        <f t="shared" si="1353"/>
        <v>3765.5856447056703</v>
      </c>
      <c r="E8520">
        <f t="shared" si="1351"/>
        <v>-0.27811795797913064</v>
      </c>
      <c r="F8520">
        <f t="shared" si="1354"/>
        <v>1.0778977458221206E-3</v>
      </c>
      <c r="G8520">
        <f t="shared" si="1355"/>
        <v>3.25339977159848E-4</v>
      </c>
      <c r="H8520">
        <f t="shared" si="1356"/>
        <v>7.5255776866227256E-4</v>
      </c>
      <c r="I8520">
        <f t="shared" si="1357"/>
        <v>5.663431951739385E-7</v>
      </c>
      <c r="J8520">
        <f t="shared" si="1360"/>
        <v>1.8839558507037991E-5</v>
      </c>
      <c r="K8520">
        <f t="shared" si="1358"/>
        <v>4.5058066364441149</v>
      </c>
      <c r="L8520">
        <f t="shared" si="1359"/>
        <v>59053.538460199779</v>
      </c>
    </row>
    <row r="8521" spans="1:12" x14ac:dyDescent="0.25">
      <c r="A8521" s="1">
        <v>38294</v>
      </c>
      <c r="B8521">
        <v>2004.329956</v>
      </c>
      <c r="C8521">
        <f t="shared" si="1352"/>
        <v>1.8500029697918937E-4</v>
      </c>
      <c r="D8521">
        <f t="shared" si="1353"/>
        <v>3767.1900465308709</v>
      </c>
      <c r="E8521">
        <f t="shared" si="1351"/>
        <v>-0.27404831263424922</v>
      </c>
      <c r="F8521">
        <f t="shared" si="1354"/>
        <v>4.2546456418603995E-3</v>
      </c>
      <c r="G8521">
        <f t="shared" si="1355"/>
        <v>3.25339977159848E-4</v>
      </c>
      <c r="H8521">
        <f t="shared" si="1356"/>
        <v>3.9293056647005517E-3</v>
      </c>
      <c r="I8521">
        <f t="shared" si="1357"/>
        <v>1.5439443006647844E-5</v>
      </c>
      <c r="J8521">
        <f t="shared" si="1360"/>
        <v>1.6807630383171478E-5</v>
      </c>
      <c r="K8521">
        <f t="shared" si="1358"/>
        <v>4.1186016356518627</v>
      </c>
      <c r="L8521">
        <f t="shared" si="1359"/>
        <v>59097.793397128509</v>
      </c>
    </row>
    <row r="8522" spans="1:12" x14ac:dyDescent="0.25">
      <c r="A8522" s="1">
        <v>38295</v>
      </c>
      <c r="B8522">
        <v>2023.630005</v>
      </c>
      <c r="C8522">
        <f t="shared" si="1352"/>
        <v>1.8500029697918937E-4</v>
      </c>
      <c r="D8522">
        <f t="shared" si="1353"/>
        <v>3768.7951319430317</v>
      </c>
      <c r="E8522">
        <f t="shared" si="1351"/>
        <v>-0.27007142005792817</v>
      </c>
      <c r="F8522">
        <f t="shared" si="1354"/>
        <v>4.1618928733004878E-3</v>
      </c>
      <c r="G8522">
        <f t="shared" si="1355"/>
        <v>3.25339977159848E-4</v>
      </c>
      <c r="H8522">
        <f t="shared" si="1356"/>
        <v>3.83655289614064E-3</v>
      </c>
      <c r="I8522">
        <f t="shared" si="1357"/>
        <v>1.4719138124885132E-5</v>
      </c>
      <c r="J8522">
        <f t="shared" si="1360"/>
        <v>1.6813036152127512E-5</v>
      </c>
      <c r="K8522">
        <f t="shared" si="1358"/>
        <v>4.1400095467974856</v>
      </c>
      <c r="L8522">
        <f t="shared" si="1359"/>
        <v>59142.081498868247</v>
      </c>
    </row>
    <row r="8523" spans="1:12" x14ac:dyDescent="0.25">
      <c r="A8523" s="1">
        <v>38296</v>
      </c>
      <c r="B8523">
        <v>2038.9399410000001</v>
      </c>
      <c r="C8523">
        <f t="shared" si="1352"/>
        <v>1.8500029697918937E-4</v>
      </c>
      <c r="D8523">
        <f t="shared" si="1353"/>
        <v>3770.4009012334004</v>
      </c>
      <c r="E8523">
        <f t="shared" si="1351"/>
        <v>-0.26698309716890423</v>
      </c>
      <c r="F8523">
        <f t="shared" si="1354"/>
        <v>3.273323186003374E-3</v>
      </c>
      <c r="G8523">
        <f t="shared" si="1355"/>
        <v>3.25339977159848E-4</v>
      </c>
      <c r="H8523">
        <f t="shared" si="1356"/>
        <v>2.9479832088435262E-3</v>
      </c>
      <c r="I8523">
        <f t="shared" si="1357"/>
        <v>8.6906049996233734E-6</v>
      </c>
      <c r="J8523">
        <f t="shared" si="1360"/>
        <v>1.6731885759676725E-5</v>
      </c>
      <c r="K8523">
        <f t="shared" si="1358"/>
        <v>4.3204567341749192</v>
      </c>
      <c r="L8523">
        <f t="shared" si="1359"/>
        <v>59186.402790272827</v>
      </c>
    </row>
    <row r="8524" spans="1:12" x14ac:dyDescent="0.25">
      <c r="A8524" s="1">
        <v>38299</v>
      </c>
      <c r="B8524">
        <v>2039.25</v>
      </c>
      <c r="C8524">
        <f t="shared" si="1352"/>
        <v>1.8500029697918937E-4</v>
      </c>
      <c r="D8524">
        <f t="shared" si="1353"/>
        <v>3772.0073546933513</v>
      </c>
      <c r="E8524">
        <f t="shared" si="1351"/>
        <v>-0.26710205987814373</v>
      </c>
      <c r="F8524">
        <f t="shared" si="1354"/>
        <v>6.603758773948698E-5</v>
      </c>
      <c r="G8524">
        <f t="shared" si="1355"/>
        <v>3.25339977159848E-4</v>
      </c>
      <c r="H8524">
        <f t="shared" si="1356"/>
        <v>-2.5930238942036102E-4</v>
      </c>
      <c r="I8524">
        <f t="shared" si="1357"/>
        <v>6.7237729159108554E-8</v>
      </c>
      <c r="J8524">
        <f t="shared" si="1360"/>
        <v>1.5942771579441561E-5</v>
      </c>
      <c r="K8524">
        <f t="shared" si="1358"/>
        <v>4.6022052573180332</v>
      </c>
      <c r="L8524">
        <f t="shared" si="1359"/>
        <v>59230.757296214702</v>
      </c>
    </row>
    <row r="8525" spans="1:12" x14ac:dyDescent="0.25">
      <c r="A8525" s="1">
        <v>38300</v>
      </c>
      <c r="B8525">
        <v>2043.329956</v>
      </c>
      <c r="C8525">
        <f t="shared" si="1352"/>
        <v>1.8500029697918937E-4</v>
      </c>
      <c r="D8525">
        <f t="shared" si="1353"/>
        <v>3773.6144926144007</v>
      </c>
      <c r="E8525">
        <f t="shared" si="1351"/>
        <v>-0.26641902918188842</v>
      </c>
      <c r="F8525">
        <f t="shared" si="1354"/>
        <v>8.6803099323473631E-4</v>
      </c>
      <c r="G8525">
        <f t="shared" si="1355"/>
        <v>3.25339977159848E-4</v>
      </c>
      <c r="H8525">
        <f t="shared" si="1356"/>
        <v>5.4269101607488826E-4</v>
      </c>
      <c r="I8525">
        <f t="shared" si="1357"/>
        <v>2.9451353892839462E-7</v>
      </c>
      <c r="J8525">
        <f t="shared" si="1360"/>
        <v>1.4228621182439898E-5</v>
      </c>
      <c r="K8525">
        <f t="shared" si="1358"/>
        <v>4.6508396544752229</v>
      </c>
      <c r="L8525">
        <f t="shared" si="1359"/>
        <v>59275.145041584976</v>
      </c>
    </row>
    <row r="8526" spans="1:12" x14ac:dyDescent="0.25">
      <c r="A8526" s="1">
        <v>38301</v>
      </c>
      <c r="B8526">
        <v>2034.5600589999999</v>
      </c>
      <c r="C8526">
        <f t="shared" si="1352"/>
        <v>1.8500029697918937E-4</v>
      </c>
      <c r="D8526">
        <f t="shared" si="1353"/>
        <v>3775.2223152881706</v>
      </c>
      <c r="E8526">
        <f t="shared" si="1351"/>
        <v>-0.26847201695858169</v>
      </c>
      <c r="F8526">
        <f t="shared" si="1354"/>
        <v>-1.8679874797133955E-3</v>
      </c>
      <c r="G8526">
        <f t="shared" si="1355"/>
        <v>3.25339977159848E-4</v>
      </c>
      <c r="H8526">
        <f t="shared" si="1356"/>
        <v>-2.1933274568732434E-3</v>
      </c>
      <c r="I8526">
        <f t="shared" si="1357"/>
        <v>4.8106853330740489E-6</v>
      </c>
      <c r="J8526">
        <f t="shared" si="1360"/>
        <v>1.2764803250841401E-5</v>
      </c>
      <c r="K8526">
        <f t="shared" si="1358"/>
        <v>4.5270353813602622</v>
      </c>
      <c r="L8526">
        <f t="shared" si="1359"/>
        <v>59319.566051293383</v>
      </c>
    </row>
    <row r="8527" spans="1:12" x14ac:dyDescent="0.25">
      <c r="A8527" s="1">
        <v>38302</v>
      </c>
      <c r="B8527">
        <v>2061.2700199999999</v>
      </c>
      <c r="C8527">
        <f t="shared" si="1352"/>
        <v>1.8500029697918937E-4</v>
      </c>
      <c r="D8527">
        <f t="shared" si="1353"/>
        <v>3776.8308230064131</v>
      </c>
      <c r="E8527">
        <f t="shared" si="1351"/>
        <v>-0.26299264500799158</v>
      </c>
      <c r="F8527">
        <f t="shared" si="1354"/>
        <v>5.664372247569549E-3</v>
      </c>
      <c r="G8527">
        <f t="shared" si="1355"/>
        <v>3.25339977159848E-4</v>
      </c>
      <c r="H8527">
        <f t="shared" si="1356"/>
        <v>5.3390322704097012E-3</v>
      </c>
      <c r="I8527">
        <f t="shared" si="1357"/>
        <v>2.850526558447617E-5</v>
      </c>
      <c r="J8527">
        <f t="shared" si="1360"/>
        <v>1.2029903076497405E-5</v>
      </c>
      <c r="K8527">
        <f t="shared" si="1358"/>
        <v>3.5603519581687175</v>
      </c>
      <c r="L8527">
        <f t="shared" si="1359"/>
        <v>59364.020350268351</v>
      </c>
    </row>
    <row r="8528" spans="1:12" x14ac:dyDescent="0.25">
      <c r="A8528" s="1">
        <v>38303</v>
      </c>
      <c r="B8528">
        <v>2085.3400879999999</v>
      </c>
      <c r="C8528">
        <f t="shared" si="1352"/>
        <v>1.8500029697918937E-4</v>
      </c>
      <c r="D8528">
        <f t="shared" si="1353"/>
        <v>3778.4400160610053</v>
      </c>
      <c r="E8528">
        <f t="shared" si="1351"/>
        <v>-0.25813563997893718</v>
      </c>
      <c r="F8528">
        <f t="shared" si="1354"/>
        <v>5.0420053260338271E-3</v>
      </c>
      <c r="G8528">
        <f t="shared" si="1355"/>
        <v>3.25339977159848E-4</v>
      </c>
      <c r="H8528">
        <f t="shared" si="1356"/>
        <v>4.7166653488739793E-3</v>
      </c>
      <c r="I8528">
        <f t="shared" si="1357"/>
        <v>2.2246932013268496E-5</v>
      </c>
      <c r="J8528">
        <f t="shared" si="1360"/>
        <v>1.421483727992916E-5</v>
      </c>
      <c r="K8528">
        <f t="shared" si="1358"/>
        <v>3.8791485641396721</v>
      </c>
      <c r="L8528">
        <f t="shared" si="1359"/>
        <v>59408.507963456868</v>
      </c>
    </row>
    <row r="8529" spans="1:12" x14ac:dyDescent="0.25">
      <c r="A8529" s="1">
        <v>38306</v>
      </c>
      <c r="B8529">
        <v>2094.0900879999999</v>
      </c>
      <c r="C8529">
        <f t="shared" si="1352"/>
        <v>1.8500029697918937E-4</v>
      </c>
      <c r="D8529">
        <f t="shared" si="1353"/>
        <v>3780.0498947439478</v>
      </c>
      <c r="E8529">
        <f t="shared" si="1351"/>
        <v>-0.25650217119822472</v>
      </c>
      <c r="F8529">
        <f t="shared" si="1354"/>
        <v>1.8184690776918977E-3</v>
      </c>
      <c r="G8529">
        <f t="shared" si="1355"/>
        <v>3.25339977159848E-4</v>
      </c>
      <c r="H8529">
        <f t="shared" si="1356"/>
        <v>1.4931291005320496E-3</v>
      </c>
      <c r="I8529">
        <f t="shared" si="1357"/>
        <v>2.2294345108556475E-6</v>
      </c>
      <c r="J8529">
        <f t="shared" si="1360"/>
        <v>1.5369292720836904E-5</v>
      </c>
      <c r="K8529">
        <f t="shared" si="1358"/>
        <v>4.5501021175643723</v>
      </c>
      <c r="L8529">
        <f t="shared" si="1359"/>
        <v>59453.028915824943</v>
      </c>
    </row>
    <row r="8530" spans="1:12" x14ac:dyDescent="0.25">
      <c r="A8530" s="1">
        <v>38307</v>
      </c>
      <c r="B8530">
        <v>2078.6201169999999</v>
      </c>
      <c r="C8530">
        <f t="shared" si="1352"/>
        <v>1.8500029697918937E-4</v>
      </c>
      <c r="D8530">
        <f t="shared" si="1353"/>
        <v>3781.6604593473658</v>
      </c>
      <c r="E8530">
        <f t="shared" si="1351"/>
        <v>-0.25990740654272093</v>
      </c>
      <c r="F8530">
        <f t="shared" si="1354"/>
        <v>-3.2202350475163399E-3</v>
      </c>
      <c r="G8530">
        <f t="shared" si="1355"/>
        <v>3.25339977159848E-4</v>
      </c>
      <c r="H8530">
        <f t="shared" si="1356"/>
        <v>-3.5455750246761878E-3</v>
      </c>
      <c r="I8530">
        <f t="shared" si="1357"/>
        <v>1.257110225560755E-5</v>
      </c>
      <c r="J8530">
        <f t="shared" si="1360"/>
        <v>1.3987539037726505E-5</v>
      </c>
      <c r="K8530">
        <f t="shared" si="1358"/>
        <v>4.22036540748653</v>
      </c>
      <c r="L8530">
        <f t="shared" si="1359"/>
        <v>59497.583232356963</v>
      </c>
    </row>
    <row r="8531" spans="1:12" x14ac:dyDescent="0.25">
      <c r="A8531" s="1">
        <v>38308</v>
      </c>
      <c r="B8531">
        <v>2099.679932</v>
      </c>
      <c r="C8531">
        <f t="shared" si="1352"/>
        <v>1.8500029697918937E-4</v>
      </c>
      <c r="D8531">
        <f t="shared" si="1353"/>
        <v>3783.2717101635099</v>
      </c>
      <c r="E8531">
        <f t="shared" si="1351"/>
        <v>-0.25571443551672157</v>
      </c>
      <c r="F8531">
        <f t="shared" si="1354"/>
        <v>4.3779713229787909E-3</v>
      </c>
      <c r="G8531">
        <f t="shared" si="1355"/>
        <v>3.25339977159848E-4</v>
      </c>
      <c r="H8531">
        <f t="shared" si="1356"/>
        <v>4.052631345818943E-3</v>
      </c>
      <c r="I8531">
        <f t="shared" si="1357"/>
        <v>1.6423820825114257E-5</v>
      </c>
      <c r="J8531">
        <f t="shared" si="1360"/>
        <v>1.4018348164513486E-5</v>
      </c>
      <c r="K8531">
        <f t="shared" si="1358"/>
        <v>4.0828359250232875</v>
      </c>
      <c r="L8531">
        <f t="shared" si="1359"/>
        <v>59542.170938056166</v>
      </c>
    </row>
    <row r="8532" spans="1:12" x14ac:dyDescent="0.25">
      <c r="A8532" s="1">
        <v>38309</v>
      </c>
      <c r="B8532">
        <v>2104.280029</v>
      </c>
      <c r="C8532">
        <f t="shared" si="1352"/>
        <v>1.8500029697918937E-4</v>
      </c>
      <c r="D8532">
        <f t="shared" si="1353"/>
        <v>3784.883647484754</v>
      </c>
      <c r="E8532">
        <f t="shared" si="1351"/>
        <v>-0.25494899976806806</v>
      </c>
      <c r="F8532">
        <f t="shared" si="1354"/>
        <v>9.5043604563294082E-4</v>
      </c>
      <c r="G8532">
        <f t="shared" si="1355"/>
        <v>3.25339977159848E-4</v>
      </c>
      <c r="H8532">
        <f t="shared" si="1356"/>
        <v>6.2509606847309276E-4</v>
      </c>
      <c r="I8532">
        <f t="shared" si="1357"/>
        <v>3.907450948205175E-7</v>
      </c>
      <c r="J8532">
        <f t="shared" si="1360"/>
        <v>1.4504345005355797E-5</v>
      </c>
      <c r="K8532">
        <f t="shared" si="1358"/>
        <v>4.6381226832901783</v>
      </c>
      <c r="L8532">
        <f t="shared" si="1359"/>
        <v>59586.792057944498</v>
      </c>
    </row>
    <row r="8533" spans="1:12" x14ac:dyDescent="0.25">
      <c r="A8533" s="1">
        <v>38310</v>
      </c>
      <c r="B8533">
        <v>2070.6298830000001</v>
      </c>
      <c r="C8533">
        <f t="shared" si="1352"/>
        <v>1.8500029697918937E-4</v>
      </c>
      <c r="D8533">
        <f t="shared" si="1353"/>
        <v>3786.4962716035975</v>
      </c>
      <c r="E8533">
        <f t="shared" si="1351"/>
        <v>-0.26213505614115196</v>
      </c>
      <c r="F8533">
        <f t="shared" si="1354"/>
        <v>-7.0010560761044616E-3</v>
      </c>
      <c r="G8533">
        <f t="shared" si="1355"/>
        <v>3.25339977159848E-4</v>
      </c>
      <c r="H8533">
        <f t="shared" si="1356"/>
        <v>-7.3263960532643094E-3</v>
      </c>
      <c r="I8533">
        <f t="shared" si="1357"/>
        <v>5.3676079129286849E-5</v>
      </c>
      <c r="J8533">
        <f t="shared" si="1360"/>
        <v>1.3016087661598746E-5</v>
      </c>
      <c r="K8533">
        <f t="shared" si="1358"/>
        <v>2.6438107543723772</v>
      </c>
      <c r="L8533">
        <f t="shared" si="1359"/>
        <v>59631.446617062698</v>
      </c>
    </row>
    <row r="8534" spans="1:12" x14ac:dyDescent="0.25">
      <c r="A8534" s="1">
        <v>38313</v>
      </c>
      <c r="B8534">
        <v>2085.1899410000001</v>
      </c>
      <c r="C8534">
        <f t="shared" si="1352"/>
        <v>1.8500029697918937E-4</v>
      </c>
      <c r="D8534">
        <f t="shared" si="1353"/>
        <v>3788.1095828126568</v>
      </c>
      <c r="E8534">
        <f t="shared" si="1351"/>
        <v>-0.2592769126127914</v>
      </c>
      <c r="F8534">
        <f t="shared" si="1354"/>
        <v>3.0431438253395449E-3</v>
      </c>
      <c r="G8534">
        <f t="shared" si="1355"/>
        <v>3.25339977159848E-4</v>
      </c>
      <c r="H8534">
        <f t="shared" si="1356"/>
        <v>2.717803848179697E-3</v>
      </c>
      <c r="I8534">
        <f t="shared" si="1357"/>
        <v>7.3864577571803692E-6</v>
      </c>
      <c r="J8534">
        <f t="shared" si="1360"/>
        <v>1.8072659554891973E-5</v>
      </c>
      <c r="K8534">
        <f t="shared" si="1358"/>
        <v>4.3372621322557015</v>
      </c>
      <c r="L8534">
        <f t="shared" si="1359"/>
        <v>59676.134640470227</v>
      </c>
    </row>
    <row r="8535" spans="1:12" x14ac:dyDescent="0.25">
      <c r="A8535" s="1">
        <v>38314</v>
      </c>
      <c r="B8535">
        <v>2084.280029</v>
      </c>
      <c r="C8535">
        <f t="shared" si="1352"/>
        <v>1.8500029697918937E-4</v>
      </c>
      <c r="D8535">
        <f t="shared" si="1353"/>
        <v>3789.723581404694</v>
      </c>
      <c r="E8535">
        <f t="shared" si="1351"/>
        <v>-0.25965146686734064</v>
      </c>
      <c r="F8535">
        <f t="shared" si="1354"/>
        <v>-1.8955395756981019E-4</v>
      </c>
      <c r="G8535">
        <f t="shared" si="1355"/>
        <v>3.25339977159848E-4</v>
      </c>
      <c r="H8535">
        <f t="shared" si="1356"/>
        <v>-5.1489393472965825E-4</v>
      </c>
      <c r="I8535">
        <f t="shared" si="1357"/>
        <v>2.6511576402138956E-7</v>
      </c>
      <c r="J8535">
        <f t="shared" si="1360"/>
        <v>1.6953489108364824E-5</v>
      </c>
      <c r="K8535">
        <f t="shared" si="1358"/>
        <v>4.5657610013939092</v>
      </c>
      <c r="L8535">
        <f t="shared" si="1359"/>
        <v>59720.856153245251</v>
      </c>
    </row>
    <row r="8536" spans="1:12" x14ac:dyDescent="0.25">
      <c r="A8536" s="1">
        <v>38315</v>
      </c>
      <c r="B8536">
        <v>2102.540039</v>
      </c>
      <c r="C8536">
        <f t="shared" si="1352"/>
        <v>1.8500029697918937E-4</v>
      </c>
      <c r="D8536">
        <f t="shared" si="1353"/>
        <v>3791.3382676725755</v>
      </c>
      <c r="E8536">
        <f t="shared" si="1351"/>
        <v>-0.25604825953440979</v>
      </c>
      <c r="F8536">
        <f t="shared" si="1354"/>
        <v>3.7882076299102785E-3</v>
      </c>
      <c r="G8536">
        <f t="shared" si="1355"/>
        <v>3.25339977159848E-4</v>
      </c>
      <c r="H8536">
        <f t="shared" si="1356"/>
        <v>3.4628676527504306E-3</v>
      </c>
      <c r="I8536">
        <f t="shared" si="1357"/>
        <v>1.1991452380465278E-5</v>
      </c>
      <c r="J8536">
        <f t="shared" si="1360"/>
        <v>1.5131291895627897E-5</v>
      </c>
      <c r="K8536">
        <f t="shared" si="1358"/>
        <v>4.2341874775187529</v>
      </c>
      <c r="L8536">
        <f t="shared" si="1359"/>
        <v>59765.611180485022</v>
      </c>
    </row>
    <row r="8537" spans="1:12" x14ac:dyDescent="0.25">
      <c r="A8537" s="1">
        <v>38317</v>
      </c>
      <c r="B8537">
        <v>2101.969971</v>
      </c>
      <c r="C8537">
        <f t="shared" si="1352"/>
        <v>1.8500029697918937E-4</v>
      </c>
      <c r="D8537">
        <f t="shared" si="1353"/>
        <v>3792.9536419092924</v>
      </c>
      <c r="E8537">
        <f t="shared" si="1351"/>
        <v>-0.25635102736560222</v>
      </c>
      <c r="F8537">
        <f t="shared" si="1354"/>
        <v>-1.177675342134421E-4</v>
      </c>
      <c r="G8537">
        <f t="shared" si="1355"/>
        <v>3.25339977159848E-4</v>
      </c>
      <c r="H8537">
        <f t="shared" si="1356"/>
        <v>-4.4310751137329011E-4</v>
      </c>
      <c r="I8537">
        <f t="shared" si="1357"/>
        <v>1.9634426663543042E-7</v>
      </c>
      <c r="J8537">
        <f t="shared" si="1360"/>
        <v>1.4944055772097691E-5</v>
      </c>
      <c r="K8537">
        <f t="shared" si="1358"/>
        <v>4.6300906291154353</v>
      </c>
      <c r="L8537">
        <f t="shared" si="1359"/>
        <v>59810.399747305317</v>
      </c>
    </row>
    <row r="8538" spans="1:12" x14ac:dyDescent="0.25">
      <c r="A8538" s="1">
        <v>38320</v>
      </c>
      <c r="B8538">
        <v>2106.8701169999999</v>
      </c>
      <c r="C8538">
        <f t="shared" si="1352"/>
        <v>1.8500029697918937E-4</v>
      </c>
      <c r="D8538">
        <f t="shared" si="1353"/>
        <v>3794.5697044079802</v>
      </c>
      <c r="E8538">
        <f t="shared" si="1351"/>
        <v>-0.25552477169401966</v>
      </c>
      <c r="F8538">
        <f t="shared" si="1354"/>
        <v>1.0112559685619971E-3</v>
      </c>
      <c r="G8538">
        <f t="shared" si="1355"/>
        <v>3.25339977159848E-4</v>
      </c>
      <c r="H8538">
        <f t="shared" si="1356"/>
        <v>6.8591599140214901E-4</v>
      </c>
      <c r="I8538">
        <f t="shared" si="1357"/>
        <v>4.7048074726119296E-7</v>
      </c>
      <c r="J8538">
        <f t="shared" si="1360"/>
        <v>1.3375361973043515E-5</v>
      </c>
      <c r="K8538">
        <f t="shared" si="1358"/>
        <v>4.6745219785288512</v>
      </c>
      <c r="L8538">
        <f t="shared" si="1359"/>
        <v>59855.221878840806</v>
      </c>
    </row>
    <row r="8539" spans="1:12" x14ac:dyDescent="0.25">
      <c r="A8539" s="1">
        <v>38321</v>
      </c>
      <c r="B8539">
        <v>2096.8100589999999</v>
      </c>
      <c r="C8539">
        <f t="shared" si="1352"/>
        <v>1.8500029697918937E-4</v>
      </c>
      <c r="D8539">
        <f t="shared" si="1353"/>
        <v>3796.1864554618805</v>
      </c>
      <c r="E8539">
        <f t="shared" si="1351"/>
        <v>-0.25778844393314682</v>
      </c>
      <c r="F8539">
        <f t="shared" si="1354"/>
        <v>-2.0786719421477251E-3</v>
      </c>
      <c r="G8539">
        <f t="shared" si="1355"/>
        <v>3.25339977159848E-4</v>
      </c>
      <c r="H8539">
        <f t="shared" si="1356"/>
        <v>-2.4040119193075729E-3</v>
      </c>
      <c r="I8539">
        <f t="shared" si="1357"/>
        <v>5.7792733081728803E-6</v>
      </c>
      <c r="J8539">
        <f t="shared" si="1360"/>
        <v>1.2043642238643729E-5</v>
      </c>
      <c r="K8539">
        <f t="shared" si="1358"/>
        <v>4.5046178303216564</v>
      </c>
      <c r="L8539">
        <f t="shared" si="1359"/>
        <v>59900.077600245007</v>
      </c>
    </row>
    <row r="8540" spans="1:12" x14ac:dyDescent="0.25">
      <c r="A8540" s="1">
        <v>38322</v>
      </c>
      <c r="B8540">
        <v>2138.2299800000001</v>
      </c>
      <c r="C8540">
        <f t="shared" si="1352"/>
        <v>1.8500029697918937E-4</v>
      </c>
      <c r="D8540">
        <f t="shared" si="1353"/>
        <v>3797.8038953643586</v>
      </c>
      <c r="E8540">
        <f t="shared" si="1351"/>
        <v>-0.24947812113782319</v>
      </c>
      <c r="F8540">
        <f t="shared" si="1354"/>
        <v>8.4953230923026091E-3</v>
      </c>
      <c r="G8540">
        <f t="shared" si="1355"/>
        <v>3.25339977159848E-4</v>
      </c>
      <c r="H8540">
        <f t="shared" si="1356"/>
        <v>8.1699831151427604E-3</v>
      </c>
      <c r="I8540">
        <f t="shared" si="1357"/>
        <v>6.6748624101717807E-5</v>
      </c>
      <c r="J8540">
        <f t="shared" si="1360"/>
        <v>1.151810771121468E-5</v>
      </c>
      <c r="K8540">
        <f t="shared" si="1358"/>
        <v>1.869304901368392</v>
      </c>
      <c r="L8540">
        <f t="shared" si="1359"/>
        <v>59944.966936690296</v>
      </c>
    </row>
    <row r="8541" spans="1:12" x14ac:dyDescent="0.25">
      <c r="A8541" s="1">
        <v>38323</v>
      </c>
      <c r="B8541">
        <v>2143.570068</v>
      </c>
      <c r="C8541">
        <f t="shared" si="1352"/>
        <v>1.8500029697918937E-4</v>
      </c>
      <c r="D8541">
        <f t="shared" si="1353"/>
        <v>3799.4220244089256</v>
      </c>
      <c r="E8541">
        <f t="shared" si="1351"/>
        <v>-0.24857985181562459</v>
      </c>
      <c r="F8541">
        <f t="shared" si="1354"/>
        <v>1.08326961917804E-3</v>
      </c>
      <c r="G8541">
        <f t="shared" si="1355"/>
        <v>3.25339977159848E-4</v>
      </c>
      <c r="H8541">
        <f t="shared" si="1356"/>
        <v>7.5792964201819193E-4</v>
      </c>
      <c r="I8541">
        <f t="shared" si="1357"/>
        <v>5.7445734224982455E-7</v>
      </c>
      <c r="J8541">
        <f t="shared" si="1360"/>
        <v>1.8327868694501094E-5</v>
      </c>
      <c r="K8541">
        <f t="shared" si="1358"/>
        <v>4.5189336656113328</v>
      </c>
      <c r="L8541">
        <f t="shared" si="1359"/>
        <v>59989.889913367908</v>
      </c>
    </row>
    <row r="8542" spans="1:12" x14ac:dyDescent="0.25">
      <c r="A8542" s="1">
        <v>38324</v>
      </c>
      <c r="B8542">
        <v>2147.959961</v>
      </c>
      <c r="C8542">
        <f t="shared" si="1352"/>
        <v>1.8500029697918937E-4</v>
      </c>
      <c r="D8542">
        <f t="shared" si="1353"/>
        <v>3801.0408428891974</v>
      </c>
      <c r="E8542">
        <f t="shared" si="1351"/>
        <v>-0.24787635455666024</v>
      </c>
      <c r="F8542">
        <f t="shared" si="1354"/>
        <v>8.8849755594422319E-4</v>
      </c>
      <c r="G8542">
        <f t="shared" si="1355"/>
        <v>3.25339977159848E-4</v>
      </c>
      <c r="H8542">
        <f t="shared" si="1356"/>
        <v>5.6315757878437514E-4</v>
      </c>
      <c r="I8542">
        <f t="shared" si="1357"/>
        <v>3.1714645854227967E-7</v>
      </c>
      <c r="J8542">
        <f t="shared" si="1360"/>
        <v>1.6363548025452721E-5</v>
      </c>
      <c r="K8542">
        <f t="shared" si="1358"/>
        <v>4.5815980174134969</v>
      </c>
      <c r="L8542">
        <f t="shared" si="1359"/>
        <v>60034.846555487842</v>
      </c>
    </row>
    <row r="8543" spans="1:12" x14ac:dyDescent="0.25">
      <c r="A8543" s="1">
        <v>38327</v>
      </c>
      <c r="B8543">
        <v>2151.25</v>
      </c>
      <c r="C8543">
        <f t="shared" si="1352"/>
        <v>1.8500029697918937E-4</v>
      </c>
      <c r="D8543">
        <f t="shared" si="1353"/>
        <v>3802.6603510989216</v>
      </c>
      <c r="E8543">
        <f t="shared" si="1351"/>
        <v>-0.24739665316433657</v>
      </c>
      <c r="F8543">
        <f t="shared" si="1354"/>
        <v>6.6470168930310436E-4</v>
      </c>
      <c r="G8543">
        <f t="shared" si="1355"/>
        <v>3.25339977159848E-4</v>
      </c>
      <c r="H8543">
        <f t="shared" si="1356"/>
        <v>3.3936171214325636E-4</v>
      </c>
      <c r="I8543">
        <f t="shared" si="1357"/>
        <v>1.1516637166880239E-7</v>
      </c>
      <c r="J8543">
        <f t="shared" si="1360"/>
        <v>1.4624383737869788E-5</v>
      </c>
      <c r="K8543">
        <f t="shared" si="1358"/>
        <v>4.6435341406854711</v>
      </c>
      <c r="L8543">
        <f t="shared" si="1359"/>
        <v>60079.836888279322</v>
      </c>
    </row>
    <row r="8544" spans="1:12" x14ac:dyDescent="0.25">
      <c r="A8544" s="1">
        <v>38328</v>
      </c>
      <c r="B8544">
        <v>2114.6599120000001</v>
      </c>
      <c r="C8544">
        <f t="shared" si="1352"/>
        <v>1.8500029697918937E-4</v>
      </c>
      <c r="D8544">
        <f t="shared" si="1353"/>
        <v>3804.2805493319706</v>
      </c>
      <c r="E8544">
        <f t="shared" si="1351"/>
        <v>-0.25503200443236862</v>
      </c>
      <c r="F8544">
        <f t="shared" si="1354"/>
        <v>-7.4503509710526217E-3</v>
      </c>
      <c r="G8544">
        <f t="shared" si="1355"/>
        <v>3.25339977159848E-4</v>
      </c>
      <c r="H8544">
        <f t="shared" si="1356"/>
        <v>-7.7756909482124695E-3</v>
      </c>
      <c r="I8544">
        <f t="shared" si="1357"/>
        <v>6.0461369722113333E-5</v>
      </c>
      <c r="J8544">
        <f t="shared" si="1360"/>
        <v>1.308764720709232E-5</v>
      </c>
      <c r="K8544">
        <f t="shared" si="1358"/>
        <v>2.3931183541774135</v>
      </c>
      <c r="L8544">
        <f t="shared" si="1359"/>
        <v>60124.860936990161</v>
      </c>
    </row>
    <row r="8545" spans="1:12" x14ac:dyDescent="0.25">
      <c r="A8545" s="1">
        <v>38329</v>
      </c>
      <c r="B8545">
        <v>2126.110107</v>
      </c>
      <c r="C8545">
        <f t="shared" si="1352"/>
        <v>1.8500029697918937E-4</v>
      </c>
      <c r="D8545">
        <f t="shared" si="1353"/>
        <v>3805.9014378823431</v>
      </c>
      <c r="E8545">
        <f t="shared" si="1351"/>
        <v>-0.2528717850795994</v>
      </c>
      <c r="F8545">
        <f t="shared" si="1354"/>
        <v>2.3452196497486533E-3</v>
      </c>
      <c r="G8545">
        <f t="shared" si="1355"/>
        <v>3.25339977159848E-4</v>
      </c>
      <c r="H8545">
        <f t="shared" si="1356"/>
        <v>2.0198796725888054E-3</v>
      </c>
      <c r="I8545">
        <f t="shared" si="1357"/>
        <v>4.0799138917374601E-6</v>
      </c>
      <c r="J8545">
        <f t="shared" si="1360"/>
        <v>1.8943628829614348E-5</v>
      </c>
      <c r="K8545">
        <f t="shared" si="1358"/>
        <v>4.4103972650446313</v>
      </c>
      <c r="L8545">
        <f t="shared" si="1359"/>
        <v>60169.918726887176</v>
      </c>
    </row>
    <row r="8546" spans="1:12" x14ac:dyDescent="0.25">
      <c r="A8546" s="1">
        <v>38330</v>
      </c>
      <c r="B8546">
        <v>2129.01001</v>
      </c>
      <c r="C8546">
        <f t="shared" si="1352"/>
        <v>1.8500029697918937E-4</v>
      </c>
      <c r="D8546">
        <f t="shared" si="1353"/>
        <v>3807.5230170441619</v>
      </c>
      <c r="E8546">
        <f t="shared" si="1351"/>
        <v>-0.25246483401854203</v>
      </c>
      <c r="F8546">
        <f t="shared" si="1354"/>
        <v>5.9195135803724597E-4</v>
      </c>
      <c r="G8546">
        <f t="shared" si="1355"/>
        <v>3.25339977159848E-4</v>
      </c>
      <c r="H8546">
        <f t="shared" si="1356"/>
        <v>2.6661138087739797E-4</v>
      </c>
      <c r="I8546">
        <f t="shared" si="1357"/>
        <v>7.1081628413352966E-8</v>
      </c>
      <c r="J8546">
        <f t="shared" si="1360"/>
        <v>1.7316924624989937E-5</v>
      </c>
      <c r="K8546">
        <f t="shared" si="1358"/>
        <v>4.560922208645124</v>
      </c>
      <c r="L8546">
        <f t="shared" si="1359"/>
        <v>60215.010283256139</v>
      </c>
    </row>
    <row r="8547" spans="1:12" x14ac:dyDescent="0.25">
      <c r="A8547" s="1">
        <v>38331</v>
      </c>
      <c r="B8547">
        <v>2128.070068</v>
      </c>
      <c r="C8547">
        <f t="shared" si="1352"/>
        <v>1.8500029697918937E-4</v>
      </c>
      <c r="D8547">
        <f t="shared" si="1353"/>
        <v>3809.1452871116753</v>
      </c>
      <c r="E8547">
        <f t="shared" si="1351"/>
        <v>-0.25284161441975428</v>
      </c>
      <c r="F8547">
        <f t="shared" si="1354"/>
        <v>-1.9178010423281933E-4</v>
      </c>
      <c r="G8547">
        <f t="shared" si="1355"/>
        <v>3.25339977159848E-4</v>
      </c>
      <c r="H8547">
        <f t="shared" si="1356"/>
        <v>-5.1712008139266738E-4</v>
      </c>
      <c r="I8547">
        <f t="shared" si="1357"/>
        <v>2.6741317857955892E-7</v>
      </c>
      <c r="J8547">
        <f t="shared" si="1360"/>
        <v>1.5424268432069375E-5</v>
      </c>
      <c r="K8547">
        <f t="shared" si="1358"/>
        <v>4.6121770896785463</v>
      </c>
      <c r="L8547">
        <f t="shared" si="1359"/>
        <v>60260.135631401776</v>
      </c>
    </row>
    <row r="8548" spans="1:12" x14ac:dyDescent="0.25">
      <c r="A8548" s="1">
        <v>38334</v>
      </c>
      <c r="B8548">
        <v>2148.5</v>
      </c>
      <c r="C8548">
        <f t="shared" si="1352"/>
        <v>1.8500029697918937E-4</v>
      </c>
      <c r="D8548">
        <f t="shared" si="1353"/>
        <v>3810.7682483792582</v>
      </c>
      <c r="E8548">
        <f t="shared" si="1351"/>
        <v>-0.24887717996492897</v>
      </c>
      <c r="F8548">
        <f t="shared" si="1354"/>
        <v>4.149434751804737E-3</v>
      </c>
      <c r="G8548">
        <f t="shared" si="1355"/>
        <v>3.25339977159848E-4</v>
      </c>
      <c r="H8548">
        <f t="shared" si="1356"/>
        <v>3.8240947746448891E-3</v>
      </c>
      <c r="I8548">
        <f t="shared" si="1357"/>
        <v>1.4623700845466345E-5</v>
      </c>
      <c r="J8548">
        <f t="shared" si="1360"/>
        <v>1.3801504349520413E-5</v>
      </c>
      <c r="K8548">
        <f t="shared" si="1358"/>
        <v>4.1466414661842874</v>
      </c>
      <c r="L8548">
        <f t="shared" si="1359"/>
        <v>60305.294796647759</v>
      </c>
    </row>
    <row r="8549" spans="1:12" x14ac:dyDescent="0.25">
      <c r="A8549" s="1">
        <v>38335</v>
      </c>
      <c r="B8549">
        <v>2159.8400879999999</v>
      </c>
      <c r="C8549">
        <f t="shared" si="1352"/>
        <v>1.8500029697918937E-4</v>
      </c>
      <c r="D8549">
        <f t="shared" si="1353"/>
        <v>3812.3919011414091</v>
      </c>
      <c r="E8549">
        <f t="shared" si="1351"/>
        <v>-0.24677594058927133</v>
      </c>
      <c r="F8549">
        <f t="shared" si="1354"/>
        <v>2.2862396726370804E-3</v>
      </c>
      <c r="G8549">
        <f t="shared" si="1355"/>
        <v>3.25339977159848E-4</v>
      </c>
      <c r="H8549">
        <f t="shared" si="1356"/>
        <v>1.9608996954772326E-3</v>
      </c>
      <c r="I8549">
        <f t="shared" si="1357"/>
        <v>3.8451276157227035E-6</v>
      </c>
      <c r="J8549">
        <f t="shared" si="1360"/>
        <v>1.4101188226028552E-5</v>
      </c>
      <c r="K8549">
        <f t="shared" si="1358"/>
        <v>4.529346659677655</v>
      </c>
      <c r="L8549">
        <f t="shared" si="1359"/>
        <v>60350.487804336648</v>
      </c>
    </row>
    <row r="8550" spans="1:12" x14ac:dyDescent="0.25">
      <c r="A8550" s="1">
        <v>38336</v>
      </c>
      <c r="B8550">
        <v>2162.5500489999999</v>
      </c>
      <c r="C8550">
        <f t="shared" si="1352"/>
        <v>1.8500029697918937E-4</v>
      </c>
      <c r="D8550">
        <f t="shared" si="1353"/>
        <v>3814.0162456927465</v>
      </c>
      <c r="E8550">
        <f t="shared" si="1351"/>
        <v>-0.24641637122669779</v>
      </c>
      <c r="F8550">
        <f t="shared" si="1354"/>
        <v>5.4456965955251846E-4</v>
      </c>
      <c r="G8550">
        <f t="shared" si="1355"/>
        <v>3.25339977159848E-4</v>
      </c>
      <c r="H8550">
        <f t="shared" si="1356"/>
        <v>2.1922968239267046E-4</v>
      </c>
      <c r="I8550">
        <f t="shared" si="1357"/>
        <v>4.8061653641991161E-8</v>
      </c>
      <c r="J8550">
        <f t="shared" si="1360"/>
        <v>1.3077159381358543E-5</v>
      </c>
      <c r="K8550">
        <f t="shared" si="1358"/>
        <v>4.7015455526387466</v>
      </c>
      <c r="L8550">
        <f t="shared" si="1359"/>
        <v>60395.714679830293</v>
      </c>
    </row>
    <row r="8551" spans="1:12" x14ac:dyDescent="0.25">
      <c r="A8551" s="1">
        <v>38337</v>
      </c>
      <c r="B8551">
        <v>2146.1499020000001</v>
      </c>
      <c r="C8551">
        <f t="shared" si="1352"/>
        <v>1.8500029697918937E-4</v>
      </c>
      <c r="D8551">
        <f t="shared" si="1353"/>
        <v>3815.6412823280343</v>
      </c>
      <c r="E8551">
        <f t="shared" si="1351"/>
        <v>-0.24990748604650914</v>
      </c>
      <c r="F8551">
        <f t="shared" si="1354"/>
        <v>-3.3061145228319155E-3</v>
      </c>
      <c r="G8551">
        <f t="shared" si="1355"/>
        <v>3.25339977159848E-4</v>
      </c>
      <c r="H8551">
        <f t="shared" si="1356"/>
        <v>-3.6314544999917634E-3</v>
      </c>
      <c r="I8551">
        <f t="shared" si="1357"/>
        <v>1.3187461785510429E-5</v>
      </c>
      <c r="J8551">
        <f t="shared" si="1360"/>
        <v>1.1733928761154672E-5</v>
      </c>
      <c r="K8551">
        <f t="shared" si="1358"/>
        <v>4.1956372914732523</v>
      </c>
      <c r="L8551">
        <f t="shared" si="1359"/>
        <v>60440.975448509256</v>
      </c>
    </row>
    <row r="8552" spans="1:12" x14ac:dyDescent="0.25">
      <c r="A8552" s="1">
        <v>38338</v>
      </c>
      <c r="B8552">
        <v>2135.1999510000001</v>
      </c>
      <c r="C8552">
        <f t="shared" si="1352"/>
        <v>1.8500029697918937E-4</v>
      </c>
      <c r="D8552">
        <f t="shared" si="1353"/>
        <v>3817.2670113421418</v>
      </c>
      <c r="E8552">
        <f t="shared" si="1351"/>
        <v>-0.25231398835979757</v>
      </c>
      <c r="F8552">
        <f t="shared" si="1354"/>
        <v>-2.221502016308996E-3</v>
      </c>
      <c r="G8552">
        <f t="shared" si="1355"/>
        <v>3.25339977159848E-4</v>
      </c>
      <c r="H8552">
        <f t="shared" si="1356"/>
        <v>-2.5468419934688439E-3</v>
      </c>
      <c r="I8552">
        <f t="shared" si="1357"/>
        <v>6.4864041396963544E-6</v>
      </c>
      <c r="J8552">
        <f t="shared" si="1360"/>
        <v>1.2131701698893187E-5</v>
      </c>
      <c r="K8552">
        <f t="shared" si="1358"/>
        <v>4.4735729214265909</v>
      </c>
      <c r="L8552">
        <f t="shared" si="1359"/>
        <v>60486.270135773215</v>
      </c>
    </row>
    <row r="8553" spans="1:12" x14ac:dyDescent="0.25">
      <c r="A8553" s="1">
        <v>38341</v>
      </c>
      <c r="B8553">
        <v>2127.8500979999999</v>
      </c>
      <c r="C8553">
        <f t="shared" si="1352"/>
        <v>1.8500029697918937E-4</v>
      </c>
      <c r="D8553">
        <f t="shared" si="1353"/>
        <v>3818.8934330300635</v>
      </c>
      <c r="E8553">
        <f t="shared" si="1351"/>
        <v>-0.25399650978682065</v>
      </c>
      <c r="F8553">
        <f t="shared" si="1354"/>
        <v>-1.4975211300440883E-3</v>
      </c>
      <c r="G8553">
        <f t="shared" si="1355"/>
        <v>3.25339977159848E-4</v>
      </c>
      <c r="H8553">
        <f t="shared" si="1356"/>
        <v>-1.8228611072039363E-3</v>
      </c>
      <c r="I8553">
        <f t="shared" si="1357"/>
        <v>3.3228226161567605E-6</v>
      </c>
      <c r="J8553">
        <f t="shared" si="1360"/>
        <v>1.1678980615641849E-5</v>
      </c>
      <c r="K8553">
        <f t="shared" si="1358"/>
        <v>4.6176648625789563</v>
      </c>
      <c r="L8553">
        <f t="shared" si="1359"/>
        <v>60531.598767040865</v>
      </c>
    </row>
    <row r="8554" spans="1:12" x14ac:dyDescent="0.25">
      <c r="A8554" s="1">
        <v>38342</v>
      </c>
      <c r="B8554">
        <v>2150.9099120000001</v>
      </c>
      <c r="C8554">
        <f t="shared" si="1352"/>
        <v>1.8500029697918937E-4</v>
      </c>
      <c r="D8554">
        <f t="shared" si="1353"/>
        <v>3820.520547686941</v>
      </c>
      <c r="E8554">
        <f t="shared" si="1351"/>
        <v>-0.24950031884491608</v>
      </c>
      <c r="F8554">
        <f t="shared" si="1354"/>
        <v>4.6811912388839971E-3</v>
      </c>
      <c r="G8554">
        <f t="shared" si="1355"/>
        <v>3.25339977159848E-4</v>
      </c>
      <c r="H8554">
        <f t="shared" si="1356"/>
        <v>4.3558512617241493E-3</v>
      </c>
      <c r="I8554">
        <f t="shared" si="1357"/>
        <v>1.8973440214263862E-5</v>
      </c>
      <c r="J8554">
        <f t="shared" si="1360"/>
        <v>1.0908157152481191E-5</v>
      </c>
      <c r="K8554">
        <f t="shared" si="1358"/>
        <v>3.9243708593809203</v>
      </c>
      <c r="L8554">
        <f t="shared" si="1359"/>
        <v>60576.96136774998</v>
      </c>
    </row>
    <row r="8555" spans="1:12" x14ac:dyDescent="0.25">
      <c r="A8555" s="1">
        <v>38343</v>
      </c>
      <c r="B8555">
        <v>2157.030029</v>
      </c>
      <c r="C8555">
        <f t="shared" si="1352"/>
        <v>1.8500029697918937E-4</v>
      </c>
      <c r="D8555">
        <f t="shared" si="1353"/>
        <v>3822.1483556080193</v>
      </c>
      <c r="E8555">
        <f t="shared" si="1351"/>
        <v>-0.24845134890728149</v>
      </c>
      <c r="F8555">
        <f t="shared" si="1354"/>
        <v>1.2339702346144676E-3</v>
      </c>
      <c r="G8555">
        <f t="shared" si="1355"/>
        <v>3.25339977159848E-4</v>
      </c>
      <c r="H8555">
        <f t="shared" si="1356"/>
        <v>9.0863025745461959E-4</v>
      </c>
      <c r="I8555">
        <f t="shared" si="1357"/>
        <v>8.2560894476204825E-7</v>
      </c>
      <c r="J8555">
        <f t="shared" si="1360"/>
        <v>1.2103097849207646E-5</v>
      </c>
      <c r="K8555">
        <f t="shared" si="1358"/>
        <v>4.7079786856459966</v>
      </c>
      <c r="L8555">
        <f t="shared" si="1359"/>
        <v>60622.357963357383</v>
      </c>
    </row>
    <row r="8556" spans="1:12" x14ac:dyDescent="0.25">
      <c r="A8556" s="1">
        <v>38344</v>
      </c>
      <c r="B8556">
        <v>2160.6201169999999</v>
      </c>
      <c r="C8556">
        <f t="shared" si="1352"/>
        <v>1.8500029697918937E-4</v>
      </c>
      <c r="D8556">
        <f t="shared" si="1353"/>
        <v>3823.7768570886783</v>
      </c>
      <c r="E8556">
        <f t="shared" si="1351"/>
        <v>-0.24791412497832921</v>
      </c>
      <c r="F8556">
        <f t="shared" si="1354"/>
        <v>7.2222422593171132E-4</v>
      </c>
      <c r="G8556">
        <f t="shared" si="1355"/>
        <v>3.25339977159848E-4</v>
      </c>
      <c r="H8556">
        <f t="shared" si="1356"/>
        <v>3.9688424877186332E-4</v>
      </c>
      <c r="I8556">
        <f t="shared" si="1357"/>
        <v>1.5751710692320628E-7</v>
      </c>
      <c r="J8556">
        <f t="shared" si="1360"/>
        <v>1.0979399708498436E-5</v>
      </c>
      <c r="K8556">
        <f t="shared" si="1358"/>
        <v>4.7836330618371132</v>
      </c>
      <c r="L8556">
        <f t="shared" si="1359"/>
        <v>60667.788579338863</v>
      </c>
    </row>
    <row r="8557" spans="1:12" x14ac:dyDescent="0.25">
      <c r="A8557" s="1">
        <v>38348</v>
      </c>
      <c r="B8557">
        <v>2154.219971</v>
      </c>
      <c r="C8557">
        <f t="shared" si="1352"/>
        <v>1.8500029697918937E-4</v>
      </c>
      <c r="D8557">
        <f t="shared" si="1353"/>
        <v>3825.4060524244228</v>
      </c>
      <c r="E8557">
        <f t="shared" si="1351"/>
        <v>-0.24938749289633533</v>
      </c>
      <c r="F8557">
        <f t="shared" si="1354"/>
        <v>-1.288367621026687E-3</v>
      </c>
      <c r="G8557">
        <f t="shared" si="1355"/>
        <v>3.25339977159848E-4</v>
      </c>
      <c r="H8557">
        <f t="shared" si="1356"/>
        <v>-1.6137075981865351E-3</v>
      </c>
      <c r="I8557">
        <f t="shared" si="1357"/>
        <v>2.6040522124449558E-6</v>
      </c>
      <c r="J8557">
        <f t="shared" si="1360"/>
        <v>9.9224183768846868E-6</v>
      </c>
      <c r="K8557">
        <f t="shared" si="1358"/>
        <v>4.7101977643297417</v>
      </c>
      <c r="L8557">
        <f t="shared" si="1359"/>
        <v>60713.253241189625</v>
      </c>
    </row>
    <row r="8558" spans="1:12" x14ac:dyDescent="0.25">
      <c r="A8558" s="1">
        <v>38349</v>
      </c>
      <c r="B8558">
        <v>2177.1899410000001</v>
      </c>
      <c r="C8558">
        <f t="shared" si="1352"/>
        <v>1.8500029697918937E-4</v>
      </c>
      <c r="D8558">
        <f t="shared" si="1353"/>
        <v>3827.0359419108822</v>
      </c>
      <c r="E8558">
        <f t="shared" si="1351"/>
        <v>-0.24496622182177319</v>
      </c>
      <c r="F8558">
        <f t="shared" si="1354"/>
        <v>4.6062713715415704E-3</v>
      </c>
      <c r="G8558">
        <f t="shared" si="1355"/>
        <v>3.25339977159848E-4</v>
      </c>
      <c r="H8558">
        <f t="shared" si="1356"/>
        <v>4.2809313943817226E-3</v>
      </c>
      <c r="I8558">
        <f t="shared" si="1357"/>
        <v>1.832637360340304E-5</v>
      </c>
      <c r="J8558">
        <f t="shared" si="1360"/>
        <v>9.2946929880858939E-6</v>
      </c>
      <c r="K8558">
        <f t="shared" si="1358"/>
        <v>3.8882434743130885</v>
      </c>
      <c r="L8558">
        <f t="shared" si="1359"/>
        <v>60758.751974423663</v>
      </c>
    </row>
    <row r="8559" spans="1:12" x14ac:dyDescent="0.25">
      <c r="A8559" s="1">
        <v>38350</v>
      </c>
      <c r="B8559">
        <v>2177</v>
      </c>
      <c r="C8559">
        <f t="shared" si="1352"/>
        <v>1.8500029697918937E-4</v>
      </c>
      <c r="D8559">
        <f t="shared" si="1353"/>
        <v>3828.6665258438143</v>
      </c>
      <c r="E8559">
        <f t="shared" si="1351"/>
        <v>-0.24518911221053008</v>
      </c>
      <c r="F8559">
        <f t="shared" si="1354"/>
        <v>-3.78900917770153E-5</v>
      </c>
      <c r="G8559">
        <f t="shared" si="1355"/>
        <v>3.25339977159848E-4</v>
      </c>
      <c r="H8559">
        <f t="shared" si="1356"/>
        <v>-3.632300689368633E-4</v>
      </c>
      <c r="I8559">
        <f t="shared" si="1357"/>
        <v>1.3193608297987848E-7</v>
      </c>
      <c r="J8559">
        <f t="shared" si="1360"/>
        <v>1.0622641539817442E-5</v>
      </c>
      <c r="K8559">
        <f t="shared" si="1358"/>
        <v>4.8011127517267909</v>
      </c>
      <c r="L8559">
        <f t="shared" si="1359"/>
        <v>60804.284804574199</v>
      </c>
    </row>
    <row r="8560" spans="1:12" x14ac:dyDescent="0.25">
      <c r="A8560" s="1">
        <v>38351</v>
      </c>
      <c r="B8560">
        <v>2178.3400879999999</v>
      </c>
      <c r="C8560">
        <f t="shared" si="1352"/>
        <v>1.8500029697918937E-4</v>
      </c>
      <c r="D8560">
        <f t="shared" si="1353"/>
        <v>3830.2978045191012</v>
      </c>
      <c r="E8560">
        <f t="shared" si="1351"/>
        <v>-0.24510685767538565</v>
      </c>
      <c r="F8560">
        <f t="shared" si="1354"/>
        <v>2.6725483212386436E-4</v>
      </c>
      <c r="G8560">
        <f t="shared" si="1355"/>
        <v>3.25339977159848E-4</v>
      </c>
      <c r="H8560">
        <f t="shared" si="1356"/>
        <v>-5.808514503598364E-5</v>
      </c>
      <c r="I8560">
        <f t="shared" si="1357"/>
        <v>3.373884073851255E-9</v>
      </c>
      <c r="J8560">
        <f t="shared" si="1360"/>
        <v>9.6090739332129579E-6</v>
      </c>
      <c r="K8560">
        <f t="shared" si="1358"/>
        <v>4.8572872618712157</v>
      </c>
      <c r="L8560">
        <f t="shared" si="1359"/>
        <v>60849.851757193581</v>
      </c>
    </row>
    <row r="8561" spans="1:12" x14ac:dyDescent="0.25">
      <c r="A8561" s="1">
        <v>38352</v>
      </c>
      <c r="B8561">
        <v>2175.4399410000001</v>
      </c>
      <c r="C8561">
        <f t="shared" si="1352"/>
        <v>1.8500029697918937E-4</v>
      </c>
      <c r="D8561">
        <f t="shared" si="1353"/>
        <v>3831.9297782327517</v>
      </c>
      <c r="E8561">
        <f t="shared" si="1351"/>
        <v>-0.24587044394442081</v>
      </c>
      <c r="F8561">
        <f t="shared" si="1354"/>
        <v>-5.7858597205573403E-4</v>
      </c>
      <c r="G8561">
        <f t="shared" si="1355"/>
        <v>3.25339977159848E-4</v>
      </c>
      <c r="H8561">
        <f t="shared" si="1356"/>
        <v>-9.0392594921558209E-4</v>
      </c>
      <c r="I8561">
        <f t="shared" si="1357"/>
        <v>8.1708212166529104E-7</v>
      </c>
      <c r="J8561">
        <f t="shared" si="1360"/>
        <v>8.7121859825855848E-6</v>
      </c>
      <c r="K8561">
        <f t="shared" si="1358"/>
        <v>4.8595623190502542</v>
      </c>
      <c r="L8561">
        <f t="shared" si="1359"/>
        <v>60895.452857853314</v>
      </c>
    </row>
    <row r="8562" spans="1:12" x14ac:dyDescent="0.25">
      <c r="A8562" s="1">
        <v>38355</v>
      </c>
      <c r="B8562">
        <v>2152.1499020000001</v>
      </c>
      <c r="C8562">
        <f t="shared" si="1352"/>
        <v>1.8500029697918937E-4</v>
      </c>
      <c r="D8562">
        <f t="shared" si="1353"/>
        <v>3833.5624472809004</v>
      </c>
      <c r="E8562">
        <f t="shared" si="1351"/>
        <v>-0.25073002452361193</v>
      </c>
      <c r="F8562">
        <f t="shared" si="1354"/>
        <v>-4.6745802822116822E-3</v>
      </c>
      <c r="G8562">
        <f t="shared" si="1355"/>
        <v>3.25339977159848E-4</v>
      </c>
      <c r="H8562">
        <f t="shared" si="1356"/>
        <v>-4.99992025937153E-3</v>
      </c>
      <c r="I8562">
        <f t="shared" si="1357"/>
        <v>2.4999202600073869E-5</v>
      </c>
      <c r="J8562">
        <f t="shared" si="1360"/>
        <v>8.0290897198903125E-6</v>
      </c>
      <c r="K8562">
        <f t="shared" si="1358"/>
        <v>3.3904918231984276</v>
      </c>
      <c r="L8562">
        <f t="shared" si="1359"/>
        <v>60941.088132144068</v>
      </c>
    </row>
    <row r="8563" spans="1:12" x14ac:dyDescent="0.25">
      <c r="A8563" s="1">
        <v>38356</v>
      </c>
      <c r="B8563">
        <v>2107.860107</v>
      </c>
      <c r="C8563">
        <f t="shared" si="1352"/>
        <v>1.8500029697918937E-4</v>
      </c>
      <c r="D8563">
        <f t="shared" si="1353"/>
        <v>3835.1958119598016</v>
      </c>
      <c r="E8563">
        <f t="shared" si="1351"/>
        <v>-0.25994575789807328</v>
      </c>
      <c r="F8563">
        <f t="shared" si="1354"/>
        <v>-9.0307330774823669E-3</v>
      </c>
      <c r="G8563">
        <f t="shared" si="1355"/>
        <v>3.25339977159848E-4</v>
      </c>
      <c r="H8563">
        <f t="shared" si="1356"/>
        <v>-9.3560730546422156E-3</v>
      </c>
      <c r="I8563">
        <f t="shared" si="1357"/>
        <v>8.7536103003802113E-5</v>
      </c>
      <c r="J8563">
        <f t="shared" si="1360"/>
        <v>1.031719035152323E-5</v>
      </c>
      <c r="K8563">
        <f t="shared" si="1358"/>
        <v>0.57966578588368112</v>
      </c>
      <c r="L8563">
        <f t="shared" si="1359"/>
        <v>60986.757605675572</v>
      </c>
    </row>
    <row r="8564" spans="1:12" x14ac:dyDescent="0.25">
      <c r="A8564" s="1">
        <v>38357</v>
      </c>
      <c r="B8564">
        <v>2091.23999</v>
      </c>
      <c r="C8564">
        <f t="shared" si="1352"/>
        <v>1.8500029697918937E-4</v>
      </c>
      <c r="D8564">
        <f t="shared" si="1353"/>
        <v>3836.8298725658556</v>
      </c>
      <c r="E8564">
        <f t="shared" si="1351"/>
        <v>-0.26356866756973707</v>
      </c>
      <c r="F8564">
        <f t="shared" si="1354"/>
        <v>-3.4379093746843559E-3</v>
      </c>
      <c r="G8564">
        <f t="shared" si="1355"/>
        <v>3.25339977159848E-4</v>
      </c>
      <c r="H8564">
        <f t="shared" si="1356"/>
        <v>-3.7632493518442037E-3</v>
      </c>
      <c r="I8564">
        <f t="shared" si="1357"/>
        <v>1.4162045684155819E-5</v>
      </c>
      <c r="J8564">
        <f t="shared" si="1360"/>
        <v>1.9760984476513488E-5</v>
      </c>
      <c r="K8564">
        <f t="shared" si="1358"/>
        <v>4.1386284837697946</v>
      </c>
      <c r="L8564">
        <f t="shared" si="1359"/>
        <v>61032.461304077078</v>
      </c>
    </row>
    <row r="8565" spans="1:12" x14ac:dyDescent="0.25">
      <c r="A8565" s="1">
        <v>38358</v>
      </c>
      <c r="B8565">
        <v>2090</v>
      </c>
      <c r="C8565">
        <f t="shared" si="1352"/>
        <v>1.8500029697918937E-4</v>
      </c>
      <c r="D8565">
        <f t="shared" si="1353"/>
        <v>3838.4646293955698</v>
      </c>
      <c r="E8565">
        <f t="shared" si="1351"/>
        <v>-0.26401125692244687</v>
      </c>
      <c r="F8565">
        <f t="shared" si="1354"/>
        <v>-2.5758905572992319E-4</v>
      </c>
      <c r="G8565">
        <f t="shared" si="1355"/>
        <v>3.25339977159848E-4</v>
      </c>
      <c r="H8565">
        <f t="shared" si="1356"/>
        <v>-5.8292903288977124E-4</v>
      </c>
      <c r="I8565">
        <f t="shared" si="1357"/>
        <v>3.3980625738580402E-7</v>
      </c>
      <c r="J8565">
        <f t="shared" si="1360"/>
        <v>1.922950655189961E-5</v>
      </c>
      <c r="K8565">
        <f t="shared" si="1358"/>
        <v>4.5017582534779539</v>
      </c>
      <c r="L8565">
        <f t="shared" si="1359"/>
        <v>61078.199252996725</v>
      </c>
    </row>
    <row r="8566" spans="1:12" x14ac:dyDescent="0.25">
      <c r="A8566" s="1">
        <v>38359</v>
      </c>
      <c r="B8566">
        <v>2088.610107</v>
      </c>
      <c r="C8566">
        <f t="shared" si="1352"/>
        <v>1.8500029697918937E-4</v>
      </c>
      <c r="D8566">
        <f t="shared" si="1353"/>
        <v>3840.1000827455832</v>
      </c>
      <c r="E8566">
        <f t="shared" si="1351"/>
        <v>-0.26448516806161582</v>
      </c>
      <c r="F8566">
        <f t="shared" si="1354"/>
        <v>-2.889108421895159E-4</v>
      </c>
      <c r="G8566">
        <f t="shared" si="1355"/>
        <v>3.25339977159848E-4</v>
      </c>
      <c r="H8566">
        <f t="shared" si="1356"/>
        <v>-6.1425081934936396E-4</v>
      </c>
      <c r="I8566">
        <f t="shared" si="1357"/>
        <v>3.7730406907136497E-7</v>
      </c>
      <c r="J8566">
        <f t="shared" si="1360"/>
        <v>1.711979260329761E-5</v>
      </c>
      <c r="K8566">
        <f t="shared" si="1358"/>
        <v>4.5576795895696058</v>
      </c>
      <c r="L8566">
        <f t="shared" si="1359"/>
        <v>61123.971478101972</v>
      </c>
    </row>
    <row r="8567" spans="1:12" x14ac:dyDescent="0.25">
      <c r="A8567" s="1">
        <v>38362</v>
      </c>
      <c r="B8567">
        <v>2097.040039</v>
      </c>
      <c r="C8567">
        <f t="shared" si="1352"/>
        <v>1.8500029697918937E-4</v>
      </c>
      <c r="D8567">
        <f t="shared" si="1353"/>
        <v>3841.7362329126627</v>
      </c>
      <c r="E8567">
        <f t="shared" si="1351"/>
        <v>-0.26292082105398196</v>
      </c>
      <c r="F8567">
        <f t="shared" si="1354"/>
        <v>1.7493473046132912E-3</v>
      </c>
      <c r="G8567">
        <f t="shared" si="1355"/>
        <v>3.25339977159848E-4</v>
      </c>
      <c r="H8567">
        <f t="shared" si="1356"/>
        <v>1.4240073274534432E-3</v>
      </c>
      <c r="I8567">
        <f t="shared" si="1357"/>
        <v>2.0277968686410976E-6</v>
      </c>
      <c r="J8567">
        <f t="shared" si="1360"/>
        <v>1.5289308286972385E-5</v>
      </c>
      <c r="K8567">
        <f t="shared" si="1358"/>
        <v>4.5589256438914907</v>
      </c>
      <c r="L8567">
        <f t="shared" si="1359"/>
        <v>61169.778005079519</v>
      </c>
    </row>
    <row r="8568" spans="1:12" x14ac:dyDescent="0.25">
      <c r="A8568" s="1">
        <v>38363</v>
      </c>
      <c r="B8568">
        <v>2079.6201169999999</v>
      </c>
      <c r="C8568">
        <f t="shared" si="1352"/>
        <v>1.8500029697918937E-4</v>
      </c>
      <c r="D8568">
        <f t="shared" si="1353"/>
        <v>3843.3730801937004</v>
      </c>
      <c r="E8568">
        <f t="shared" si="1351"/>
        <v>-0.26672853403776031</v>
      </c>
      <c r="F8568">
        <f t="shared" si="1354"/>
        <v>-3.6227126867989234E-3</v>
      </c>
      <c r="G8568">
        <f t="shared" si="1355"/>
        <v>3.25339977159848E-4</v>
      </c>
      <c r="H8568">
        <f t="shared" si="1356"/>
        <v>-3.9480526639587713E-3</v>
      </c>
      <c r="I8568">
        <f t="shared" si="1357"/>
        <v>1.5587119837391951E-5</v>
      </c>
      <c r="J8568">
        <f t="shared" si="1360"/>
        <v>1.3893938531944941E-5</v>
      </c>
      <c r="K8568">
        <f t="shared" si="1358"/>
        <v>4.1121580381319376</v>
      </c>
      <c r="L8568">
        <f t="shared" si="1359"/>
        <v>61215.618859635317</v>
      </c>
    </row>
    <row r="8569" spans="1:12" x14ac:dyDescent="0.25">
      <c r="A8569" s="1">
        <v>38364</v>
      </c>
      <c r="B8569">
        <v>2092.530029</v>
      </c>
      <c r="C8569">
        <f t="shared" si="1352"/>
        <v>1.8500029697918937E-4</v>
      </c>
      <c r="D8569">
        <f t="shared" si="1353"/>
        <v>3845.0106248857155</v>
      </c>
      <c r="E8569">
        <f t="shared" si="1351"/>
        <v>-0.26422584513776037</v>
      </c>
      <c r="F8569">
        <f t="shared" si="1354"/>
        <v>2.6876891969798145E-3</v>
      </c>
      <c r="G8569">
        <f t="shared" si="1355"/>
        <v>3.25339977159848E-4</v>
      </c>
      <c r="H8569">
        <f t="shared" si="1356"/>
        <v>2.3623492198199666E-3</v>
      </c>
      <c r="I8569">
        <f t="shared" si="1357"/>
        <v>5.5806938363840048E-6</v>
      </c>
      <c r="J8569">
        <f t="shared" si="1360"/>
        <v>1.4296412736367632E-5</v>
      </c>
      <c r="K8569">
        <f t="shared" si="1358"/>
        <v>4.4636343046462006</v>
      </c>
      <c r="L8569">
        <f t="shared" si="1359"/>
        <v>61261.494067494568</v>
      </c>
    </row>
    <row r="8570" spans="1:12" x14ac:dyDescent="0.25">
      <c r="A8570" s="1">
        <v>38365</v>
      </c>
      <c r="B8570">
        <v>2070.5600589999999</v>
      </c>
      <c r="C8570">
        <f t="shared" si="1352"/>
        <v>1.8500029697918937E-4</v>
      </c>
      <c r="D8570">
        <f t="shared" si="1353"/>
        <v>3846.6488672858536</v>
      </c>
      <c r="E8570">
        <f t="shared" si="1351"/>
        <v>-0.26899471228130745</v>
      </c>
      <c r="F8570">
        <f t="shared" si="1354"/>
        <v>-4.5838668465676413E-3</v>
      </c>
      <c r="G8570">
        <f t="shared" si="1355"/>
        <v>3.25339977159848E-4</v>
      </c>
      <c r="H8570">
        <f t="shared" si="1356"/>
        <v>-4.9092068237274892E-3</v>
      </c>
      <c r="I8570">
        <f t="shared" si="1357"/>
        <v>2.4100311638132542E-5</v>
      </c>
      <c r="J8570">
        <f t="shared" si="1360"/>
        <v>1.3453818391124488E-5</v>
      </c>
      <c r="K8570">
        <f t="shared" si="1358"/>
        <v>3.7935171754606491</v>
      </c>
      <c r="L8570">
        <f t="shared" si="1359"/>
        <v>61307.403654401671</v>
      </c>
    </row>
    <row r="8571" spans="1:12" x14ac:dyDescent="0.25">
      <c r="A8571" s="1">
        <v>38366</v>
      </c>
      <c r="B8571">
        <v>2087.9099120000001</v>
      </c>
      <c r="C8571">
        <f t="shared" si="1352"/>
        <v>1.8500029697918937E-4</v>
      </c>
      <c r="D8571">
        <f t="shared" si="1353"/>
        <v>3848.2878076913876</v>
      </c>
      <c r="E8571">
        <f t="shared" si="1351"/>
        <v>-0.26555578878273023</v>
      </c>
      <c r="F8571">
        <f t="shared" si="1354"/>
        <v>3.6239237955566495E-3</v>
      </c>
      <c r="G8571">
        <f t="shared" si="1355"/>
        <v>3.25339977159848E-4</v>
      </c>
      <c r="H8571">
        <f t="shared" si="1356"/>
        <v>3.2985838183968016E-3</v>
      </c>
      <c r="I8571">
        <f t="shared" si="1357"/>
        <v>1.0880655206989224E-5</v>
      </c>
      <c r="J8571">
        <f t="shared" si="1360"/>
        <v>1.492828748777148E-5</v>
      </c>
      <c r="K8571">
        <f t="shared" si="1358"/>
        <v>4.2727570046064987</v>
      </c>
      <c r="L8571">
        <f t="shared" si="1359"/>
        <v>61353.347646120608</v>
      </c>
    </row>
    <row r="8572" spans="1:12" x14ac:dyDescent="0.25">
      <c r="A8572" s="1">
        <v>38370</v>
      </c>
      <c r="B8572">
        <v>2106.040039</v>
      </c>
      <c r="C8572">
        <f t="shared" si="1352"/>
        <v>1.8500029697918937E-4</v>
      </c>
      <c r="D8572">
        <f t="shared" si="1353"/>
        <v>3849.9274463997153</v>
      </c>
      <c r="E8572">
        <f t="shared" si="1351"/>
        <v>-0.26198592159077805</v>
      </c>
      <c r="F8572">
        <f t="shared" si="1354"/>
        <v>3.7548674889316125E-3</v>
      </c>
      <c r="G8572">
        <f t="shared" si="1355"/>
        <v>3.25339977159848E-4</v>
      </c>
      <c r="H8572">
        <f t="shared" si="1356"/>
        <v>3.4295275117717646E-3</v>
      </c>
      <c r="I8572">
        <f t="shared" si="1357"/>
        <v>1.1761658953999432E-5</v>
      </c>
      <c r="J8572">
        <f t="shared" si="1360"/>
        <v>1.4635095439594141E-5</v>
      </c>
      <c r="K8572">
        <f t="shared" si="1358"/>
        <v>4.2452749048657799</v>
      </c>
      <c r="L8572">
        <f t="shared" si="1359"/>
        <v>61399.326068434377</v>
      </c>
    </row>
    <row r="8573" spans="1:12" x14ac:dyDescent="0.25">
      <c r="A8573" s="1">
        <v>38371</v>
      </c>
      <c r="B8573">
        <v>2073.5900879999999</v>
      </c>
      <c r="C8573">
        <f t="shared" si="1352"/>
        <v>1.8500029697918937E-4</v>
      </c>
      <c r="D8573">
        <f t="shared" si="1353"/>
        <v>3851.5677837083635</v>
      </c>
      <c r="E8573">
        <f t="shared" si="1351"/>
        <v>-0.26891463719163555</v>
      </c>
      <c r="F8573">
        <f t="shared" si="1354"/>
        <v>-6.7437153038776287E-3</v>
      </c>
      <c r="G8573">
        <f t="shared" si="1355"/>
        <v>3.25339977159848E-4</v>
      </c>
      <c r="H8573">
        <f t="shared" si="1356"/>
        <v>-7.0690552810374766E-3</v>
      </c>
      <c r="I8573">
        <f t="shared" si="1357"/>
        <v>4.9971542566363839E-5</v>
      </c>
      <c r="J8573">
        <f t="shared" si="1360"/>
        <v>1.4485093108255517E-5</v>
      </c>
      <c r="K8573">
        <f t="shared" si="1358"/>
        <v>2.9273267419072795</v>
      </c>
      <c r="L8573">
        <f t="shared" si="1359"/>
        <v>61445.338947145385</v>
      </c>
    </row>
    <row r="8574" spans="1:12" x14ac:dyDescent="0.25">
      <c r="A8574" s="1">
        <v>38372</v>
      </c>
      <c r="B8574">
        <v>2045.880005</v>
      </c>
      <c r="C8574">
        <f t="shared" si="1352"/>
        <v>1.8500029697918937E-4</v>
      </c>
      <c r="D8574">
        <f t="shared" si="1353"/>
        <v>3853.2088199149839</v>
      </c>
      <c r="E8574">
        <f t="shared" si="1351"/>
        <v>-0.27494238783291136</v>
      </c>
      <c r="F8574">
        <f t="shared" si="1354"/>
        <v>-5.8427503442963769E-3</v>
      </c>
      <c r="G8574">
        <f t="shared" si="1355"/>
        <v>3.25339977159848E-4</v>
      </c>
      <c r="H8574">
        <f t="shared" si="1356"/>
        <v>-6.1680903214562247E-3</v>
      </c>
      <c r="I8574">
        <f t="shared" si="1357"/>
        <v>3.8045338213641954E-5</v>
      </c>
      <c r="J8574">
        <f t="shared" si="1360"/>
        <v>1.890880931798067E-5</v>
      </c>
      <c r="K8574">
        <f t="shared" si="1358"/>
        <v>3.5129812674881098</v>
      </c>
      <c r="L8574">
        <f t="shared" si="1359"/>
        <v>61491.38630807538</v>
      </c>
    </row>
    <row r="8575" spans="1:12" x14ac:dyDescent="0.25">
      <c r="A8575" s="1">
        <v>38373</v>
      </c>
      <c r="B8575">
        <v>2034.2700199999999</v>
      </c>
      <c r="C8575">
        <f t="shared" si="1352"/>
        <v>1.8500029697918937E-4</v>
      </c>
      <c r="D8575">
        <f t="shared" si="1353"/>
        <v>3854.8505553173563</v>
      </c>
      <c r="E8575">
        <f t="shared" si="1351"/>
        <v>-0.27759894726277068</v>
      </c>
      <c r="F8575">
        <f t="shared" si="1354"/>
        <v>-2.4715591328798858E-3</v>
      </c>
      <c r="G8575">
        <f t="shared" si="1355"/>
        <v>3.25339977159848E-4</v>
      </c>
      <c r="H8575">
        <f t="shared" si="1356"/>
        <v>-2.7968991100397337E-3</v>
      </c>
      <c r="I8575">
        <f t="shared" si="1357"/>
        <v>7.822644631741054E-6</v>
      </c>
      <c r="J8575">
        <f t="shared" si="1360"/>
        <v>2.1334931528414206E-5</v>
      </c>
      <c r="K8575">
        <f t="shared" si="1358"/>
        <v>4.2753143927828052</v>
      </c>
      <c r="L8575">
        <f t="shared" si="1359"/>
        <v>61537.468177065464</v>
      </c>
    </row>
    <row r="8576" spans="1:12" x14ac:dyDescent="0.25">
      <c r="A8576" s="1">
        <v>38376</v>
      </c>
      <c r="B8576">
        <v>2008.6999510000001</v>
      </c>
      <c r="C8576">
        <f t="shared" si="1352"/>
        <v>1.8500029697918937E-4</v>
      </c>
      <c r="D8576">
        <f t="shared" si="1353"/>
        <v>3856.4929902133858</v>
      </c>
      <c r="E8576">
        <f t="shared" si="1351"/>
        <v>-0.28327747732554487</v>
      </c>
      <c r="F8576">
        <f t="shared" si="1354"/>
        <v>-5.4935297657947579E-3</v>
      </c>
      <c r="G8576">
        <f t="shared" si="1355"/>
        <v>3.25339977159848E-4</v>
      </c>
      <c r="H8576">
        <f t="shared" si="1356"/>
        <v>-5.8188697429546058E-3</v>
      </c>
      <c r="I8576">
        <f t="shared" si="1357"/>
        <v>3.3859245085472603E-5</v>
      </c>
      <c r="J8576">
        <f t="shared" si="1360"/>
        <v>1.9842884931996615E-5</v>
      </c>
      <c r="K8576">
        <f t="shared" si="1358"/>
        <v>3.6417104686688733</v>
      </c>
      <c r="L8576">
        <f t="shared" si="1359"/>
        <v>61583.584579976108</v>
      </c>
    </row>
    <row r="8577" spans="1:12" x14ac:dyDescent="0.25">
      <c r="A8577" s="1">
        <v>38377</v>
      </c>
      <c r="B8577">
        <v>2019.9499510000001</v>
      </c>
      <c r="C8577">
        <f t="shared" si="1352"/>
        <v>1.8500029697918937E-4</v>
      </c>
      <c r="D8577">
        <f t="shared" si="1353"/>
        <v>3858.1361249010997</v>
      </c>
      <c r="E8577">
        <f t="shared" si="1351"/>
        <v>-0.2810369376822166</v>
      </c>
      <c r="F8577">
        <f t="shared" si="1354"/>
        <v>2.4255399403072531E-3</v>
      </c>
      <c r="G8577">
        <f t="shared" si="1355"/>
        <v>3.25339977159848E-4</v>
      </c>
      <c r="H8577">
        <f t="shared" si="1356"/>
        <v>2.1001999631474052E-3</v>
      </c>
      <c r="I8577">
        <f t="shared" si="1357"/>
        <v>4.4108398852043619E-6</v>
      </c>
      <c r="J8577">
        <f t="shared" si="1360"/>
        <v>2.1648422425787851E-5</v>
      </c>
      <c r="K8577">
        <f t="shared" si="1358"/>
        <v>4.3494760582217973</v>
      </c>
      <c r="L8577">
        <f t="shared" si="1359"/>
        <v>61629.735542687042</v>
      </c>
    </row>
    <row r="8578" spans="1:12" x14ac:dyDescent="0.25">
      <c r="A8578" s="1">
        <v>38378</v>
      </c>
      <c r="B8578">
        <v>2046.089966</v>
      </c>
      <c r="C8578">
        <f t="shared" si="1352"/>
        <v>1.8500029697918937E-4</v>
      </c>
      <c r="D8578">
        <f t="shared" si="1353"/>
        <v>3859.7799596786708</v>
      </c>
      <c r="E8578">
        <f t="shared" ref="E8578:E8641" si="1361">LOG(B8578) - LOG(D8578)</f>
        <v>-0.27563782129211045</v>
      </c>
      <c r="F8578">
        <f t="shared" si="1354"/>
        <v>5.584116687085583E-3</v>
      </c>
      <c r="G8578">
        <f t="shared" si="1355"/>
        <v>3.25339977159848E-4</v>
      </c>
      <c r="H8578">
        <f t="shared" si="1356"/>
        <v>5.2587767099257351E-3</v>
      </c>
      <c r="I8578">
        <f t="shared" si="1357"/>
        <v>2.7654732484857338E-5</v>
      </c>
      <c r="J8578">
        <f t="shared" si="1360"/>
        <v>1.9708899825385995E-5</v>
      </c>
      <c r="K8578">
        <f t="shared" si="1358"/>
        <v>3.7967017826041811</v>
      </c>
      <c r="L8578">
        <f t="shared" si="1359"/>
        <v>61675.921091097727</v>
      </c>
    </row>
    <row r="8579" spans="1:12" x14ac:dyDescent="0.25">
      <c r="A8579" s="1">
        <v>38379</v>
      </c>
      <c r="B8579">
        <v>2047.150024</v>
      </c>
      <c r="C8579">
        <f t="shared" ref="C8579:C8642" si="1362">P$5</f>
        <v>1.8500029697918937E-4</v>
      </c>
      <c r="D8579">
        <f t="shared" si="1353"/>
        <v>3861.4244948443802</v>
      </c>
      <c r="E8579">
        <f t="shared" si="1361"/>
        <v>-0.27559787638611466</v>
      </c>
      <c r="F8579">
        <f t="shared" si="1354"/>
        <v>2.2494520297566822E-4</v>
      </c>
      <c r="G8579">
        <f t="shared" si="1355"/>
        <v>3.25339977159848E-4</v>
      </c>
      <c r="H8579">
        <f t="shared" si="1356"/>
        <v>-1.0039477418417978E-4</v>
      </c>
      <c r="I8579">
        <f t="shared" si="1357"/>
        <v>1.0079110683492451E-8</v>
      </c>
      <c r="J8579">
        <f t="shared" si="1360"/>
        <v>2.0792379754750734E-5</v>
      </c>
      <c r="K8579">
        <f t="shared" si="1358"/>
        <v>4.4712810898483459</v>
      </c>
      <c r="L8579">
        <f t="shared" si="1359"/>
        <v>61722.141251126704</v>
      </c>
    </row>
    <row r="8580" spans="1:12" x14ac:dyDescent="0.25">
      <c r="A8580" s="1">
        <v>38380</v>
      </c>
      <c r="B8580">
        <v>2035.829956</v>
      </c>
      <c r="C8580">
        <f t="shared" si="1362"/>
        <v>1.8500029697918937E-4</v>
      </c>
      <c r="D8580">
        <f t="shared" ref="D8580:D8643" si="1363">POWER(10,LOG(D8579)+$C8580)</f>
        <v>3863.0697306966413</v>
      </c>
      <c r="E8580">
        <f t="shared" si="1361"/>
        <v>-0.27819104703316988</v>
      </c>
      <c r="F8580">
        <f t="shared" ref="F8580:F8643" si="1364">LOG(B8580)-LOG(B8579)</f>
        <v>-2.4081703500757889E-3</v>
      </c>
      <c r="G8580">
        <f t="shared" ref="G8580:G8643" si="1365">S$4</f>
        <v>3.25339977159848E-4</v>
      </c>
      <c r="H8580">
        <f t="shared" ref="H8580:H8643" si="1366">F8580-G8580</f>
        <v>-2.7335103272356368E-3</v>
      </c>
      <c r="I8580">
        <f t="shared" ref="I8580:I8643" si="1367">H8580*H8580</f>
        <v>7.4720787091038782E-6</v>
      </c>
      <c r="J8580">
        <f t="shared" si="1360"/>
        <v>1.8439824017453576E-5</v>
      </c>
      <c r="K8580">
        <f t="shared" ref="K8580:K8643" si="1368">-0.5*LN(2*PI()*J8580)-I8580/2/J8580</f>
        <v>4.3289533038405157</v>
      </c>
      <c r="L8580">
        <f t="shared" ref="L8580:L8643" si="1369">POWER(10,LOG(L8579)+$G8580)</f>
        <v>61768.396048712042</v>
      </c>
    </row>
    <row r="8581" spans="1:12" x14ac:dyDescent="0.25">
      <c r="A8581" s="1">
        <v>38383</v>
      </c>
      <c r="B8581">
        <v>2062.4099120000001</v>
      </c>
      <c r="C8581">
        <f t="shared" si="1362"/>
        <v>1.8500029697918937E-4</v>
      </c>
      <c r="D8581">
        <f t="shared" si="1363"/>
        <v>3864.7156675339957</v>
      </c>
      <c r="E8581">
        <f t="shared" si="1361"/>
        <v>-0.27274256053934387</v>
      </c>
      <c r="F8581">
        <f t="shared" si="1364"/>
        <v>5.633486790805442E-3</v>
      </c>
      <c r="G8581">
        <f t="shared" si="1365"/>
        <v>3.25339977159848E-4</v>
      </c>
      <c r="H8581">
        <f t="shared" si="1366"/>
        <v>5.3081468136455942E-3</v>
      </c>
      <c r="I8581">
        <f t="shared" si="1367"/>
        <v>2.8176422595215873E-5</v>
      </c>
      <c r="J8581">
        <f t="shared" ref="J8581:J8644" si="1370">S$7+S$5*I8580+S$6*J8580</f>
        <v>1.7283040649209063E-5</v>
      </c>
      <c r="K8581">
        <f t="shared" si="1368"/>
        <v>3.7488073204728893</v>
      </c>
      <c r="L8581">
        <f t="shared" si="1369"/>
        <v>61814.685509811257</v>
      </c>
    </row>
    <row r="8582" spans="1:12" x14ac:dyDescent="0.25">
      <c r="A8582" s="1">
        <v>38384</v>
      </c>
      <c r="B8582">
        <v>2068.6999510000001</v>
      </c>
      <c r="C8582">
        <f t="shared" si="1362"/>
        <v>1.8500029697918937E-4</v>
      </c>
      <c r="D8582">
        <f t="shared" si="1363"/>
        <v>3866.3623056551114</v>
      </c>
      <c r="E8582">
        <f t="shared" si="1361"/>
        <v>-0.27160504391943752</v>
      </c>
      <c r="F8582">
        <f t="shared" si="1364"/>
        <v>1.3225169168857853E-3</v>
      </c>
      <c r="G8582">
        <f t="shared" si="1365"/>
        <v>3.25339977159848E-4</v>
      </c>
      <c r="H8582">
        <f t="shared" si="1366"/>
        <v>9.9717693972593727E-4</v>
      </c>
      <c r="I8582">
        <f t="shared" si="1367"/>
        <v>9.9436184912118559E-7</v>
      </c>
      <c r="J8582">
        <f t="shared" si="1370"/>
        <v>1.8744633849338758E-5</v>
      </c>
      <c r="K8582">
        <f t="shared" si="1368"/>
        <v>4.4968390804227631</v>
      </c>
      <c r="L8582">
        <f t="shared" si="1369"/>
        <v>61861.009660401316</v>
      </c>
    </row>
    <row r="8583" spans="1:12" x14ac:dyDescent="0.25">
      <c r="A8583" s="1">
        <v>38385</v>
      </c>
      <c r="B8583">
        <v>2075.0600589999999</v>
      </c>
      <c r="C8583">
        <f t="shared" si="1362"/>
        <v>1.8500029697918937E-4</v>
      </c>
      <c r="D8583">
        <f t="shared" si="1363"/>
        <v>3868.0096453587853</v>
      </c>
      <c r="E8583">
        <f t="shared" si="1361"/>
        <v>-0.27045687725159073</v>
      </c>
      <c r="F8583">
        <f t="shared" si="1364"/>
        <v>1.3331669648266598E-3</v>
      </c>
      <c r="G8583">
        <f t="shared" si="1365"/>
        <v>3.25339977159848E-4</v>
      </c>
      <c r="H8583">
        <f t="shared" si="1366"/>
        <v>1.0078269876668117E-3</v>
      </c>
      <c r="I8583">
        <f t="shared" si="1367"/>
        <v>1.0157152370695598E-6</v>
      </c>
      <c r="J8583">
        <f t="shared" si="1370"/>
        <v>1.6776083263690393E-5</v>
      </c>
      <c r="K8583">
        <f t="shared" si="1368"/>
        <v>4.5485669005001546</v>
      </c>
      <c r="L8583">
        <f t="shared" si="1369"/>
        <v>61907.36852647864</v>
      </c>
    </row>
    <row r="8584" spans="1:12" x14ac:dyDescent="0.25">
      <c r="A8584" s="1">
        <v>38386</v>
      </c>
      <c r="B8584">
        <v>2057.639893</v>
      </c>
      <c r="C8584">
        <f t="shared" si="1362"/>
        <v>1.8500029697918937E-4</v>
      </c>
      <c r="D8584">
        <f t="shared" si="1363"/>
        <v>3869.6576869439391</v>
      </c>
      <c r="E8584">
        <f t="shared" si="1361"/>
        <v>-0.27430317735917242</v>
      </c>
      <c r="F8584">
        <f t="shared" si="1364"/>
        <v>-3.6612998106022587E-3</v>
      </c>
      <c r="G8584">
        <f t="shared" si="1365"/>
        <v>3.25339977159848E-4</v>
      </c>
      <c r="H8584">
        <f t="shared" si="1366"/>
        <v>-3.9866397877621066E-3</v>
      </c>
      <c r="I8584">
        <f t="shared" si="1367"/>
        <v>1.5893296797367894E-5</v>
      </c>
      <c r="J8584">
        <f t="shared" si="1370"/>
        <v>1.5066453552974958E-5</v>
      </c>
      <c r="K8584">
        <f t="shared" si="1368"/>
        <v>4.1051415427713858</v>
      </c>
      <c r="L8584">
        <f t="shared" si="1369"/>
        <v>61953.762134059034</v>
      </c>
    </row>
    <row r="8585" spans="1:12" x14ac:dyDescent="0.25">
      <c r="A8585" s="1">
        <v>38387</v>
      </c>
      <c r="B8585">
        <v>2086.6599120000001</v>
      </c>
      <c r="C8585">
        <f t="shared" si="1362"/>
        <v>1.8500029697918937E-4</v>
      </c>
      <c r="D8585">
        <f t="shared" si="1363"/>
        <v>3871.3064307096242</v>
      </c>
      <c r="E8585">
        <f t="shared" si="1361"/>
        <v>-0.26840587632220014</v>
      </c>
      <c r="F8585">
        <f t="shared" si="1364"/>
        <v>6.0823013339517118E-3</v>
      </c>
      <c r="G8585">
        <f t="shared" si="1365"/>
        <v>3.25339977159848E-4</v>
      </c>
      <c r="H8585">
        <f t="shared" si="1366"/>
        <v>5.756961356791864E-3</v>
      </c>
      <c r="I8585">
        <f t="shared" si="1367"/>
        <v>3.3142604063594821E-5</v>
      </c>
      <c r="J8585">
        <f t="shared" si="1370"/>
        <v>1.5352717111251536E-5</v>
      </c>
      <c r="K8585">
        <f t="shared" si="1368"/>
        <v>3.5437979213478852</v>
      </c>
      <c r="L8585">
        <f t="shared" si="1369"/>
        <v>62000.19050917813</v>
      </c>
    </row>
    <row r="8586" spans="1:12" x14ac:dyDescent="0.25">
      <c r="A8586" s="1">
        <v>38390</v>
      </c>
      <c r="B8586">
        <v>2082.030029</v>
      </c>
      <c r="C8586">
        <f t="shared" si="1362"/>
        <v>1.8500029697918937E-4</v>
      </c>
      <c r="D8586">
        <f t="shared" si="1363"/>
        <v>3872.9558769550181</v>
      </c>
      <c r="E8586">
        <f t="shared" si="1361"/>
        <v>-0.26955556024591409</v>
      </c>
      <c r="F8586">
        <f t="shared" si="1364"/>
        <v>-9.6468362673451935E-4</v>
      </c>
      <c r="G8586">
        <f t="shared" si="1365"/>
        <v>3.25339977159848E-4</v>
      </c>
      <c r="H8586">
        <f t="shared" si="1366"/>
        <v>-1.2900236038943674E-3</v>
      </c>
      <c r="I8586">
        <f t="shared" si="1367"/>
        <v>1.6641608986046118E-6</v>
      </c>
      <c r="J8586">
        <f t="shared" si="1370"/>
        <v>1.7657619834490551E-5</v>
      </c>
      <c r="K8586">
        <f t="shared" si="1368"/>
        <v>4.5061100169925243</v>
      </c>
      <c r="L8586">
        <f t="shared" si="1369"/>
        <v>62046.653677890739</v>
      </c>
    </row>
    <row r="8587" spans="1:12" x14ac:dyDescent="0.25">
      <c r="A8587" s="1">
        <v>38391</v>
      </c>
      <c r="B8587">
        <v>2086.679932</v>
      </c>
      <c r="C8587">
        <f t="shared" si="1362"/>
        <v>1.8500029697918937E-4</v>
      </c>
      <c r="D8587">
        <f t="shared" si="1363"/>
        <v>3874.6060259794258</v>
      </c>
      <c r="E8587">
        <f t="shared" si="1361"/>
        <v>-0.2687717101931737</v>
      </c>
      <c r="F8587">
        <f t="shared" si="1364"/>
        <v>9.6885034972027384E-4</v>
      </c>
      <c r="G8587">
        <f t="shared" si="1365"/>
        <v>3.25339977159848E-4</v>
      </c>
      <c r="H8587">
        <f t="shared" si="1366"/>
        <v>6.4351037256042578E-4</v>
      </c>
      <c r="I8587">
        <f t="shared" si="1367"/>
        <v>4.1410559959285802E-7</v>
      </c>
      <c r="J8587">
        <f t="shared" si="1370"/>
        <v>1.5910469824225787E-5</v>
      </c>
      <c r="K8587">
        <f t="shared" si="1368"/>
        <v>4.5923144402954383</v>
      </c>
      <c r="L8587">
        <f t="shared" si="1369"/>
        <v>62093.151666271304</v>
      </c>
    </row>
    <row r="8588" spans="1:12" x14ac:dyDescent="0.25">
      <c r="A8588" s="1">
        <v>38392</v>
      </c>
      <c r="B8588">
        <v>2052.5500489999999</v>
      </c>
      <c r="C8588">
        <f t="shared" si="1362"/>
        <v>1.8500029697918937E-4</v>
      </c>
      <c r="D8588">
        <f t="shared" si="1363"/>
        <v>3876.2568780822803</v>
      </c>
      <c r="E8588">
        <f t="shared" si="1361"/>
        <v>-0.27611879418728025</v>
      </c>
      <c r="F8588">
        <f t="shared" si="1364"/>
        <v>-7.1620836971271196E-3</v>
      </c>
      <c r="G8588">
        <f t="shared" si="1365"/>
        <v>3.25339977159848E-4</v>
      </c>
      <c r="H8588">
        <f t="shared" si="1366"/>
        <v>-7.4874236742869674E-3</v>
      </c>
      <c r="I8588">
        <f t="shared" si="1367"/>
        <v>5.606151327827295E-5</v>
      </c>
      <c r="J8588">
        <f t="shared" si="1370"/>
        <v>1.4241868971579634E-5</v>
      </c>
      <c r="K8588">
        <f t="shared" si="1368"/>
        <v>2.6925299834079</v>
      </c>
      <c r="L8588">
        <f t="shared" si="1369"/>
        <v>62139.684500413816</v>
      </c>
    </row>
    <row r="8589" spans="1:12" x14ac:dyDescent="0.25">
      <c r="A8589" s="1">
        <v>38393</v>
      </c>
      <c r="B8589">
        <v>2053.1000979999999</v>
      </c>
      <c r="C8589">
        <f t="shared" si="1362"/>
        <v>1.8500029697918937E-4</v>
      </c>
      <c r="D8589">
        <f t="shared" si="1363"/>
        <v>3877.9084335631424</v>
      </c>
      <c r="E8589">
        <f t="shared" si="1361"/>
        <v>-0.27618742643615413</v>
      </c>
      <c r="F8589">
        <f t="shared" si="1364"/>
        <v>1.163680481055529E-4</v>
      </c>
      <c r="G8589">
        <f t="shared" si="1365"/>
        <v>3.25339977159848E-4</v>
      </c>
      <c r="H8589">
        <f t="shared" si="1366"/>
        <v>-2.089719290542951E-4</v>
      </c>
      <c r="I8589">
        <f t="shared" si="1367"/>
        <v>4.3669267132673346E-8</v>
      </c>
      <c r="J8589">
        <f t="shared" si="1370"/>
        <v>1.9423116811459228E-5</v>
      </c>
      <c r="K8589">
        <f t="shared" si="1368"/>
        <v>4.5044606162786414</v>
      </c>
      <c r="L8589">
        <f t="shared" si="1369"/>
        <v>62186.252206431811</v>
      </c>
    </row>
    <row r="8590" spans="1:12" x14ac:dyDescent="0.25">
      <c r="A8590" s="1">
        <v>38394</v>
      </c>
      <c r="B8590">
        <v>2076.6599120000001</v>
      </c>
      <c r="C8590">
        <f t="shared" si="1362"/>
        <v>1.8500029697918937E-4</v>
      </c>
      <c r="D8590">
        <f t="shared" si="1363"/>
        <v>3879.5606927216995</v>
      </c>
      <c r="E8590">
        <f t="shared" si="1361"/>
        <v>-0.27141717112806329</v>
      </c>
      <c r="F8590">
        <f t="shared" si="1364"/>
        <v>4.9552556050702634E-3</v>
      </c>
      <c r="G8590">
        <f t="shared" si="1365"/>
        <v>3.25339977159848E-4</v>
      </c>
      <c r="H8590">
        <f t="shared" si="1366"/>
        <v>4.6299156279104156E-3</v>
      </c>
      <c r="I8590">
        <f t="shared" si="1367"/>
        <v>2.1436118721569098E-5</v>
      </c>
      <c r="J8590">
        <f t="shared" si="1370"/>
        <v>1.7252891716632903E-5</v>
      </c>
      <c r="K8590">
        <f t="shared" si="1368"/>
        <v>3.9435942294482946</v>
      </c>
      <c r="L8590">
        <f t="shared" si="1369"/>
        <v>62232.854810458397</v>
      </c>
    </row>
    <row r="8591" spans="1:12" x14ac:dyDescent="0.25">
      <c r="A8591" s="1">
        <v>38397</v>
      </c>
      <c r="B8591">
        <v>2082.9099120000001</v>
      </c>
      <c r="C8591">
        <f t="shared" si="1362"/>
        <v>1.8500029697918937E-4</v>
      </c>
      <c r="D8591">
        <f t="shared" si="1363"/>
        <v>3881.2136558577608</v>
      </c>
      <c r="E8591">
        <f t="shared" si="1361"/>
        <v>-0.27029706408488163</v>
      </c>
      <c r="F8591">
        <f t="shared" si="1364"/>
        <v>1.3051073401606494E-3</v>
      </c>
      <c r="G8591">
        <f t="shared" si="1365"/>
        <v>3.25339977159848E-4</v>
      </c>
      <c r="H8591">
        <f t="shared" si="1366"/>
        <v>9.7976736300080139E-4</v>
      </c>
      <c r="I8591">
        <f t="shared" si="1367"/>
        <v>9.5994408560154422E-7</v>
      </c>
      <c r="J8591">
        <f t="shared" si="1370"/>
        <v>1.7915043946984646E-5</v>
      </c>
      <c r="K8591">
        <f t="shared" si="1368"/>
        <v>4.519204780063661</v>
      </c>
      <c r="L8591">
        <f t="shared" si="1369"/>
        <v>62279.492338646167</v>
      </c>
    </row>
    <row r="8592" spans="1:12" x14ac:dyDescent="0.25">
      <c r="A8592" s="1">
        <v>38398</v>
      </c>
      <c r="B8592">
        <v>2089.209961</v>
      </c>
      <c r="C8592">
        <f t="shared" si="1362"/>
        <v>1.8500029697918937E-4</v>
      </c>
      <c r="D8592">
        <f t="shared" si="1363"/>
        <v>3882.8673232712836</v>
      </c>
      <c r="E8592">
        <f t="shared" si="1361"/>
        <v>-0.26917046323936455</v>
      </c>
      <c r="F8592">
        <f t="shared" si="1364"/>
        <v>1.3116011424965102E-3</v>
      </c>
      <c r="G8592">
        <f t="shared" si="1365"/>
        <v>3.25339977159848E-4</v>
      </c>
      <c r="H8592">
        <f t="shared" si="1366"/>
        <v>9.8626116533666211E-4</v>
      </c>
      <c r="I8592">
        <f t="shared" si="1367"/>
        <v>9.7271108625123082E-7</v>
      </c>
      <c r="J8592">
        <f t="shared" si="1370"/>
        <v>1.6050433474910189E-5</v>
      </c>
      <c r="K8592">
        <f t="shared" si="1368"/>
        <v>4.5706471096110119</v>
      </c>
      <c r="L8592">
        <f t="shared" si="1369"/>
        <v>62326.164817167628</v>
      </c>
    </row>
    <row r="8593" spans="1:12" x14ac:dyDescent="0.25">
      <c r="A8593" s="1">
        <v>38399</v>
      </c>
      <c r="B8593">
        <v>2087.429932</v>
      </c>
      <c r="C8593">
        <f t="shared" si="1362"/>
        <v>1.8500029697918937E-4</v>
      </c>
      <c r="D8593">
        <f t="shared" si="1363"/>
        <v>3884.5216952623318</v>
      </c>
      <c r="E8593">
        <f t="shared" si="1361"/>
        <v>-0.26972564475327276</v>
      </c>
      <c r="F8593">
        <f t="shared" si="1364"/>
        <v>-3.701812169287777E-4</v>
      </c>
      <c r="G8593">
        <f t="shared" si="1365"/>
        <v>3.25339977159848E-4</v>
      </c>
      <c r="H8593">
        <f t="shared" si="1366"/>
        <v>-6.9552119408862576E-4</v>
      </c>
      <c r="I8593">
        <f t="shared" si="1367"/>
        <v>4.8374973142646786E-7</v>
      </c>
      <c r="J8593">
        <f t="shared" si="1370"/>
        <v>1.4430183752576053E-5</v>
      </c>
      <c r="K8593">
        <f t="shared" si="1368"/>
        <v>4.6373939608811137</v>
      </c>
      <c r="L8593">
        <f t="shared" si="1369"/>
        <v>62372.872272214583</v>
      </c>
    </row>
    <row r="8594" spans="1:12" x14ac:dyDescent="0.25">
      <c r="A8594" s="1">
        <v>38400</v>
      </c>
      <c r="B8594">
        <v>2061.3400879999999</v>
      </c>
      <c r="C8594">
        <f t="shared" si="1362"/>
        <v>1.8500029697918937E-4</v>
      </c>
      <c r="D8594">
        <f t="shared" si="1363"/>
        <v>3886.1767721310985</v>
      </c>
      <c r="E8594">
        <f t="shared" si="1361"/>
        <v>-0.27537290234259526</v>
      </c>
      <c r="F8594">
        <f t="shared" si="1364"/>
        <v>-5.4622572923435087E-3</v>
      </c>
      <c r="G8594">
        <f t="shared" si="1365"/>
        <v>3.25339977159848E-4</v>
      </c>
      <c r="H8594">
        <f t="shared" si="1366"/>
        <v>-5.7875972695033565E-3</v>
      </c>
      <c r="I8594">
        <f t="shared" si="1367"/>
        <v>3.3496282153962709E-5</v>
      </c>
      <c r="J8594">
        <f t="shared" si="1370"/>
        <v>1.2962669953419629E-5</v>
      </c>
      <c r="K8594">
        <f t="shared" si="1368"/>
        <v>3.4157512444619176</v>
      </c>
      <c r="L8594">
        <f t="shared" si="1369"/>
        <v>62419.614729998561</v>
      </c>
    </row>
    <row r="8595" spans="1:12" x14ac:dyDescent="0.25">
      <c r="A8595" s="1">
        <v>38401</v>
      </c>
      <c r="B8595">
        <v>2058.6201169999999</v>
      </c>
      <c r="C8595">
        <f t="shared" si="1362"/>
        <v>1.8500029697918937E-4</v>
      </c>
      <c r="D8595">
        <f t="shared" si="1363"/>
        <v>3887.8325541779236</v>
      </c>
      <c r="E8595">
        <f t="shared" si="1361"/>
        <v>-0.27613133952201085</v>
      </c>
      <c r="F8595">
        <f t="shared" si="1364"/>
        <v>-5.7343688243616242E-4</v>
      </c>
      <c r="G8595">
        <f t="shared" si="1365"/>
        <v>3.25339977159848E-4</v>
      </c>
      <c r="H8595">
        <f t="shared" si="1366"/>
        <v>-8.9877685959601048E-4</v>
      </c>
      <c r="I8595">
        <f t="shared" si="1367"/>
        <v>8.077998433452667E-7</v>
      </c>
      <c r="J8595">
        <f t="shared" si="1370"/>
        <v>1.5620996821045838E-5</v>
      </c>
      <c r="K8595">
        <f t="shared" si="1368"/>
        <v>4.5886525466658687</v>
      </c>
      <c r="L8595">
        <f t="shared" si="1369"/>
        <v>62466.392216750741</v>
      </c>
    </row>
    <row r="8596" spans="1:12" x14ac:dyDescent="0.25">
      <c r="A8596" s="1">
        <v>38405</v>
      </c>
      <c r="B8596">
        <v>2030.3199460000001</v>
      </c>
      <c r="C8596">
        <f t="shared" si="1362"/>
        <v>1.8500029697918937E-4</v>
      </c>
      <c r="D8596">
        <f t="shared" si="1363"/>
        <v>3889.4890417032557</v>
      </c>
      <c r="E8596">
        <f t="shared" si="1361"/>
        <v>-0.28232807105890823</v>
      </c>
      <c r="F8596">
        <f t="shared" si="1364"/>
        <v>-6.0117312399174949E-3</v>
      </c>
      <c r="G8596">
        <f t="shared" si="1365"/>
        <v>3.25339977159848E-4</v>
      </c>
      <c r="H8596">
        <f t="shared" si="1366"/>
        <v>-6.3370712170773428E-3</v>
      </c>
      <c r="I8596">
        <f t="shared" si="1367"/>
        <v>4.0158471610310114E-5</v>
      </c>
      <c r="J8596">
        <f t="shared" si="1370"/>
        <v>1.4037019590693235E-5</v>
      </c>
      <c r="K8596">
        <f t="shared" si="1368"/>
        <v>3.2375190418635533</v>
      </c>
      <c r="L8596">
        <f t="shared" si="1369"/>
        <v>62513.204758721971</v>
      </c>
    </row>
    <row r="8597" spans="1:12" x14ac:dyDescent="0.25">
      <c r="A8597" s="1">
        <v>38406</v>
      </c>
      <c r="B8597">
        <v>2031.25</v>
      </c>
      <c r="C8597">
        <f t="shared" si="1362"/>
        <v>1.8500029697918937E-4</v>
      </c>
      <c r="D8597">
        <f t="shared" si="1363"/>
        <v>3891.1462350076777</v>
      </c>
      <c r="E8597">
        <f t="shared" si="1361"/>
        <v>-0.28231417421389482</v>
      </c>
      <c r="F8597">
        <f t="shared" si="1364"/>
        <v>1.9889714199283759E-4</v>
      </c>
      <c r="G8597">
        <f t="shared" si="1365"/>
        <v>3.25339977159848E-4</v>
      </c>
      <c r="H8597">
        <f t="shared" si="1366"/>
        <v>-1.2644283516701041E-4</v>
      </c>
      <c r="I8597">
        <f t="shared" si="1367"/>
        <v>1.5987790565071766E-8</v>
      </c>
      <c r="J8597">
        <f t="shared" si="1370"/>
        <v>1.7349484747226787E-5</v>
      </c>
      <c r="K8597">
        <f t="shared" si="1368"/>
        <v>4.5615745846573015</v>
      </c>
      <c r="L8597">
        <f t="shared" si="1369"/>
        <v>62560.052382182745</v>
      </c>
    </row>
    <row r="8598" spans="1:12" x14ac:dyDescent="0.25">
      <c r="A8598" s="1">
        <v>38407</v>
      </c>
      <c r="B8598">
        <v>2051.6999510000001</v>
      </c>
      <c r="C8598">
        <f t="shared" si="1362"/>
        <v>1.8500029697918937E-4</v>
      </c>
      <c r="D8598">
        <f t="shared" si="1363"/>
        <v>3892.8041343919003</v>
      </c>
      <c r="E8598">
        <f t="shared" si="1361"/>
        <v>-0.27814870475322762</v>
      </c>
      <c r="F8598">
        <f t="shared" si="1364"/>
        <v>4.3504697576466356E-3</v>
      </c>
      <c r="G8598">
        <f t="shared" si="1365"/>
        <v>3.25339977159848E-4</v>
      </c>
      <c r="H8598">
        <f t="shared" si="1366"/>
        <v>4.0251297804867877E-3</v>
      </c>
      <c r="I8598">
        <f t="shared" si="1367"/>
        <v>1.6201669749761614E-5</v>
      </c>
      <c r="J8598">
        <f t="shared" si="1370"/>
        <v>1.5446021502297804E-5</v>
      </c>
      <c r="K8598">
        <f t="shared" si="1368"/>
        <v>4.0956800799317525</v>
      </c>
      <c r="L8598">
        <f t="shared" si="1369"/>
        <v>62606.935113423155</v>
      </c>
    </row>
    <row r="8599" spans="1:12" x14ac:dyDescent="0.25">
      <c r="A8599" s="1">
        <v>38408</v>
      </c>
      <c r="B8599">
        <v>2065.3999020000001</v>
      </c>
      <c r="C8599">
        <f t="shared" si="1362"/>
        <v>1.8500029697918937E-4</v>
      </c>
      <c r="D8599">
        <f t="shared" si="1363"/>
        <v>3894.4627401567632</v>
      </c>
      <c r="E8599">
        <f t="shared" si="1361"/>
        <v>-0.2754434010525002</v>
      </c>
      <c r="F8599">
        <f t="shared" si="1364"/>
        <v>2.8903039977068445E-3</v>
      </c>
      <c r="G8599">
        <f t="shared" si="1365"/>
        <v>3.25339977159848E-4</v>
      </c>
      <c r="H8599">
        <f t="shared" si="1366"/>
        <v>2.5649640205469967E-3</v>
      </c>
      <c r="I8599">
        <f t="shared" si="1367"/>
        <v>6.5790404267006139E-6</v>
      </c>
      <c r="J8599">
        <f t="shared" si="1370"/>
        <v>1.5719606261634306E-5</v>
      </c>
      <c r="K8599">
        <f t="shared" si="1368"/>
        <v>4.402100123505992</v>
      </c>
      <c r="L8599">
        <f t="shared" si="1369"/>
        <v>62653.852978753326</v>
      </c>
    </row>
    <row r="8600" spans="1:12" x14ac:dyDescent="0.25">
      <c r="A8600" s="1">
        <v>38411</v>
      </c>
      <c r="B8600">
        <v>2051.719971</v>
      </c>
      <c r="C8600">
        <f t="shared" si="1362"/>
        <v>1.8500029697918937E-4</v>
      </c>
      <c r="D8600">
        <f t="shared" si="1363"/>
        <v>3896.1220526032334</v>
      </c>
      <c r="E8600">
        <f t="shared" si="1361"/>
        <v>-0.27851446762563103</v>
      </c>
      <c r="F8600">
        <f t="shared" si="1364"/>
        <v>-2.8860662761509559E-3</v>
      </c>
      <c r="G8600">
        <f t="shared" si="1365"/>
        <v>3.25339977159848E-4</v>
      </c>
      <c r="H8600">
        <f t="shared" si="1366"/>
        <v>-3.2114062533108037E-3</v>
      </c>
      <c r="I8600">
        <f t="shared" si="1367"/>
        <v>1.0313130123803735E-5</v>
      </c>
      <c r="J8600">
        <f t="shared" si="1370"/>
        <v>1.4810652685574701E-5</v>
      </c>
      <c r="K8600">
        <f t="shared" si="1368"/>
        <v>4.2929774401048073</v>
      </c>
      <c r="L8600">
        <f t="shared" si="1369"/>
        <v>62700.806004502752</v>
      </c>
    </row>
    <row r="8601" spans="1:12" x14ac:dyDescent="0.25">
      <c r="A8601" s="1">
        <v>38412</v>
      </c>
      <c r="B8601">
        <v>2071.25</v>
      </c>
      <c r="C8601">
        <f t="shared" si="1362"/>
        <v>1.8500029697918937E-4</v>
      </c>
      <c r="D8601">
        <f t="shared" si="1363"/>
        <v>3897.7820720324071</v>
      </c>
      <c r="E8601">
        <f t="shared" si="1361"/>
        <v>-0.2745850322973693</v>
      </c>
      <c r="F8601">
        <f t="shared" si="1364"/>
        <v>4.114435625241164E-3</v>
      </c>
      <c r="G8601">
        <f t="shared" si="1365"/>
        <v>3.25339977159848E-4</v>
      </c>
      <c r="H8601">
        <f t="shared" si="1366"/>
        <v>3.7890956480813162E-3</v>
      </c>
      <c r="I8601">
        <f t="shared" si="1367"/>
        <v>1.435724583030877E-5</v>
      </c>
      <c r="J8601">
        <f t="shared" si="1370"/>
        <v>1.4465138376954272E-5</v>
      </c>
      <c r="K8601">
        <f t="shared" si="1368"/>
        <v>4.1566753924717226</v>
      </c>
      <c r="L8601">
        <f t="shared" si="1369"/>
        <v>62747.794217020783</v>
      </c>
    </row>
    <row r="8602" spans="1:12" x14ac:dyDescent="0.25">
      <c r="A8602" s="1">
        <v>38413</v>
      </c>
      <c r="B8602">
        <v>2067.5</v>
      </c>
      <c r="C8602">
        <f t="shared" si="1362"/>
        <v>1.8500029697918937E-4</v>
      </c>
      <c r="D8602">
        <f t="shared" si="1363"/>
        <v>3899.4427987455074</v>
      </c>
      <c r="E8602">
        <f t="shared" si="1361"/>
        <v>-0.27555703579715773</v>
      </c>
      <c r="F8602">
        <f t="shared" si="1364"/>
        <v>-7.8700320280900016E-4</v>
      </c>
      <c r="G8602">
        <f t="shared" si="1365"/>
        <v>3.25339977159848E-4</v>
      </c>
      <c r="H8602">
        <f t="shared" si="1366"/>
        <v>-1.1123431799688482E-3</v>
      </c>
      <c r="I8602">
        <f t="shared" si="1367"/>
        <v>1.2373073500232095E-6</v>
      </c>
      <c r="J8602">
        <f t="shared" si="1370"/>
        <v>1.4646634931012829E-5</v>
      </c>
      <c r="K8602">
        <f t="shared" si="1368"/>
        <v>4.604472818105446</v>
      </c>
      <c r="L8602">
        <f t="shared" si="1369"/>
        <v>62794.817642676513</v>
      </c>
    </row>
    <row r="8603" spans="1:12" x14ac:dyDescent="0.25">
      <c r="A8603" s="1">
        <v>38414</v>
      </c>
      <c r="B8603">
        <v>2058.3999020000001</v>
      </c>
      <c r="C8603">
        <f t="shared" si="1362"/>
        <v>1.8500029697918937E-4</v>
      </c>
      <c r="D8603">
        <f t="shared" si="1363"/>
        <v>3901.1042330438868</v>
      </c>
      <c r="E8603">
        <f t="shared" si="1361"/>
        <v>-0.27765780179310262</v>
      </c>
      <c r="F8603">
        <f t="shared" si="1364"/>
        <v>-1.9157656989654548E-3</v>
      </c>
      <c r="G8603">
        <f t="shared" si="1365"/>
        <v>3.25339977159848E-4</v>
      </c>
      <c r="H8603">
        <f t="shared" si="1366"/>
        <v>-2.2411056761253026E-3</v>
      </c>
      <c r="I8603">
        <f t="shared" si="1367"/>
        <v>5.02255465156105E-6</v>
      </c>
      <c r="J8603">
        <f t="shared" si="1370"/>
        <v>1.3240746919842848E-5</v>
      </c>
      <c r="K8603">
        <f t="shared" si="1368"/>
        <v>4.5075044499604466</v>
      </c>
      <c r="L8603">
        <f t="shared" si="1369"/>
        <v>62841.876307858794</v>
      </c>
    </row>
    <row r="8604" spans="1:12" x14ac:dyDescent="0.25">
      <c r="A8604" s="1">
        <v>38415</v>
      </c>
      <c r="B8604">
        <v>2070.610107</v>
      </c>
      <c r="C8604">
        <f t="shared" si="1362"/>
        <v>1.8500029697918937E-4</v>
      </c>
      <c r="D8604">
        <f t="shared" si="1363"/>
        <v>3902.7663752290196</v>
      </c>
      <c r="E8604">
        <f t="shared" si="1361"/>
        <v>-0.27527422507018651</v>
      </c>
      <c r="F8604">
        <f t="shared" si="1364"/>
        <v>2.5685770198951019E-3</v>
      </c>
      <c r="G8604">
        <f t="shared" si="1365"/>
        <v>3.25339977159848E-4</v>
      </c>
      <c r="H8604">
        <f t="shared" si="1366"/>
        <v>2.2432370427352541E-3</v>
      </c>
      <c r="I8604">
        <f t="shared" si="1367"/>
        <v>5.032112429899608E-6</v>
      </c>
      <c r="J8604">
        <f t="shared" si="1370"/>
        <v>1.2469114242086664E-5</v>
      </c>
      <c r="K8604">
        <f t="shared" si="1368"/>
        <v>4.5254063076942179</v>
      </c>
      <c r="L8604">
        <f t="shared" si="1369"/>
        <v>62888.970238976261</v>
      </c>
    </row>
    <row r="8605" spans="1:12" x14ac:dyDescent="0.25">
      <c r="A8605" s="1">
        <v>38418</v>
      </c>
      <c r="B8605">
        <v>2090.209961</v>
      </c>
      <c r="C8605">
        <f t="shared" si="1362"/>
        <v>1.8500029697918937E-4</v>
      </c>
      <c r="D8605">
        <f t="shared" si="1363"/>
        <v>3904.4292256025278</v>
      </c>
      <c r="E8605">
        <f t="shared" si="1361"/>
        <v>-0.27136764185243312</v>
      </c>
      <c r="F8605">
        <f t="shared" si="1364"/>
        <v>4.0915835147328217E-3</v>
      </c>
      <c r="G8605">
        <f t="shared" si="1365"/>
        <v>3.25339977159848E-4</v>
      </c>
      <c r="H8605">
        <f t="shared" si="1366"/>
        <v>3.7662435375729738E-3</v>
      </c>
      <c r="I8605">
        <f t="shared" si="1367"/>
        <v>1.4184590384310189E-5</v>
      </c>
      <c r="J8605">
        <f t="shared" si="1370"/>
        <v>1.1799114955042132E-5</v>
      </c>
      <c r="K8605">
        <f t="shared" si="1368"/>
        <v>4.1537174340974108</v>
      </c>
      <c r="L8605">
        <f t="shared" si="1369"/>
        <v>62936.099462457219</v>
      </c>
    </row>
    <row r="8606" spans="1:12" x14ac:dyDescent="0.25">
      <c r="A8606" s="1">
        <v>38419</v>
      </c>
      <c r="B8606">
        <v>2073.5500489999999</v>
      </c>
      <c r="C8606">
        <f t="shared" si="1362"/>
        <v>1.8500029697918937E-4</v>
      </c>
      <c r="D8606">
        <f t="shared" si="1363"/>
        <v>3906.0927844661423</v>
      </c>
      <c r="E8606">
        <f t="shared" si="1361"/>
        <v>-0.27502803287533117</v>
      </c>
      <c r="F8606">
        <f t="shared" si="1364"/>
        <v>-3.4753907259186256E-3</v>
      </c>
      <c r="G8606">
        <f t="shared" si="1365"/>
        <v>3.25339977159848E-4</v>
      </c>
      <c r="H8606">
        <f t="shared" si="1366"/>
        <v>-3.8007307030784735E-3</v>
      </c>
      <c r="I8606">
        <f t="shared" si="1367"/>
        <v>1.4445553877323387E-5</v>
      </c>
      <c r="J8606">
        <f t="shared" si="1370"/>
        <v>1.2307244685892762E-5</v>
      </c>
      <c r="K8606">
        <f t="shared" si="1368"/>
        <v>4.146850731485495</v>
      </c>
      <c r="L8606">
        <f t="shared" si="1369"/>
        <v>62983.264004750112</v>
      </c>
    </row>
    <row r="8607" spans="1:12" x14ac:dyDescent="0.25">
      <c r="A8607" s="1">
        <v>38420</v>
      </c>
      <c r="B8607">
        <v>2061.290039</v>
      </c>
      <c r="C8607">
        <f t="shared" si="1362"/>
        <v>1.8500029697918937E-4</v>
      </c>
      <c r="D8607">
        <f t="shared" si="1363"/>
        <v>3907.7570521217226</v>
      </c>
      <c r="E8607">
        <f t="shared" si="1361"/>
        <v>-0.27778845093028925</v>
      </c>
      <c r="F8607">
        <f t="shared" si="1364"/>
        <v>-2.5754177579790927E-3</v>
      </c>
      <c r="G8607">
        <f t="shared" si="1365"/>
        <v>3.25339977159848E-4</v>
      </c>
      <c r="H8607">
        <f t="shared" si="1366"/>
        <v>-2.9007577351389405E-3</v>
      </c>
      <c r="I8607">
        <f t="shared" si="1367"/>
        <v>8.4143954379683955E-6</v>
      </c>
      <c r="J8607">
        <f t="shared" si="1370"/>
        <v>1.2780301601617134E-5</v>
      </c>
      <c r="K8607">
        <f t="shared" si="1368"/>
        <v>4.3856702910530405</v>
      </c>
      <c r="L8607">
        <f t="shared" si="1369"/>
        <v>63030.463892322885</v>
      </c>
    </row>
    <row r="8608" spans="1:12" x14ac:dyDescent="0.25">
      <c r="A8608" s="1">
        <v>38421</v>
      </c>
      <c r="B8608">
        <v>2059.719971</v>
      </c>
      <c r="C8608">
        <f t="shared" si="1362"/>
        <v>1.8500029697918937E-4</v>
      </c>
      <c r="D8608">
        <f t="shared" si="1363"/>
        <v>3909.4220288712772</v>
      </c>
      <c r="E8608">
        <f t="shared" si="1361"/>
        <v>-0.2783043758792112</v>
      </c>
      <c r="F8608">
        <f t="shared" si="1364"/>
        <v>-3.309246519425102E-4</v>
      </c>
      <c r="G8608">
        <f t="shared" si="1365"/>
        <v>3.25339977159848E-4</v>
      </c>
      <c r="H8608">
        <f t="shared" si="1366"/>
        <v>-6.5626462910235825E-4</v>
      </c>
      <c r="I8608">
        <f t="shared" si="1367"/>
        <v>4.3068326341085584E-7</v>
      </c>
      <c r="J8608">
        <f t="shared" si="1370"/>
        <v>1.2472904180313202E-5</v>
      </c>
      <c r="K8608">
        <f t="shared" si="1368"/>
        <v>4.7097726780536791</v>
      </c>
      <c r="L8608">
        <f t="shared" si="1369"/>
        <v>63077.699151663408</v>
      </c>
    </row>
    <row r="8609" spans="1:12" x14ac:dyDescent="0.25">
      <c r="A8609" s="1">
        <v>38422</v>
      </c>
      <c r="B8609">
        <v>2041.599976</v>
      </c>
      <c r="C8609">
        <f t="shared" si="1362"/>
        <v>1.8500029697918937E-4</v>
      </c>
      <c r="D8609">
        <f t="shared" si="1363"/>
        <v>3911.0877150169226</v>
      </c>
      <c r="E8609">
        <f t="shared" si="1361"/>
        <v>-0.28232690416487127</v>
      </c>
      <c r="F8609">
        <f t="shared" si="1364"/>
        <v>-3.8375279886806446E-3</v>
      </c>
      <c r="G8609">
        <f t="shared" si="1365"/>
        <v>3.25339977159848E-4</v>
      </c>
      <c r="H8609">
        <f t="shared" si="1366"/>
        <v>-4.1628679658404924E-3</v>
      </c>
      <c r="I8609">
        <f t="shared" si="1367"/>
        <v>1.732946970102096E-5</v>
      </c>
      <c r="J8609">
        <f t="shared" si="1370"/>
        <v>1.1253973367361046E-5</v>
      </c>
      <c r="K8609">
        <f t="shared" si="1368"/>
        <v>4.0085293941882423</v>
      </c>
      <c r="L8609">
        <f t="shared" si="1369"/>
        <v>63124.969809279421</v>
      </c>
    </row>
    <row r="8610" spans="1:12" x14ac:dyDescent="0.25">
      <c r="A8610" s="1">
        <v>38425</v>
      </c>
      <c r="B8610">
        <v>2051.040039</v>
      </c>
      <c r="C8610">
        <f t="shared" si="1362"/>
        <v>1.8500029697918937E-4</v>
      </c>
      <c r="D8610">
        <f t="shared" si="1363"/>
        <v>3912.7541108609043</v>
      </c>
      <c r="E8610">
        <f t="shared" si="1361"/>
        <v>-0.28050841794679382</v>
      </c>
      <c r="F8610">
        <f t="shared" si="1364"/>
        <v>2.0034865150564407E-3</v>
      </c>
      <c r="G8610">
        <f t="shared" si="1365"/>
        <v>3.25339977159848E-4</v>
      </c>
      <c r="H8610">
        <f t="shared" si="1366"/>
        <v>1.6781465378965927E-3</v>
      </c>
      <c r="I8610">
        <f t="shared" si="1367"/>
        <v>2.8161758026543202E-6</v>
      </c>
      <c r="J8610">
        <f t="shared" si="1370"/>
        <v>1.2207933848569069E-5</v>
      </c>
      <c r="K8610">
        <f t="shared" si="1368"/>
        <v>4.6224316854754042</v>
      </c>
      <c r="L8610">
        <f t="shared" si="1369"/>
        <v>63172.275891698519</v>
      </c>
    </row>
    <row r="8611" spans="1:12" x14ac:dyDescent="0.25">
      <c r="A8611" s="1">
        <v>38426</v>
      </c>
      <c r="B8611">
        <v>2034.9799800000001</v>
      </c>
      <c r="C8611">
        <f t="shared" si="1362"/>
        <v>1.8500029697918937E-4</v>
      </c>
      <c r="D8611">
        <f t="shared" si="1363"/>
        <v>3914.4212167056166</v>
      </c>
      <c r="E8611">
        <f t="shared" si="1361"/>
        <v>-0.28410741567301967</v>
      </c>
      <c r="F8611">
        <f t="shared" si="1364"/>
        <v>-3.4139974292464181E-3</v>
      </c>
      <c r="G8611">
        <f t="shared" si="1365"/>
        <v>3.25339977159848E-4</v>
      </c>
      <c r="H8611">
        <f t="shared" si="1366"/>
        <v>-3.739337406406266E-3</v>
      </c>
      <c r="I8611">
        <f t="shared" si="1367"/>
        <v>1.3982644238949141E-5</v>
      </c>
      <c r="J8611">
        <f t="shared" si="1370"/>
        <v>1.1307835200043716E-5</v>
      </c>
      <c r="K8611">
        <f t="shared" si="1368"/>
        <v>4.1577964382993349</v>
      </c>
      <c r="L8611">
        <f t="shared" si="1369"/>
        <v>63219.617425468175</v>
      </c>
    </row>
    <row r="8612" spans="1:12" x14ac:dyDescent="0.25">
      <c r="A8612" s="1">
        <v>38427</v>
      </c>
      <c r="B8612">
        <v>2015.75</v>
      </c>
      <c r="C8612">
        <f t="shared" si="1362"/>
        <v>1.8500029697918937E-4</v>
      </c>
      <c r="D8612">
        <f t="shared" si="1363"/>
        <v>3916.0890328535625</v>
      </c>
      <c r="E8612">
        <f t="shared" si="1361"/>
        <v>-0.28841588852014466</v>
      </c>
      <c r="F8612">
        <f t="shared" si="1364"/>
        <v>-4.123472550145113E-3</v>
      </c>
      <c r="G8612">
        <f t="shared" si="1365"/>
        <v>3.25339977159848E-4</v>
      </c>
      <c r="H8612">
        <f t="shared" si="1366"/>
        <v>-4.4488125273049609E-3</v>
      </c>
      <c r="I8612">
        <f t="shared" si="1367"/>
        <v>1.9791932903105553E-5</v>
      </c>
      <c r="J8612">
        <f t="shared" si="1370"/>
        <v>1.1855877471198254E-5</v>
      </c>
      <c r="K8612">
        <f t="shared" si="1368"/>
        <v>3.9177162212647372</v>
      </c>
      <c r="L8612">
        <f t="shared" si="1369"/>
        <v>63266.994437155765</v>
      </c>
    </row>
    <row r="8613" spans="1:12" x14ac:dyDescent="0.25">
      <c r="A8613" s="1">
        <v>38428</v>
      </c>
      <c r="B8613">
        <v>2016.420044</v>
      </c>
      <c r="C8613">
        <f t="shared" si="1362"/>
        <v>1.8500029697918937E-4</v>
      </c>
      <c r="D8613">
        <f t="shared" si="1363"/>
        <v>3917.7575596073807</v>
      </c>
      <c r="E8613">
        <f t="shared" si="1361"/>
        <v>-0.28845655144477345</v>
      </c>
      <c r="F8613">
        <f t="shared" si="1364"/>
        <v>1.443373723506447E-4</v>
      </c>
      <c r="G8613">
        <f t="shared" si="1365"/>
        <v>3.25339977159848E-4</v>
      </c>
      <c r="H8613">
        <f t="shared" si="1366"/>
        <v>-1.810026048092033E-4</v>
      </c>
      <c r="I8613">
        <f t="shared" si="1367"/>
        <v>3.2761942947716624E-8</v>
      </c>
      <c r="J8613">
        <f t="shared" si="1370"/>
        <v>1.3024946042467898E-5</v>
      </c>
      <c r="K8613">
        <f t="shared" si="1368"/>
        <v>4.7041258618992279</v>
      </c>
      <c r="L8613">
        <f t="shared" si="1369"/>
        <v>63314.406953348567</v>
      </c>
    </row>
    <row r="8614" spans="1:12" x14ac:dyDescent="0.25">
      <c r="A8614" s="1">
        <v>38429</v>
      </c>
      <c r="B8614">
        <v>2007.790039</v>
      </c>
      <c r="C8614">
        <f t="shared" si="1362"/>
        <v>1.8500029697918937E-4</v>
      </c>
      <c r="D8614">
        <f t="shared" si="1363"/>
        <v>3919.426797269839</v>
      </c>
      <c r="E8614">
        <f t="shared" si="1361"/>
        <v>-0.29050426229542925</v>
      </c>
      <c r="F8614">
        <f t="shared" si="1364"/>
        <v>-1.8627105536763722E-3</v>
      </c>
      <c r="G8614">
        <f t="shared" si="1365"/>
        <v>3.25339977159848E-4</v>
      </c>
      <c r="H8614">
        <f t="shared" si="1366"/>
        <v>-2.18805053083622E-3</v>
      </c>
      <c r="I8614">
        <f t="shared" si="1367"/>
        <v>4.7875651254926641E-6</v>
      </c>
      <c r="J8614">
        <f t="shared" si="1370"/>
        <v>1.168669191789559E-5</v>
      </c>
      <c r="K8614">
        <f t="shared" si="1368"/>
        <v>4.5547615876031298</v>
      </c>
      <c r="L8614">
        <f t="shared" si="1369"/>
        <v>63361.855000653675</v>
      </c>
    </row>
    <row r="8615" spans="1:12" x14ac:dyDescent="0.25">
      <c r="A8615" s="1">
        <v>38432</v>
      </c>
      <c r="B8615">
        <v>2007.51001</v>
      </c>
      <c r="C8615">
        <f t="shared" si="1362"/>
        <v>1.8500029697918937E-4</v>
      </c>
      <c r="D8615">
        <f t="shared" si="1363"/>
        <v>3921.096746143834</v>
      </c>
      <c r="E8615">
        <f t="shared" si="1361"/>
        <v>-0.29074983841398394</v>
      </c>
      <c r="F8615">
        <f t="shared" si="1364"/>
        <v>-6.0575821575259425E-5</v>
      </c>
      <c r="G8615">
        <f t="shared" si="1365"/>
        <v>3.25339977159848E-4</v>
      </c>
      <c r="H8615">
        <f t="shared" si="1366"/>
        <v>-3.8591579873510743E-4</v>
      </c>
      <c r="I8615">
        <f t="shared" si="1367"/>
        <v>1.4893100371335594E-7</v>
      </c>
      <c r="J8615">
        <f t="shared" si="1370"/>
        <v>1.1089444788717979E-5</v>
      </c>
      <c r="K8615">
        <f t="shared" si="1368"/>
        <v>4.7791048886036167</v>
      </c>
      <c r="L8615">
        <f t="shared" si="1369"/>
        <v>63409.33860569846</v>
      </c>
    </row>
    <row r="8616" spans="1:12" x14ac:dyDescent="0.25">
      <c r="A8616" s="1">
        <v>38433</v>
      </c>
      <c r="B8616">
        <v>1989.339966</v>
      </c>
      <c r="C8616">
        <f t="shared" si="1362"/>
        <v>1.8500029697918937E-4</v>
      </c>
      <c r="D8616">
        <f t="shared" si="1363"/>
        <v>3922.767406532384</v>
      </c>
      <c r="E8616">
        <f t="shared" si="1361"/>
        <v>-0.29488355044904768</v>
      </c>
      <c r="F8616">
        <f t="shared" si="1364"/>
        <v>-3.9487117380847536E-3</v>
      </c>
      <c r="G8616">
        <f t="shared" si="1365"/>
        <v>3.25339977159848E-4</v>
      </c>
      <c r="H8616">
        <f t="shared" si="1366"/>
        <v>-4.2740517152446015E-3</v>
      </c>
      <c r="I8616">
        <f t="shared" si="1367"/>
        <v>1.826751806458532E-5</v>
      </c>
      <c r="J8616">
        <f t="shared" si="1370"/>
        <v>1.0017108280451351E-5</v>
      </c>
      <c r="K8616">
        <f t="shared" si="1368"/>
        <v>3.9248535732154344</v>
      </c>
      <c r="L8616">
        <f t="shared" si="1369"/>
        <v>63456.857795129908</v>
      </c>
    </row>
    <row r="8617" spans="1:12" x14ac:dyDescent="0.25">
      <c r="A8617" s="1">
        <v>38434</v>
      </c>
      <c r="B8617">
        <v>1990.219971</v>
      </c>
      <c r="C8617">
        <f t="shared" si="1362"/>
        <v>1.8500029697918937E-4</v>
      </c>
      <c r="D8617">
        <f t="shared" si="1363"/>
        <v>3924.4387787386577</v>
      </c>
      <c r="E8617">
        <f t="shared" si="1361"/>
        <v>-0.2948764785934137</v>
      </c>
      <c r="F8617">
        <f t="shared" si="1364"/>
        <v>1.9207215261340949E-4</v>
      </c>
      <c r="G8617">
        <f t="shared" si="1365"/>
        <v>3.25339977159848E-4</v>
      </c>
      <c r="H8617">
        <f t="shared" si="1366"/>
        <v>-1.3326782454643852E-4</v>
      </c>
      <c r="I8617">
        <f t="shared" si="1367"/>
        <v>1.7760313059340321E-8</v>
      </c>
      <c r="J8617">
        <f t="shared" si="1370"/>
        <v>1.1243957576399241E-5</v>
      </c>
      <c r="K8617">
        <f t="shared" si="1368"/>
        <v>4.7781115343216483</v>
      </c>
      <c r="L8617">
        <f t="shared" si="1369"/>
        <v>63504.412595615089</v>
      </c>
    </row>
    <row r="8618" spans="1:12" x14ac:dyDescent="0.25">
      <c r="A8618" s="1">
        <v>38435</v>
      </c>
      <c r="B8618">
        <v>1991.0600589999999</v>
      </c>
      <c r="C8618">
        <f t="shared" si="1362"/>
        <v>1.8500029697918937E-4</v>
      </c>
      <c r="D8618">
        <f t="shared" si="1363"/>
        <v>3926.1108630659328</v>
      </c>
      <c r="E8618">
        <f t="shared" si="1361"/>
        <v>-0.29487819834475015</v>
      </c>
      <c r="F8618">
        <f t="shared" si="1364"/>
        <v>1.8328054564298313E-4</v>
      </c>
      <c r="G8618">
        <f t="shared" si="1365"/>
        <v>3.25339977159848E-4</v>
      </c>
      <c r="H8618">
        <f t="shared" si="1366"/>
        <v>-1.4205943151686487E-4</v>
      </c>
      <c r="I8618">
        <f t="shared" si="1367"/>
        <v>2.0180882082894822E-8</v>
      </c>
      <c r="J8618">
        <f t="shared" si="1370"/>
        <v>1.013586391683619E-5</v>
      </c>
      <c r="K8618">
        <f t="shared" si="1368"/>
        <v>4.8297812185778213</v>
      </c>
      <c r="L8618">
        <f t="shared" si="1369"/>
        <v>63552.003033841058</v>
      </c>
    </row>
    <row r="8619" spans="1:12" x14ac:dyDescent="0.25">
      <c r="A8619" s="1">
        <v>38439</v>
      </c>
      <c r="B8619">
        <v>1992.5200199999999</v>
      </c>
      <c r="C8619">
        <f t="shared" si="1362"/>
        <v>1.8500029697918937E-4</v>
      </c>
      <c r="D8619">
        <f t="shared" si="1363"/>
        <v>3927.7836598176145</v>
      </c>
      <c r="E8619">
        <f t="shared" si="1361"/>
        <v>-0.29474486537270561</v>
      </c>
      <c r="F8619">
        <f t="shared" si="1364"/>
        <v>3.1833326902352965E-4</v>
      </c>
      <c r="G8619">
        <f t="shared" si="1365"/>
        <v>3.25339977159848E-4</v>
      </c>
      <c r="H8619">
        <f t="shared" si="1366"/>
        <v>-7.0067081363183489E-6</v>
      </c>
      <c r="I8619">
        <f t="shared" si="1367"/>
        <v>4.9093958907549751E-11</v>
      </c>
      <c r="J8619">
        <f t="shared" si="1370"/>
        <v>9.1723722448774407E-6</v>
      </c>
      <c r="K8619">
        <f t="shared" si="1368"/>
        <v>4.8807160950453143</v>
      </c>
      <c r="L8619">
        <f t="shared" si="1369"/>
        <v>63599.629136514857</v>
      </c>
    </row>
    <row r="8620" spans="1:12" x14ac:dyDescent="0.25">
      <c r="A8620" s="1">
        <v>38440</v>
      </c>
      <c r="B8620">
        <v>1973.880005</v>
      </c>
      <c r="C8620">
        <f t="shared" si="1362"/>
        <v>1.8500029697918937E-4</v>
      </c>
      <c r="D8620">
        <f t="shared" si="1363"/>
        <v>3929.45716929726</v>
      </c>
      <c r="E8620">
        <f t="shared" si="1361"/>
        <v>-0.29901181161649815</v>
      </c>
      <c r="F8620">
        <f t="shared" si="1364"/>
        <v>-4.0819459468131036E-3</v>
      </c>
      <c r="G8620">
        <f t="shared" si="1365"/>
        <v>3.25339977159848E-4</v>
      </c>
      <c r="H8620">
        <f t="shared" si="1366"/>
        <v>-4.4072859239729515E-3</v>
      </c>
      <c r="I8620">
        <f t="shared" si="1367"/>
        <v>1.9424169215650114E-5</v>
      </c>
      <c r="J8620">
        <f t="shared" si="1370"/>
        <v>8.3319622184199581E-6</v>
      </c>
      <c r="K8620">
        <f t="shared" si="1368"/>
        <v>3.7631253109160179</v>
      </c>
      <c r="L8620">
        <f t="shared" si="1369"/>
        <v>63647.290930363568</v>
      </c>
    </row>
    <row r="8621" spans="1:12" x14ac:dyDescent="0.25">
      <c r="A8621" s="1">
        <v>38441</v>
      </c>
      <c r="B8621">
        <v>2005.670044</v>
      </c>
      <c r="C8621">
        <f t="shared" si="1362"/>
        <v>1.8500029697918937E-4</v>
      </c>
      <c r="D8621">
        <f t="shared" si="1363"/>
        <v>3931.1313918085339</v>
      </c>
      <c r="E8621">
        <f t="shared" si="1361"/>
        <v>-0.29225807158639228</v>
      </c>
      <c r="F8621">
        <f t="shared" si="1364"/>
        <v>6.9387403270857462E-3</v>
      </c>
      <c r="G8621">
        <f t="shared" si="1365"/>
        <v>3.25339977159848E-4</v>
      </c>
      <c r="H8621">
        <f t="shared" si="1366"/>
        <v>6.6134003499258983E-3</v>
      </c>
      <c r="I8621">
        <f t="shared" si="1367"/>
        <v>4.3737064188399995E-5</v>
      </c>
      <c r="J8621">
        <f t="shared" si="1370"/>
        <v>9.916137530354907E-6</v>
      </c>
      <c r="K8621">
        <f t="shared" si="1368"/>
        <v>2.6363872032498001</v>
      </c>
      <c r="L8621">
        <f t="shared" si="1369"/>
        <v>63694.98844213417</v>
      </c>
    </row>
    <row r="8622" spans="1:12" x14ac:dyDescent="0.25">
      <c r="A8622" s="1">
        <v>38442</v>
      </c>
      <c r="B8622">
        <v>1999.2299800000001</v>
      </c>
      <c r="C8622">
        <f t="shared" si="1362"/>
        <v>1.8500029697918937E-4</v>
      </c>
      <c r="D8622">
        <f t="shared" si="1363"/>
        <v>3932.8063276552371</v>
      </c>
      <c r="E8622">
        <f t="shared" si="1361"/>
        <v>-0.29383980421241152</v>
      </c>
      <c r="F8622">
        <f t="shared" si="1364"/>
        <v>-1.396732329039807E-3</v>
      </c>
      <c r="G8622">
        <f t="shared" si="1365"/>
        <v>3.25339977159848E-4</v>
      </c>
      <c r="H8622">
        <f t="shared" si="1366"/>
        <v>-1.7220723061996551E-3</v>
      </c>
      <c r="I8622">
        <f t="shared" si="1367"/>
        <v>2.9655330277797987E-6</v>
      </c>
      <c r="J8622">
        <f t="shared" si="1370"/>
        <v>1.4191816600181946E-5</v>
      </c>
      <c r="K8622">
        <f t="shared" si="1368"/>
        <v>4.5580036057762214</v>
      </c>
      <c r="L8622">
        <f t="shared" si="1369"/>
        <v>63742.721698594025</v>
      </c>
    </row>
    <row r="8623" spans="1:12" x14ac:dyDescent="0.25">
      <c r="A8623" s="1">
        <v>38443</v>
      </c>
      <c r="B8623">
        <v>1984.8100589999999</v>
      </c>
      <c r="C8623">
        <f t="shared" si="1362"/>
        <v>1.8500029697918937E-4</v>
      </c>
      <c r="D8623">
        <f t="shared" si="1363"/>
        <v>3934.4819771413004</v>
      </c>
      <c r="E8623">
        <f t="shared" si="1361"/>
        <v>-0.29716860798794675</v>
      </c>
      <c r="F8623">
        <f t="shared" si="1364"/>
        <v>-3.1438034785558067E-3</v>
      </c>
      <c r="G8623">
        <f t="shared" si="1365"/>
        <v>3.25339977159848E-4</v>
      </c>
      <c r="H8623">
        <f t="shared" si="1366"/>
        <v>-3.4691434557156545E-3</v>
      </c>
      <c r="I8623">
        <f t="shared" si="1367"/>
        <v>1.2034956316334753E-5</v>
      </c>
      <c r="J8623">
        <f t="shared" si="1370"/>
        <v>1.3051147040014873E-5</v>
      </c>
      <c r="K8623">
        <f t="shared" si="1368"/>
        <v>4.2433098215383005</v>
      </c>
      <c r="L8623">
        <f t="shared" si="1369"/>
        <v>63790.490726530224</v>
      </c>
    </row>
    <row r="8624" spans="1:12" x14ac:dyDescent="0.25">
      <c r="A8624" s="1">
        <v>38446</v>
      </c>
      <c r="B8624">
        <v>1991.0699460000001</v>
      </c>
      <c r="C8624">
        <f t="shared" si="1362"/>
        <v>1.8500029697918937E-4</v>
      </c>
      <c r="D8624">
        <f t="shared" si="1363"/>
        <v>3936.1583405707834</v>
      </c>
      <c r="E8624">
        <f t="shared" si="1361"/>
        <v>-0.29598604355738489</v>
      </c>
      <c r="F8624">
        <f t="shared" si="1364"/>
        <v>1.3675647275412928E-3</v>
      </c>
      <c r="G8624">
        <f t="shared" si="1365"/>
        <v>3.25339977159848E-4</v>
      </c>
      <c r="H8624">
        <f t="shared" si="1366"/>
        <v>1.0422247503814447E-3</v>
      </c>
      <c r="I8624">
        <f t="shared" si="1367"/>
        <v>1.0862324303076648E-6</v>
      </c>
      <c r="J8624">
        <f t="shared" si="1370"/>
        <v>1.3140005455355409E-5</v>
      </c>
      <c r="K8624">
        <f t="shared" si="1368"/>
        <v>4.6596530035304635</v>
      </c>
      <c r="L8624">
        <f t="shared" si="1369"/>
        <v>63838.295552750045</v>
      </c>
    </row>
    <row r="8625" spans="1:12" x14ac:dyDescent="0.25">
      <c r="A8625" s="1">
        <v>38447</v>
      </c>
      <c r="B8625">
        <v>1999.3199460000001</v>
      </c>
      <c r="C8625">
        <f t="shared" si="1362"/>
        <v>1.8500029697918937E-4</v>
      </c>
      <c r="D8625">
        <f t="shared" si="1363"/>
        <v>3937.8354182478765</v>
      </c>
      <c r="E8625">
        <f t="shared" si="1361"/>
        <v>-0.29437526214998533</v>
      </c>
      <c r="F8625">
        <f t="shared" si="1364"/>
        <v>1.79578170437944E-3</v>
      </c>
      <c r="G8625">
        <f t="shared" si="1365"/>
        <v>3.25339977159848E-4</v>
      </c>
      <c r="H8625">
        <f t="shared" si="1366"/>
        <v>1.4704417272195919E-3</v>
      </c>
      <c r="I8625">
        <f t="shared" si="1367"/>
        <v>2.1621988731485368E-6</v>
      </c>
      <c r="J8625">
        <f t="shared" si="1370"/>
        <v>1.1912328155766333E-5</v>
      </c>
      <c r="K8625">
        <f t="shared" si="1368"/>
        <v>4.6592751519374795</v>
      </c>
      <c r="L8625">
        <f t="shared" si="1369"/>
        <v>63886.136204080845</v>
      </c>
    </row>
    <row r="8626" spans="1:12" x14ac:dyDescent="0.25">
      <c r="A8626" s="1">
        <v>38448</v>
      </c>
      <c r="B8626">
        <v>1999.1400149999999</v>
      </c>
      <c r="C8626">
        <f t="shared" si="1362"/>
        <v>1.8500029697918937E-4</v>
      </c>
      <c r="D8626">
        <f t="shared" si="1363"/>
        <v>3939.5132104768982</v>
      </c>
      <c r="E8626">
        <f t="shared" si="1361"/>
        <v>-0.29459934901591289</v>
      </c>
      <c r="F8626">
        <f t="shared" si="1364"/>
        <v>-3.9086568948132339E-5</v>
      </c>
      <c r="G8626">
        <f t="shared" si="1365"/>
        <v>3.25339977159848E-4</v>
      </c>
      <c r="H8626">
        <f t="shared" si="1366"/>
        <v>-3.6442654610798034E-4</v>
      </c>
      <c r="I8626">
        <f t="shared" si="1367"/>
        <v>1.3280670750819192E-7</v>
      </c>
      <c r="J8626">
        <f t="shared" si="1370"/>
        <v>1.097278135590479E-5</v>
      </c>
      <c r="K8626">
        <f t="shared" si="1368"/>
        <v>4.785056210852118</v>
      </c>
      <c r="L8626">
        <f t="shared" si="1369"/>
        <v>63934.012707370101</v>
      </c>
    </row>
    <row r="8627" spans="1:12" x14ac:dyDescent="0.25">
      <c r="A8627" s="1">
        <v>38449</v>
      </c>
      <c r="B8627">
        <v>2018.790039</v>
      </c>
      <c r="C8627">
        <f t="shared" si="1362"/>
        <v>1.8500029697918937E-4</v>
      </c>
      <c r="D8627">
        <f t="shared" si="1363"/>
        <v>3941.191717562298</v>
      </c>
      <c r="E8627">
        <f t="shared" si="1361"/>
        <v>-0.29053640825064075</v>
      </c>
      <c r="F8627">
        <f t="shared" si="1364"/>
        <v>4.2479410622515701E-3</v>
      </c>
      <c r="G8627">
        <f t="shared" si="1365"/>
        <v>3.25339977159848E-4</v>
      </c>
      <c r="H8627">
        <f t="shared" si="1366"/>
        <v>3.9226010850917222E-3</v>
      </c>
      <c r="I8627">
        <f t="shared" si="1367"/>
        <v>1.5386799272762756E-5</v>
      </c>
      <c r="J8627">
        <f t="shared" si="1370"/>
        <v>9.9137167727242376E-6</v>
      </c>
      <c r="K8627">
        <f t="shared" si="1368"/>
        <v>4.0658212289780007</v>
      </c>
      <c r="L8627">
        <f t="shared" si="1369"/>
        <v>63981.92508948539</v>
      </c>
    </row>
    <row r="8628" spans="1:12" x14ac:dyDescent="0.25">
      <c r="A8628" s="1">
        <v>38450</v>
      </c>
      <c r="B8628">
        <v>1999.349976</v>
      </c>
      <c r="C8628">
        <f t="shared" si="1362"/>
        <v>1.8500029697918937E-4</v>
      </c>
      <c r="D8628">
        <f t="shared" si="1363"/>
        <v>3942.8709398086544</v>
      </c>
      <c r="E8628">
        <f t="shared" si="1361"/>
        <v>-0.29492373994021959</v>
      </c>
      <c r="F8628">
        <f t="shared" si="1364"/>
        <v>-4.202331392599401E-3</v>
      </c>
      <c r="G8628">
        <f t="shared" si="1365"/>
        <v>3.25339977159848E-4</v>
      </c>
      <c r="H8628">
        <f t="shared" si="1366"/>
        <v>-4.5276713697592489E-3</v>
      </c>
      <c r="I8628">
        <f t="shared" si="1367"/>
        <v>2.0499808032537593E-5</v>
      </c>
      <c r="J8628">
        <f t="shared" si="1370"/>
        <v>1.0810682481437824E-5</v>
      </c>
      <c r="K8628">
        <f t="shared" si="1368"/>
        <v>3.850421987594717</v>
      </c>
      <c r="L8628">
        <f t="shared" si="1369"/>
        <v>64029.873377314332</v>
      </c>
    </row>
    <row r="8629" spans="1:12" x14ac:dyDescent="0.25">
      <c r="A8629" s="1">
        <v>38453</v>
      </c>
      <c r="B8629">
        <v>1992.119995</v>
      </c>
      <c r="C8629">
        <f t="shared" si="1362"/>
        <v>1.8500029697918937E-4</v>
      </c>
      <c r="D8629">
        <f t="shared" si="1363"/>
        <v>3944.5508775206686</v>
      </c>
      <c r="E8629">
        <f t="shared" si="1361"/>
        <v>-0.29668206751233939</v>
      </c>
      <c r="F8629">
        <f t="shared" si="1364"/>
        <v>-1.5733272751408123E-3</v>
      </c>
      <c r="G8629">
        <f t="shared" si="1365"/>
        <v>3.25339977159848E-4</v>
      </c>
      <c r="H8629">
        <f t="shared" si="1366"/>
        <v>-1.8986672523006603E-3</v>
      </c>
      <c r="I8629">
        <f t="shared" si="1367"/>
        <v>3.6049373349589392E-6</v>
      </c>
      <c r="J8629">
        <f t="shared" si="1370"/>
        <v>1.2200243528174216E-5</v>
      </c>
      <c r="K8629">
        <f t="shared" si="1368"/>
        <v>4.5903484050385757</v>
      </c>
      <c r="L8629">
        <f t="shared" si="1369"/>
        <v>64077.857597765018</v>
      </c>
    </row>
    <row r="8630" spans="1:12" x14ac:dyDescent="0.25">
      <c r="A8630" s="1">
        <v>38454</v>
      </c>
      <c r="B8630">
        <v>2005.400024</v>
      </c>
      <c r="C8630">
        <f t="shared" si="1362"/>
        <v>1.8500029697918937E-4</v>
      </c>
      <c r="D8630">
        <f t="shared" si="1363"/>
        <v>3946.2315310031931</v>
      </c>
      <c r="E8630">
        <f t="shared" si="1361"/>
        <v>-0.29398154653428232</v>
      </c>
      <c r="F8630">
        <f t="shared" si="1364"/>
        <v>2.8855212750364956E-3</v>
      </c>
      <c r="G8630">
        <f t="shared" si="1365"/>
        <v>3.25339977159848E-4</v>
      </c>
      <c r="H8630">
        <f t="shared" si="1366"/>
        <v>2.5601812978766477E-3</v>
      </c>
      <c r="I8630">
        <f t="shared" si="1367"/>
        <v>6.5545282779973564E-6</v>
      </c>
      <c r="J8630">
        <f t="shared" si="1370"/>
        <v>1.1395157824411057E-5</v>
      </c>
      <c r="K8630">
        <f t="shared" si="1368"/>
        <v>4.4846210195076104</v>
      </c>
      <c r="L8630">
        <f t="shared" si="1369"/>
        <v>64125.877777765381</v>
      </c>
    </row>
    <row r="8631" spans="1:12" x14ac:dyDescent="0.25">
      <c r="A8631" s="1">
        <v>38455</v>
      </c>
      <c r="B8631">
        <v>1974.369995</v>
      </c>
      <c r="C8631">
        <f t="shared" si="1362"/>
        <v>1.8500029697918937E-4</v>
      </c>
      <c r="D8631">
        <f t="shared" si="1363"/>
        <v>3947.9129005611885</v>
      </c>
      <c r="E8631">
        <f t="shared" si="1361"/>
        <v>-0.30093902031389064</v>
      </c>
      <c r="F8631">
        <f t="shared" si="1364"/>
        <v>-6.7724734826288824E-3</v>
      </c>
      <c r="G8631">
        <f t="shared" si="1365"/>
        <v>3.25339977159848E-4</v>
      </c>
      <c r="H8631">
        <f t="shared" si="1366"/>
        <v>-7.0978134597887302E-3</v>
      </c>
      <c r="I8631">
        <f t="shared" si="1367"/>
        <v>5.0378955909958066E-5</v>
      </c>
      <c r="J8631">
        <f t="shared" si="1370"/>
        <v>1.1046480755858668E-5</v>
      </c>
      <c r="K8631">
        <f t="shared" si="1368"/>
        <v>2.5074437901741313</v>
      </c>
      <c r="L8631">
        <f t="shared" si="1369"/>
        <v>64173.933944263634</v>
      </c>
    </row>
    <row r="8632" spans="1:12" x14ac:dyDescent="0.25">
      <c r="A8632" s="1">
        <v>38456</v>
      </c>
      <c r="B8632">
        <v>1946.709961</v>
      </c>
      <c r="C8632">
        <f t="shared" si="1362"/>
        <v>1.8500029697918937E-4</v>
      </c>
      <c r="D8632">
        <f t="shared" si="1363"/>
        <v>3949.5949864997465</v>
      </c>
      <c r="E8632">
        <f t="shared" si="1361"/>
        <v>-0.30725131183240251</v>
      </c>
      <c r="F8632">
        <f t="shared" si="1364"/>
        <v>-6.1272912215328823E-3</v>
      </c>
      <c r="G8632">
        <f t="shared" si="1365"/>
        <v>3.25339977159848E-4</v>
      </c>
      <c r="H8632">
        <f t="shared" si="1366"/>
        <v>-6.4526311986927301E-3</v>
      </c>
      <c r="I8632">
        <f t="shared" si="1367"/>
        <v>4.163644938634278E-5</v>
      </c>
      <c r="J8632">
        <f t="shared" si="1370"/>
        <v>1.596658648510025E-5</v>
      </c>
      <c r="K8632">
        <f t="shared" si="1368"/>
        <v>3.2997056923092485</v>
      </c>
      <c r="L8632">
        <f t="shared" si="1369"/>
        <v>64222.026124228192</v>
      </c>
    </row>
    <row r="8633" spans="1:12" x14ac:dyDescent="0.25">
      <c r="A8633" s="1">
        <v>38457</v>
      </c>
      <c r="B8633">
        <v>1908.150024</v>
      </c>
      <c r="C8633">
        <f t="shared" si="1362"/>
        <v>1.8500029697918937E-4</v>
      </c>
      <c r="D8633">
        <f t="shared" si="1363"/>
        <v>3951.2777891241085</v>
      </c>
      <c r="E8633">
        <f t="shared" si="1361"/>
        <v>-0.31612504609169845</v>
      </c>
      <c r="F8633">
        <f t="shared" si="1364"/>
        <v>-8.6887339623165083E-3</v>
      </c>
      <c r="G8633">
        <f t="shared" si="1365"/>
        <v>3.25339977159848E-4</v>
      </c>
      <c r="H8633">
        <f t="shared" si="1366"/>
        <v>-9.014073939476357E-3</v>
      </c>
      <c r="I8633">
        <f t="shared" si="1367"/>
        <v>8.1253528986346808E-5</v>
      </c>
      <c r="J8633">
        <f t="shared" si="1370"/>
        <v>1.9203911034946151E-5</v>
      </c>
      <c r="K8633">
        <f t="shared" si="1368"/>
        <v>2.3957133856523884</v>
      </c>
      <c r="L8633">
        <f t="shared" si="1369"/>
        <v>64270.154344647672</v>
      </c>
    </row>
    <row r="8634" spans="1:12" x14ac:dyDescent="0.25">
      <c r="A8634" s="1">
        <v>38460</v>
      </c>
      <c r="B8634">
        <v>1912.920044</v>
      </c>
      <c r="C8634">
        <f t="shared" si="1362"/>
        <v>1.8500029697918937E-4</v>
      </c>
      <c r="D8634">
        <f t="shared" si="1363"/>
        <v>3952.961308739626</v>
      </c>
      <c r="E8634">
        <f t="shared" si="1361"/>
        <v>-0.31522574570651063</v>
      </c>
      <c r="F8634">
        <f t="shared" si="1364"/>
        <v>1.0843006821676937E-3</v>
      </c>
      <c r="G8634">
        <f t="shared" si="1365"/>
        <v>3.25339977159848E-4</v>
      </c>
      <c r="H8634">
        <f t="shared" si="1366"/>
        <v>7.5896070500784565E-4</v>
      </c>
      <c r="I8634">
        <f t="shared" si="1367"/>
        <v>5.7602135174600608E-7</v>
      </c>
      <c r="J8634">
        <f t="shared" si="1370"/>
        <v>2.6741524573048926E-5</v>
      </c>
      <c r="K8634">
        <f t="shared" si="1368"/>
        <v>4.3349377867632386</v>
      </c>
      <c r="L8634">
        <f t="shared" si="1369"/>
        <v>64318.318632530929</v>
      </c>
    </row>
    <row r="8635" spans="1:12" x14ac:dyDescent="0.25">
      <c r="A8635" s="1">
        <v>38461</v>
      </c>
      <c r="B8635">
        <v>1932.3599850000001</v>
      </c>
      <c r="C8635">
        <f t="shared" si="1362"/>
        <v>1.8500029697918937E-4</v>
      </c>
      <c r="D8635">
        <f t="shared" si="1363"/>
        <v>3954.645545651787</v>
      </c>
      <c r="E8635">
        <f t="shared" si="1361"/>
        <v>-0.31101952821479628</v>
      </c>
      <c r="F8635">
        <f t="shared" si="1364"/>
        <v>4.3912177886937798E-3</v>
      </c>
      <c r="G8635">
        <f t="shared" si="1365"/>
        <v>3.25339977159848E-4</v>
      </c>
      <c r="H8635">
        <f t="shared" si="1366"/>
        <v>4.0658778115339319E-3</v>
      </c>
      <c r="I8635">
        <f t="shared" si="1367"/>
        <v>1.6531362378323954E-5</v>
      </c>
      <c r="J8635">
        <f t="shared" si="1370"/>
        <v>2.3681630966656597E-5</v>
      </c>
      <c r="K8635">
        <f t="shared" si="1368"/>
        <v>4.0574334614409775</v>
      </c>
      <c r="L8635">
        <f t="shared" si="1369"/>
        <v>64366.519014906931</v>
      </c>
    </row>
    <row r="8636" spans="1:12" x14ac:dyDescent="0.25">
      <c r="A8636" s="1">
        <v>38462</v>
      </c>
      <c r="B8636">
        <v>1913.76001</v>
      </c>
      <c r="C8636">
        <f t="shared" si="1362"/>
        <v>1.8500029697918937E-4</v>
      </c>
      <c r="D8636">
        <f t="shared" si="1363"/>
        <v>3956.3305001662097</v>
      </c>
      <c r="E8636">
        <f t="shared" si="1361"/>
        <v>-0.31540508881173368</v>
      </c>
      <c r="F8636">
        <f t="shared" si="1364"/>
        <v>-4.2005602999579672E-3</v>
      </c>
      <c r="G8636">
        <f t="shared" si="1365"/>
        <v>3.25339977159848E-4</v>
      </c>
      <c r="H8636">
        <f t="shared" si="1366"/>
        <v>-4.525900277117815E-3</v>
      </c>
      <c r="I8636">
        <f t="shared" si="1367"/>
        <v>2.0483773318415116E-5</v>
      </c>
      <c r="J8636">
        <f t="shared" si="1370"/>
        <v>2.2921940002478992E-5</v>
      </c>
      <c r="K8636">
        <f t="shared" si="1368"/>
        <v>3.9759536063335013</v>
      </c>
      <c r="L8636">
        <f t="shared" si="1369"/>
        <v>64414.755518825259</v>
      </c>
    </row>
    <row r="8637" spans="1:12" x14ac:dyDescent="0.25">
      <c r="A8637" s="1">
        <v>38463</v>
      </c>
      <c r="B8637">
        <v>1962.410034</v>
      </c>
      <c r="C8637">
        <f t="shared" si="1362"/>
        <v>1.8500029697918937E-4</v>
      </c>
      <c r="D8637">
        <f t="shared" si="1363"/>
        <v>3958.0161725886428</v>
      </c>
      <c r="E8637">
        <f t="shared" si="1361"/>
        <v>-0.30468780862062106</v>
      </c>
      <c r="F8637">
        <f t="shared" si="1364"/>
        <v>1.0902280488092053E-2</v>
      </c>
      <c r="G8637">
        <f t="shared" si="1365"/>
        <v>3.25339977159848E-4</v>
      </c>
      <c r="H8637">
        <f t="shared" si="1366"/>
        <v>1.0576940510932204E-2</v>
      </c>
      <c r="I8637">
        <f t="shared" si="1367"/>
        <v>1.118716705717988E-4</v>
      </c>
      <c r="J8637">
        <f t="shared" si="1370"/>
        <v>2.273227037268909E-5</v>
      </c>
      <c r="K8637">
        <f t="shared" si="1368"/>
        <v>1.9662883194745233</v>
      </c>
      <c r="L8637">
        <f t="shared" si="1369"/>
        <v>64463.028171355407</v>
      </c>
    </row>
    <row r="8638" spans="1:12" x14ac:dyDescent="0.25">
      <c r="A8638" s="1">
        <v>38464</v>
      </c>
      <c r="B8638">
        <v>1932.1899410000001</v>
      </c>
      <c r="C8638">
        <f t="shared" si="1362"/>
        <v>1.8500029697918937E-4</v>
      </c>
      <c r="D8638">
        <f t="shared" si="1363"/>
        <v>3959.7025632249656</v>
      </c>
      <c r="E8638">
        <f t="shared" si="1361"/>
        <v>-0.31161274787497995</v>
      </c>
      <c r="F8638">
        <f t="shared" si="1364"/>
        <v>-6.7399389573790103E-3</v>
      </c>
      <c r="G8638">
        <f t="shared" si="1365"/>
        <v>3.25339977159848E-4</v>
      </c>
      <c r="H8638">
        <f t="shared" si="1366"/>
        <v>-7.0652789345388581E-3</v>
      </c>
      <c r="I8638">
        <f t="shared" si="1367"/>
        <v>4.9918166422838542E-5</v>
      </c>
      <c r="J8638">
        <f t="shared" si="1370"/>
        <v>3.3459698844216958E-5</v>
      </c>
      <c r="K8638">
        <f t="shared" si="1368"/>
        <v>3.4877012522003339</v>
      </c>
      <c r="L8638">
        <f t="shared" si="1369"/>
        <v>64511.336999587285</v>
      </c>
    </row>
    <row r="8639" spans="1:12" x14ac:dyDescent="0.25">
      <c r="A8639" s="1">
        <v>38467</v>
      </c>
      <c r="B8639">
        <v>1950.780029</v>
      </c>
      <c r="C8639">
        <f t="shared" si="1362"/>
        <v>1.8500029697918937E-4</v>
      </c>
      <c r="D8639">
        <f t="shared" si="1363"/>
        <v>3961.3896723811863</v>
      </c>
      <c r="E8639">
        <f t="shared" si="1361"/>
        <v>-0.30763926413284093</v>
      </c>
      <c r="F8639">
        <f t="shared" si="1364"/>
        <v>4.1584840391184485E-3</v>
      </c>
      <c r="G8639">
        <f t="shared" si="1365"/>
        <v>3.25339977159848E-4</v>
      </c>
      <c r="H8639">
        <f t="shared" si="1366"/>
        <v>3.8331440619586007E-3</v>
      </c>
      <c r="I8639">
        <f t="shared" si="1367"/>
        <v>1.4692993399728481E-5</v>
      </c>
      <c r="J8639">
        <f t="shared" si="1370"/>
        <v>3.5405879940512088E-5</v>
      </c>
      <c r="K8639">
        <f t="shared" si="1368"/>
        <v>3.9978841019385301</v>
      </c>
      <c r="L8639">
        <f t="shared" si="1369"/>
        <v>64559.682030631084</v>
      </c>
    </row>
    <row r="8640" spans="1:12" x14ac:dyDescent="0.25">
      <c r="A8640" s="1">
        <v>38468</v>
      </c>
      <c r="B8640">
        <v>1927.4399410000001</v>
      </c>
      <c r="C8640">
        <f t="shared" si="1362"/>
        <v>1.8500029697918937E-4</v>
      </c>
      <c r="D8640">
        <f t="shared" si="1363"/>
        <v>3963.0775003634453</v>
      </c>
      <c r="E8640">
        <f t="shared" si="1361"/>
        <v>-0.31305171098275153</v>
      </c>
      <c r="F8640">
        <f t="shared" si="1364"/>
        <v>-5.2274465529311698E-3</v>
      </c>
      <c r="G8640">
        <f t="shared" si="1365"/>
        <v>3.25339977159848E-4</v>
      </c>
      <c r="H8640">
        <f t="shared" si="1366"/>
        <v>-5.5527865300910176E-3</v>
      </c>
      <c r="I8640">
        <f t="shared" si="1367"/>
        <v>3.0833438248760247E-5</v>
      </c>
      <c r="J8640">
        <f t="shared" si="1370"/>
        <v>3.2900159188738695E-5</v>
      </c>
      <c r="K8640">
        <f t="shared" si="1368"/>
        <v>3.7734869784679832</v>
      </c>
      <c r="L8640">
        <f t="shared" si="1369"/>
        <v>64608.063291617334</v>
      </c>
    </row>
    <row r="8641" spans="1:12" x14ac:dyDescent="0.25">
      <c r="A8641" s="1">
        <v>38469</v>
      </c>
      <c r="B8641">
        <v>1930.4300539999999</v>
      </c>
      <c r="C8641">
        <f t="shared" si="1362"/>
        <v>1.8500029697918937E-4</v>
      </c>
      <c r="D8641">
        <f t="shared" si="1363"/>
        <v>3964.7660474780123</v>
      </c>
      <c r="E8641">
        <f t="shared" si="1361"/>
        <v>-0.31256349531450445</v>
      </c>
      <c r="F8641">
        <f t="shared" si="1364"/>
        <v>6.7321596522651461E-4</v>
      </c>
      <c r="G8641">
        <f t="shared" si="1365"/>
        <v>3.25339977159848E-4</v>
      </c>
      <c r="H8641">
        <f t="shared" si="1366"/>
        <v>3.4787598806666661E-4</v>
      </c>
      <c r="I8641">
        <f t="shared" si="1367"/>
        <v>1.2101770307335958E-7</v>
      </c>
      <c r="J8641">
        <f t="shared" si="1370"/>
        <v>3.2644530191613311E-5</v>
      </c>
      <c r="K8641">
        <f t="shared" si="1368"/>
        <v>4.2441245213805212</v>
      </c>
      <c r="L8641">
        <f t="shared" si="1369"/>
        <v>64656.480809696877</v>
      </c>
    </row>
    <row r="8642" spans="1:12" x14ac:dyDescent="0.25">
      <c r="A8642" s="1">
        <v>38470</v>
      </c>
      <c r="B8642">
        <v>1904.1800539999999</v>
      </c>
      <c r="C8642">
        <f t="shared" si="1362"/>
        <v>1.8500029697918937E-4</v>
      </c>
      <c r="D8642">
        <f t="shared" si="1363"/>
        <v>3966.4553140312805</v>
      </c>
      <c r="E8642">
        <f t="shared" ref="E8642:E8705" si="1371">LOG(B8642) - LOG(D8642)</f>
        <v>-0.31869455422561987</v>
      </c>
      <c r="F8642">
        <f t="shared" si="1364"/>
        <v>-5.9460586141364402E-3</v>
      </c>
      <c r="G8642">
        <f t="shared" si="1365"/>
        <v>3.25339977159848E-4</v>
      </c>
      <c r="H8642">
        <f t="shared" si="1366"/>
        <v>-6.2713985912962881E-3</v>
      </c>
      <c r="I8642">
        <f t="shared" si="1367"/>
        <v>3.9330440290913067E-5</v>
      </c>
      <c r="J8642">
        <f t="shared" si="1370"/>
        <v>2.8761622572395148E-5</v>
      </c>
      <c r="K8642">
        <f t="shared" si="1368"/>
        <v>3.6255645215861589</v>
      </c>
      <c r="L8642">
        <f t="shared" si="1369"/>
        <v>64704.934612040801</v>
      </c>
    </row>
    <row r="8643" spans="1:12" x14ac:dyDescent="0.25">
      <c r="A8643" s="1">
        <v>38471</v>
      </c>
      <c r="B8643">
        <v>1921.650024</v>
      </c>
      <c r="C8643">
        <f t="shared" ref="C8643:C8706" si="1372">P$5</f>
        <v>1.8500029697918937E-4</v>
      </c>
      <c r="D8643">
        <f t="shared" si="1363"/>
        <v>3968.1453003297952</v>
      </c>
      <c r="E8643">
        <f t="shared" si="1371"/>
        <v>-0.31491327052687446</v>
      </c>
      <c r="F8643">
        <f t="shared" si="1364"/>
        <v>3.9662839957248508E-3</v>
      </c>
      <c r="G8643">
        <f t="shared" si="1365"/>
        <v>3.25339977159848E-4</v>
      </c>
      <c r="H8643">
        <f t="shared" si="1366"/>
        <v>3.640944018565003E-3</v>
      </c>
      <c r="I8643">
        <f t="shared" si="1367"/>
        <v>1.3256473346324273E-5</v>
      </c>
      <c r="J8643">
        <f t="shared" si="1370"/>
        <v>3.005772512493901E-5</v>
      </c>
      <c r="K8643">
        <f t="shared" si="1368"/>
        <v>4.066739983721182</v>
      </c>
      <c r="L8643">
        <f t="shared" si="1369"/>
        <v>64753.424725840894</v>
      </c>
    </row>
    <row r="8644" spans="1:12" x14ac:dyDescent="0.25">
      <c r="A8644" s="1">
        <v>38474</v>
      </c>
      <c r="B8644">
        <v>1928.650024</v>
      </c>
      <c r="C8644">
        <f t="shared" si="1372"/>
        <v>1.8500029697918937E-4</v>
      </c>
      <c r="D8644">
        <f t="shared" ref="D8644:D8707" si="1373">POWER(10,LOG(D8643)+$C8644)</f>
        <v>3969.8360066802106</v>
      </c>
      <c r="E8644">
        <f t="shared" si="1371"/>
        <v>-0.31351913949131438</v>
      </c>
      <c r="F8644">
        <f t="shared" ref="F8644:F8707" si="1374">LOG(B8644)-LOG(B8643)</f>
        <v>1.5791313325395073E-3</v>
      </c>
      <c r="G8644">
        <f t="shared" ref="G8644:G8707" si="1375">S$4</f>
        <v>3.25339977159848E-4</v>
      </c>
      <c r="H8644">
        <f t="shared" ref="H8644:H8707" si="1376">F8644-G8644</f>
        <v>1.2537913553796593E-3</v>
      </c>
      <c r="I8644">
        <f t="shared" ref="I8644:I8707" si="1377">H8644*H8644</f>
        <v>1.5719927628247631E-6</v>
      </c>
      <c r="J8644">
        <f t="shared" si="1370"/>
        <v>2.807730885990872E-5</v>
      </c>
      <c r="K8644">
        <f t="shared" ref="K8644:K8707" si="1378">-0.5*LN(2*PI()*J8644)-I8644/2/J8644</f>
        <v>4.2933418706331796</v>
      </c>
      <c r="L8644">
        <f t="shared" ref="L8644:L8707" si="1379">POWER(10,LOG(L8643)+$G8644)</f>
        <v>64801.951178308984</v>
      </c>
    </row>
    <row r="8645" spans="1:12" x14ac:dyDescent="0.25">
      <c r="A8645" s="1">
        <v>38475</v>
      </c>
      <c r="B8645">
        <v>1933.0699460000001</v>
      </c>
      <c r="C8645">
        <f t="shared" si="1372"/>
        <v>1.8500029697918937E-4</v>
      </c>
      <c r="D8645">
        <f t="shared" si="1373"/>
        <v>3971.5274333893126</v>
      </c>
      <c r="E8645">
        <f t="shared" si="1371"/>
        <v>-0.31270999801304766</v>
      </c>
      <c r="F8645">
        <f t="shared" si="1374"/>
        <v>9.9414177524570491E-4</v>
      </c>
      <c r="G8645">
        <f t="shared" si="1375"/>
        <v>3.25339977159848E-4</v>
      </c>
      <c r="H8645">
        <f t="shared" si="1376"/>
        <v>6.6880179808585685E-4</v>
      </c>
      <c r="I8645">
        <f t="shared" si="1377"/>
        <v>4.4729584512287526E-7</v>
      </c>
      <c r="J8645">
        <f t="shared" ref="J8645:J8708" si="1380">S$7+S$5*I8644+S$6*J8644</f>
        <v>2.4962156741990961E-5</v>
      </c>
      <c r="K8645">
        <f t="shared" si="1378"/>
        <v>4.3711767927894778</v>
      </c>
      <c r="L8645">
        <f t="shared" si="1379"/>
        <v>64850.513996677393</v>
      </c>
    </row>
    <row r="8646" spans="1:12" x14ac:dyDescent="0.25">
      <c r="A8646" s="1">
        <v>38476</v>
      </c>
      <c r="B8646">
        <v>1962.2299800000001</v>
      </c>
      <c r="C8646">
        <f t="shared" si="1372"/>
        <v>1.8500029697918937E-4</v>
      </c>
      <c r="D8646">
        <f t="shared" si="1373"/>
        <v>3973.2195807640378</v>
      </c>
      <c r="E8646">
        <f t="shared" si="1371"/>
        <v>-0.30639266027750578</v>
      </c>
      <c r="F8646">
        <f t="shared" si="1374"/>
        <v>6.5023380325213154E-3</v>
      </c>
      <c r="G8646">
        <f t="shared" si="1375"/>
        <v>3.25339977159848E-4</v>
      </c>
      <c r="H8646">
        <f t="shared" si="1376"/>
        <v>6.1769980553614675E-3</v>
      </c>
      <c r="I8646">
        <f t="shared" si="1377"/>
        <v>3.8155304975939349E-5</v>
      </c>
      <c r="J8646">
        <f t="shared" si="1380"/>
        <v>2.2118657945243261E-5</v>
      </c>
      <c r="K8646">
        <f t="shared" si="1378"/>
        <v>3.5780919783693861</v>
      </c>
      <c r="L8646">
        <f t="shared" si="1379"/>
        <v>64899.113208198862</v>
      </c>
    </row>
    <row r="8647" spans="1:12" x14ac:dyDescent="0.25">
      <c r="A8647" s="1">
        <v>38477</v>
      </c>
      <c r="B8647">
        <v>1961.8000489999999</v>
      </c>
      <c r="C8647">
        <f t="shared" si="1372"/>
        <v>1.8500029697918937E-4</v>
      </c>
      <c r="D8647">
        <f t="shared" si="1373"/>
        <v>3974.912449111433</v>
      </c>
      <c r="E8647">
        <f t="shared" si="1371"/>
        <v>-0.30667282634042836</v>
      </c>
      <c r="F8647">
        <f t="shared" si="1374"/>
        <v>-9.5165765942706315E-5</v>
      </c>
      <c r="G8647">
        <f t="shared" si="1375"/>
        <v>3.25339977159848E-4</v>
      </c>
      <c r="H8647">
        <f t="shared" si="1376"/>
        <v>-4.2050574310255432E-4</v>
      </c>
      <c r="I8647">
        <f t="shared" si="1377"/>
        <v>1.7682507998223142E-7</v>
      </c>
      <c r="J8647">
        <f t="shared" si="1380"/>
        <v>2.4139849681831964E-5</v>
      </c>
      <c r="K8647">
        <f t="shared" si="1378"/>
        <v>4.393222237312469</v>
      </c>
      <c r="L8647">
        <f t="shared" si="1379"/>
        <v>64947.748840146553</v>
      </c>
    </row>
    <row r="8648" spans="1:12" x14ac:dyDescent="0.25">
      <c r="A8648" s="1">
        <v>38478</v>
      </c>
      <c r="B8648">
        <v>1967.349976</v>
      </c>
      <c r="C8648">
        <f t="shared" si="1372"/>
        <v>1.8500029697918937E-4</v>
      </c>
      <c r="D8648">
        <f t="shared" si="1373"/>
        <v>3976.6060387386829</v>
      </c>
      <c r="E8648">
        <f t="shared" si="1371"/>
        <v>-0.30563094333760521</v>
      </c>
      <c r="F8648">
        <f t="shared" si="1374"/>
        <v>1.2268832998025836E-3</v>
      </c>
      <c r="G8648">
        <f t="shared" si="1375"/>
        <v>3.25339977159848E-4</v>
      </c>
      <c r="H8648">
        <f t="shared" si="1376"/>
        <v>9.0154332264273554E-4</v>
      </c>
      <c r="I8648">
        <f t="shared" si="1377"/>
        <v>8.127803626017035E-7</v>
      </c>
      <c r="J8648">
        <f t="shared" si="1380"/>
        <v>2.1371207682919513E-5</v>
      </c>
      <c r="K8648">
        <f t="shared" si="1378"/>
        <v>4.4387786755168852</v>
      </c>
      <c r="L8648">
        <f t="shared" si="1379"/>
        <v>64996.420919814067</v>
      </c>
    </row>
    <row r="8649" spans="1:12" x14ac:dyDescent="0.25">
      <c r="A8649" s="1">
        <v>38481</v>
      </c>
      <c r="B8649">
        <v>1979.670044</v>
      </c>
      <c r="C8649">
        <f t="shared" si="1372"/>
        <v>1.8500029697918937E-4</v>
      </c>
      <c r="D8649">
        <f t="shared" si="1373"/>
        <v>3978.3003499531028</v>
      </c>
      <c r="E8649">
        <f t="shared" si="1371"/>
        <v>-0.30310475651183433</v>
      </c>
      <c r="F8649">
        <f t="shared" si="1374"/>
        <v>2.7111871227503137E-3</v>
      </c>
      <c r="G8649">
        <f t="shared" si="1375"/>
        <v>3.25339977159848E-4</v>
      </c>
      <c r="H8649">
        <f t="shared" si="1376"/>
        <v>2.3858471455904659E-3</v>
      </c>
      <c r="I8649">
        <f t="shared" si="1377"/>
        <v>5.6922666021221738E-6</v>
      </c>
      <c r="J8649">
        <f t="shared" si="1380"/>
        <v>1.9038940662732735E-5</v>
      </c>
      <c r="K8649">
        <f t="shared" si="1378"/>
        <v>4.3660834423282608</v>
      </c>
      <c r="L8649">
        <f t="shared" si="1379"/>
        <v>65045.12947451535</v>
      </c>
    </row>
    <row r="8650" spans="1:12" x14ac:dyDescent="0.25">
      <c r="A8650" s="1">
        <v>38482</v>
      </c>
      <c r="B8650">
        <v>1962.7700199999999</v>
      </c>
      <c r="C8650">
        <f t="shared" si="1372"/>
        <v>1.8500029697918937E-4</v>
      </c>
      <c r="D8650">
        <f t="shared" si="1373"/>
        <v>3979.9953830621394</v>
      </c>
      <c r="E8650">
        <f t="shared" si="1371"/>
        <v>-0.30701315247511207</v>
      </c>
      <c r="F8650">
        <f t="shared" si="1374"/>
        <v>-3.7233956662983125E-3</v>
      </c>
      <c r="G8650">
        <f t="shared" si="1375"/>
        <v>3.25339977159848E-4</v>
      </c>
      <c r="H8650">
        <f t="shared" si="1376"/>
        <v>-4.0487356434581604E-3</v>
      </c>
      <c r="I8650">
        <f t="shared" si="1377"/>
        <v>1.6392260310608563E-5</v>
      </c>
      <c r="J8650">
        <f t="shared" si="1380"/>
        <v>1.7591997519849248E-5</v>
      </c>
      <c r="K8650">
        <f t="shared" si="1378"/>
        <v>4.0891936374133051</v>
      </c>
      <c r="L8650">
        <f t="shared" si="1379"/>
        <v>65093.874531585141</v>
      </c>
    </row>
    <row r="8651" spans="1:12" x14ac:dyDescent="0.25">
      <c r="A8651" s="1">
        <v>38483</v>
      </c>
      <c r="B8651">
        <v>1971.5500489999999</v>
      </c>
      <c r="C8651">
        <f t="shared" si="1372"/>
        <v>1.8500029697918937E-4</v>
      </c>
      <c r="D8651">
        <f t="shared" si="1373"/>
        <v>3981.6911383733695</v>
      </c>
      <c r="E8651">
        <f t="shared" si="1371"/>
        <v>-0.30525976219435069</v>
      </c>
      <c r="F8651">
        <f t="shared" si="1374"/>
        <v>1.9383905777412558E-3</v>
      </c>
      <c r="G8651">
        <f t="shared" si="1375"/>
        <v>3.25339977159848E-4</v>
      </c>
      <c r="H8651">
        <f t="shared" si="1376"/>
        <v>1.6130506005814077E-3</v>
      </c>
      <c r="I8651">
        <f t="shared" si="1377"/>
        <v>2.6019322400360401E-6</v>
      </c>
      <c r="J8651">
        <f t="shared" si="1380"/>
        <v>1.7608815562497793E-5</v>
      </c>
      <c r="K8651">
        <f t="shared" si="1378"/>
        <v>4.4807353918830319</v>
      </c>
      <c r="L8651">
        <f t="shared" si="1379"/>
        <v>65142.656118378341</v>
      </c>
    </row>
    <row r="8652" spans="1:12" x14ac:dyDescent="0.25">
      <c r="A8652" s="1">
        <v>38484</v>
      </c>
      <c r="B8652">
        <v>1963.880005</v>
      </c>
      <c r="C8652">
        <f t="shared" si="1372"/>
        <v>1.8500029697918937E-4</v>
      </c>
      <c r="D8652">
        <f t="shared" si="1373"/>
        <v>3983.3876161945027</v>
      </c>
      <c r="E8652">
        <f t="shared" si="1371"/>
        <v>-0.30713762042915338</v>
      </c>
      <c r="F8652">
        <f t="shared" si="1374"/>
        <v>-1.6928579378232556E-3</v>
      </c>
      <c r="G8652">
        <f t="shared" si="1375"/>
        <v>3.25339977159848E-4</v>
      </c>
      <c r="H8652">
        <f t="shared" si="1376"/>
        <v>-2.0181979149831034E-3</v>
      </c>
      <c r="I8652">
        <f t="shared" si="1377"/>
        <v>4.0731228240421456E-6</v>
      </c>
      <c r="J8652">
        <f t="shared" si="1380"/>
        <v>1.5979793277908874E-5</v>
      </c>
      <c r="K8652">
        <f t="shared" si="1378"/>
        <v>4.4757082013769018</v>
      </c>
      <c r="L8652">
        <f t="shared" si="1379"/>
        <v>65191.474262270458</v>
      </c>
    </row>
    <row r="8653" spans="1:12" x14ac:dyDescent="0.25">
      <c r="A8653" s="1">
        <v>38485</v>
      </c>
      <c r="B8653">
        <v>1976.780029</v>
      </c>
      <c r="C8653">
        <f t="shared" si="1372"/>
        <v>1.8500029697918937E-4</v>
      </c>
      <c r="D8653">
        <f t="shared" si="1373"/>
        <v>3985.0848168333773</v>
      </c>
      <c r="E8653">
        <f t="shared" si="1371"/>
        <v>-0.30447922433888053</v>
      </c>
      <c r="F8653">
        <f t="shared" si="1374"/>
        <v>2.8433963872522838E-3</v>
      </c>
      <c r="G8653">
        <f t="shared" si="1375"/>
        <v>3.25339977159848E-4</v>
      </c>
      <c r="H8653">
        <f t="shared" si="1376"/>
        <v>2.518056410092436E-3</v>
      </c>
      <c r="I8653">
        <f t="shared" si="1377"/>
        <v>6.3406080844076058E-6</v>
      </c>
      <c r="J8653">
        <f t="shared" si="1380"/>
        <v>1.4738277200665512E-5</v>
      </c>
      <c r="K8653">
        <f t="shared" si="1378"/>
        <v>4.4284859185372376</v>
      </c>
      <c r="L8653">
        <f t="shared" si="1379"/>
        <v>65240.328990657508</v>
      </c>
    </row>
    <row r="8654" spans="1:12" x14ac:dyDescent="0.25">
      <c r="A8654" s="1">
        <v>38488</v>
      </c>
      <c r="B8654">
        <v>1994.4300539999999</v>
      </c>
      <c r="C8654">
        <f t="shared" si="1372"/>
        <v>1.8500029697918937E-4</v>
      </c>
      <c r="D8654">
        <f t="shared" si="1373"/>
        <v>3986.7827405979642</v>
      </c>
      <c r="E8654">
        <f t="shared" si="1371"/>
        <v>-0.30080375955057459</v>
      </c>
      <c r="F8654">
        <f t="shared" si="1374"/>
        <v>3.8604650852853695E-3</v>
      </c>
      <c r="G8654">
        <f t="shared" si="1375"/>
        <v>3.25339977159848E-4</v>
      </c>
      <c r="H8654">
        <f t="shared" si="1376"/>
        <v>3.5351251081255216E-3</v>
      </c>
      <c r="I8654">
        <f t="shared" si="1377"/>
        <v>1.249710953009948E-5</v>
      </c>
      <c r="J8654">
        <f t="shared" si="1380"/>
        <v>1.3928709397721321E-5</v>
      </c>
      <c r="K8654">
        <f t="shared" si="1378"/>
        <v>4.2232309340227534</v>
      </c>
      <c r="L8654">
        <f t="shared" si="1379"/>
        <v>65289.220330956057</v>
      </c>
    </row>
    <row r="8655" spans="1:12" x14ac:dyDescent="0.25">
      <c r="A8655" s="1">
        <v>38489</v>
      </c>
      <c r="B8655">
        <v>2004.150024</v>
      </c>
      <c r="C8655">
        <f t="shared" si="1372"/>
        <v>1.8500029697918937E-4</v>
      </c>
      <c r="D8655">
        <f t="shared" si="1373"/>
        <v>3988.4813877963593</v>
      </c>
      <c r="E8655">
        <f t="shared" si="1371"/>
        <v>-0.29887734151022283</v>
      </c>
      <c r="F8655">
        <f t="shared" si="1374"/>
        <v>2.1114183373307505E-3</v>
      </c>
      <c r="G8655">
        <f t="shared" si="1375"/>
        <v>3.25339977159848E-4</v>
      </c>
      <c r="H8655">
        <f t="shared" si="1376"/>
        <v>1.7860783601709024E-3</v>
      </c>
      <c r="I8655">
        <f t="shared" si="1377"/>
        <v>3.1900759086707798E-6</v>
      </c>
      <c r="J8655">
        <f t="shared" si="1380"/>
        <v>1.3958361160748964E-5</v>
      </c>
      <c r="K8655">
        <f t="shared" si="1378"/>
        <v>4.5565062502156009</v>
      </c>
      <c r="L8655">
        <f t="shared" si="1379"/>
        <v>65338.148310603203</v>
      </c>
    </row>
    <row r="8656" spans="1:12" x14ac:dyDescent="0.25">
      <c r="A8656" s="1">
        <v>38490</v>
      </c>
      <c r="B8656">
        <v>2030.650024</v>
      </c>
      <c r="C8656">
        <f t="shared" si="1372"/>
        <v>1.8500029697918937E-4</v>
      </c>
      <c r="D8656">
        <f t="shared" si="1373"/>
        <v>3990.1807587368085</v>
      </c>
      <c r="E8656">
        <f t="shared" si="1371"/>
        <v>-0.29335748946158668</v>
      </c>
      <c r="F8656">
        <f t="shared" si="1374"/>
        <v>5.7048523456155742E-3</v>
      </c>
      <c r="G8656">
        <f t="shared" si="1375"/>
        <v>3.25339977159848E-4</v>
      </c>
      <c r="H8656">
        <f t="shared" si="1376"/>
        <v>5.3795123684557264E-3</v>
      </c>
      <c r="I8656">
        <f t="shared" si="1377"/>
        <v>2.893915332236814E-5</v>
      </c>
      <c r="J8656">
        <f t="shared" si="1380"/>
        <v>1.2874858814087578E-5</v>
      </c>
      <c r="K8656">
        <f t="shared" si="1378"/>
        <v>3.5873155668555565</v>
      </c>
      <c r="L8656">
        <f t="shared" si="1379"/>
        <v>65387.112957056481</v>
      </c>
    </row>
    <row r="8657" spans="1:12" x14ac:dyDescent="0.25">
      <c r="A8657" s="1">
        <v>38491</v>
      </c>
      <c r="B8657">
        <v>2042.579956</v>
      </c>
      <c r="C8657">
        <f t="shared" si="1372"/>
        <v>1.8500029697918937E-4</v>
      </c>
      <c r="D8657">
        <f t="shared" si="1373"/>
        <v>3991.8808537276705</v>
      </c>
      <c r="E8657">
        <f t="shared" si="1371"/>
        <v>-0.29099850452939435</v>
      </c>
      <c r="F8657">
        <f t="shared" si="1374"/>
        <v>2.5439852291717635E-3</v>
      </c>
      <c r="G8657">
        <f t="shared" si="1375"/>
        <v>3.25339977159848E-4</v>
      </c>
      <c r="H8657">
        <f t="shared" si="1376"/>
        <v>2.2186452520119157E-3</v>
      </c>
      <c r="I8657">
        <f t="shared" si="1377"/>
        <v>4.9223867542750169E-6</v>
      </c>
      <c r="J8657">
        <f t="shared" si="1380"/>
        <v>1.5001463992282852E-5</v>
      </c>
      <c r="K8657">
        <f t="shared" si="1378"/>
        <v>4.4706793019067019</v>
      </c>
      <c r="L8657">
        <f t="shared" si="1379"/>
        <v>65436.114297794367</v>
      </c>
    </row>
    <row r="8658" spans="1:12" x14ac:dyDescent="0.25">
      <c r="A8658" s="1">
        <v>38492</v>
      </c>
      <c r="B8658">
        <v>2046.420044</v>
      </c>
      <c r="C8658">
        <f t="shared" si="1372"/>
        <v>1.8500029697918937E-4</v>
      </c>
      <c r="D8658">
        <f t="shared" si="1373"/>
        <v>3993.5816730774336</v>
      </c>
      <c r="E8658">
        <f t="shared" si="1371"/>
        <v>-0.29036778972795663</v>
      </c>
      <c r="F8658">
        <f t="shared" si="1374"/>
        <v>8.1571509841671386E-4</v>
      </c>
      <c r="G8658">
        <f t="shared" si="1375"/>
        <v>3.25339977159848E-4</v>
      </c>
      <c r="H8658">
        <f t="shared" si="1376"/>
        <v>4.903751212568658E-4</v>
      </c>
      <c r="I8658">
        <f t="shared" si="1377"/>
        <v>2.4046775954768584E-7</v>
      </c>
      <c r="J8658">
        <f t="shared" si="1380"/>
        <v>1.3988584015329524E-5</v>
      </c>
      <c r="K8658">
        <f t="shared" si="1378"/>
        <v>4.6611008180436651</v>
      </c>
      <c r="L8658">
        <f t="shared" si="1379"/>
        <v>65485.152360315573</v>
      </c>
    </row>
    <row r="8659" spans="1:12" x14ac:dyDescent="0.25">
      <c r="A8659" s="1">
        <v>38495</v>
      </c>
      <c r="B8659">
        <v>2056.6499020000001</v>
      </c>
      <c r="C8659">
        <f t="shared" si="1372"/>
        <v>1.8500029697918937E-4</v>
      </c>
      <c r="D8659">
        <f t="shared" si="1373"/>
        <v>3995.283217094739</v>
      </c>
      <c r="E8659">
        <f t="shared" si="1371"/>
        <v>-0.28838720174874322</v>
      </c>
      <c r="F8659">
        <f t="shared" si="1374"/>
        <v>2.1655882761928424E-3</v>
      </c>
      <c r="G8659">
        <f t="shared" si="1375"/>
        <v>3.25339977159848E-4</v>
      </c>
      <c r="H8659">
        <f t="shared" si="1376"/>
        <v>1.8402482990329944E-3</v>
      </c>
      <c r="I8659">
        <f t="shared" si="1377"/>
        <v>3.3865138020938292E-6</v>
      </c>
      <c r="J8659">
        <f t="shared" si="1380"/>
        <v>1.2549585879113263E-5</v>
      </c>
      <c r="K8659">
        <f t="shared" si="1378"/>
        <v>4.5890475912689883</v>
      </c>
      <c r="L8659">
        <f t="shared" si="1379"/>
        <v>65534.227172139545</v>
      </c>
    </row>
    <row r="8660" spans="1:12" x14ac:dyDescent="0.25">
      <c r="A8660" s="1">
        <v>38496</v>
      </c>
      <c r="B8660">
        <v>2061.6201169999999</v>
      </c>
      <c r="C8660">
        <f t="shared" si="1372"/>
        <v>1.8500029697918937E-4</v>
      </c>
      <c r="D8660">
        <f t="shared" si="1373"/>
        <v>3996.9854860883393</v>
      </c>
      <c r="E8660">
        <f t="shared" si="1371"/>
        <v>-0.28752392789836989</v>
      </c>
      <c r="F8660">
        <f t="shared" si="1374"/>
        <v>1.0482741473532009E-3</v>
      </c>
      <c r="G8660">
        <f t="shared" si="1375"/>
        <v>3.25339977159848E-4</v>
      </c>
      <c r="H8660">
        <f t="shared" si="1376"/>
        <v>7.2293417019335285E-4</v>
      </c>
      <c r="I8660">
        <f t="shared" si="1377"/>
        <v>5.2263381443315161E-7</v>
      </c>
      <c r="J8660">
        <f t="shared" si="1380"/>
        <v>1.1672969691792178E-5</v>
      </c>
      <c r="K8660">
        <f t="shared" si="1378"/>
        <v>4.7377923051286048</v>
      </c>
      <c r="L8660">
        <f t="shared" si="1379"/>
        <v>65583.338760806335</v>
      </c>
    </row>
    <row r="8661" spans="1:12" x14ac:dyDescent="0.25">
      <c r="A8661" s="1">
        <v>38497</v>
      </c>
      <c r="B8661">
        <v>2050.1201169999999</v>
      </c>
      <c r="C8661">
        <f t="shared" si="1372"/>
        <v>1.8500029697918937E-4</v>
      </c>
      <c r="D8661">
        <f t="shared" si="1373"/>
        <v>3998.6884803671242</v>
      </c>
      <c r="E8661">
        <f t="shared" si="1371"/>
        <v>-0.29013826433068024</v>
      </c>
      <c r="F8661">
        <f t="shared" si="1374"/>
        <v>-2.4293361353309173E-3</v>
      </c>
      <c r="G8661">
        <f t="shared" si="1375"/>
        <v>3.25339977159848E-4</v>
      </c>
      <c r="H8661">
        <f t="shared" si="1376"/>
        <v>-2.7546761124907651E-3</v>
      </c>
      <c r="I8661">
        <f t="shared" si="1377"/>
        <v>7.5882404847272349E-6</v>
      </c>
      <c r="J8661">
        <f t="shared" si="1380"/>
        <v>1.0569178458946364E-5</v>
      </c>
      <c r="K8661">
        <f t="shared" si="1378"/>
        <v>4.4508660348228979</v>
      </c>
      <c r="L8661">
        <f t="shared" si="1379"/>
        <v>65632.48715387666</v>
      </c>
    </row>
    <row r="8662" spans="1:12" x14ac:dyDescent="0.25">
      <c r="A8662" s="1">
        <v>38498</v>
      </c>
      <c r="B8662">
        <v>2071.23999</v>
      </c>
      <c r="C8662">
        <f t="shared" si="1372"/>
        <v>1.8500029697918937E-4</v>
      </c>
      <c r="D8662">
        <f t="shared" si="1373"/>
        <v>4000.3922002401159</v>
      </c>
      <c r="E8662">
        <f t="shared" si="1371"/>
        <v>-0.28587214928976667</v>
      </c>
      <c r="F8662">
        <f t="shared" si="1374"/>
        <v>4.4511153378929968E-3</v>
      </c>
      <c r="G8662">
        <f t="shared" si="1375"/>
        <v>3.25339977159848E-4</v>
      </c>
      <c r="H8662">
        <f t="shared" si="1376"/>
        <v>4.125775360733149E-3</v>
      </c>
      <c r="I8662">
        <f t="shared" si="1377"/>
        <v>1.7022022327232745E-5</v>
      </c>
      <c r="J8662">
        <f t="shared" si="1380"/>
        <v>1.0451280207768372E-5</v>
      </c>
      <c r="K8662">
        <f t="shared" si="1378"/>
        <v>4.001103441764803</v>
      </c>
      <c r="L8662">
        <f t="shared" si="1379"/>
        <v>65681.672378931849</v>
      </c>
    </row>
    <row r="8663" spans="1:12" x14ac:dyDescent="0.25">
      <c r="A8663" s="1">
        <v>38499</v>
      </c>
      <c r="B8663">
        <v>2075.7299800000001</v>
      </c>
      <c r="C8663">
        <f t="shared" si="1372"/>
        <v>1.8500029697918937E-4</v>
      </c>
      <c r="D8663">
        <f t="shared" si="1373"/>
        <v>4002.0966460164682</v>
      </c>
      <c r="E8663">
        <f t="shared" si="1371"/>
        <v>-0.28511671420531037</v>
      </c>
      <c r="F8663">
        <f t="shared" si="1374"/>
        <v>9.4043538143573358E-4</v>
      </c>
      <c r="G8663">
        <f t="shared" si="1375"/>
        <v>3.25339977159848E-4</v>
      </c>
      <c r="H8663">
        <f t="shared" si="1376"/>
        <v>6.1509540427588552E-4</v>
      </c>
      <c r="I8663">
        <f t="shared" si="1377"/>
        <v>3.7834235636131504E-7</v>
      </c>
      <c r="J8663">
        <f t="shared" si="1380"/>
        <v>1.1473135863904095E-5</v>
      </c>
      <c r="K8663">
        <f t="shared" si="1378"/>
        <v>4.7523244161147655</v>
      </c>
      <c r="L8663">
        <f t="shared" si="1379"/>
        <v>65730.894463573815</v>
      </c>
    </row>
    <row r="8664" spans="1:12" x14ac:dyDescent="0.25">
      <c r="A8664" s="1">
        <v>38503</v>
      </c>
      <c r="B8664">
        <v>2068.219971</v>
      </c>
      <c r="C8664">
        <f t="shared" si="1372"/>
        <v>1.8500029697918937E-4</v>
      </c>
      <c r="D8664">
        <f t="shared" si="1373"/>
        <v>4003.801818005466</v>
      </c>
      <c r="E8664">
        <f t="shared" si="1371"/>
        <v>-0.28687584501884267</v>
      </c>
      <c r="F8664">
        <f t="shared" si="1374"/>
        <v>-1.5741305165524189E-3</v>
      </c>
      <c r="G8664">
        <f t="shared" si="1375"/>
        <v>3.25339977159848E-4</v>
      </c>
      <c r="H8664">
        <f t="shared" si="1376"/>
        <v>-1.8994704937122669E-3</v>
      </c>
      <c r="I8664">
        <f t="shared" si="1377"/>
        <v>3.6079881564835231E-6</v>
      </c>
      <c r="J8664">
        <f t="shared" si="1380"/>
        <v>1.0378172254819601E-5</v>
      </c>
      <c r="K8664">
        <f t="shared" si="1378"/>
        <v>4.6451385579251134</v>
      </c>
      <c r="L8664">
        <f t="shared" si="1379"/>
        <v>65780.153435425527</v>
      </c>
    </row>
    <row r="8665" spans="1:12" x14ac:dyDescent="0.25">
      <c r="A8665" s="1">
        <v>38504</v>
      </c>
      <c r="B8665">
        <v>2087.860107</v>
      </c>
      <c r="C8665">
        <f t="shared" si="1372"/>
        <v>1.8500029697918937E-4</v>
      </c>
      <c r="D8665">
        <f t="shared" si="1373"/>
        <v>4005.5077165165276</v>
      </c>
      <c r="E8665">
        <f t="shared" si="1371"/>
        <v>-0.28295617648229765</v>
      </c>
      <c r="F8665">
        <f t="shared" si="1374"/>
        <v>4.1046688335244497E-3</v>
      </c>
      <c r="G8665">
        <f t="shared" si="1375"/>
        <v>3.25339977159848E-4</v>
      </c>
      <c r="H8665">
        <f t="shared" si="1376"/>
        <v>3.7793288563646018E-3</v>
      </c>
      <c r="I8665">
        <f t="shared" si="1377"/>
        <v>1.428332660455017E-5</v>
      </c>
      <c r="J8665">
        <f t="shared" si="1380"/>
        <v>9.8107491156146151E-6</v>
      </c>
      <c r="K8665">
        <f t="shared" si="1378"/>
        <v>4.1191347188225551</v>
      </c>
      <c r="L8665">
        <f t="shared" si="1379"/>
        <v>65829.44932213024</v>
      </c>
    </row>
    <row r="8666" spans="1:12" x14ac:dyDescent="0.25">
      <c r="A8666" s="1">
        <v>38505</v>
      </c>
      <c r="B8666">
        <v>2097.8000489999999</v>
      </c>
      <c r="C8666">
        <f t="shared" si="1372"/>
        <v>1.8500029697918937E-4</v>
      </c>
      <c r="D8666">
        <f t="shared" si="1373"/>
        <v>4007.2143418592009</v>
      </c>
      <c r="E8666">
        <f t="shared" si="1371"/>
        <v>-0.2810784818087626</v>
      </c>
      <c r="F8666">
        <f t="shared" si="1374"/>
        <v>2.0626949705144781E-3</v>
      </c>
      <c r="G8666">
        <f t="shared" si="1375"/>
        <v>3.25339977159848E-4</v>
      </c>
      <c r="H8666">
        <f t="shared" si="1376"/>
        <v>1.7373549933546301E-3</v>
      </c>
      <c r="I8666">
        <f t="shared" si="1377"/>
        <v>3.0184023729342667E-6</v>
      </c>
      <c r="J8666">
        <f t="shared" si="1380"/>
        <v>1.0589603529283331E-5</v>
      </c>
      <c r="K8666">
        <f t="shared" si="1378"/>
        <v>4.66636313421305</v>
      </c>
      <c r="L8666">
        <f t="shared" si="1379"/>
        <v>65878.782151352105</v>
      </c>
    </row>
    <row r="8667" spans="1:12" x14ac:dyDescent="0.25">
      <c r="A8667" s="1">
        <v>38506</v>
      </c>
      <c r="B8667">
        <v>2071.429932</v>
      </c>
      <c r="C8667">
        <f t="shared" si="1372"/>
        <v>1.8500029697918937E-4</v>
      </c>
      <c r="D8667">
        <f t="shared" si="1373"/>
        <v>4008.9216943431675</v>
      </c>
      <c r="E8667">
        <f t="shared" si="1371"/>
        <v>-0.28675732584818325</v>
      </c>
      <c r="F8667">
        <f t="shared" si="1374"/>
        <v>-5.4938437424412179E-3</v>
      </c>
      <c r="G8667">
        <f t="shared" si="1375"/>
        <v>3.25339977159848E-4</v>
      </c>
      <c r="H8667">
        <f t="shared" si="1376"/>
        <v>-5.8191837196010657E-3</v>
      </c>
      <c r="I8667">
        <f t="shared" si="1377"/>
        <v>3.3862899162470096E-5</v>
      </c>
      <c r="J8667">
        <f t="shared" si="1380"/>
        <v>9.9243725560274593E-6</v>
      </c>
      <c r="K8667">
        <f t="shared" si="1378"/>
        <v>3.1352725845348051</v>
      </c>
      <c r="L8667">
        <f t="shared" si="1379"/>
        <v>65928.151950775966</v>
      </c>
    </row>
    <row r="8668" spans="1:12" x14ac:dyDescent="0.25">
      <c r="A8668" s="1">
        <v>38509</v>
      </c>
      <c r="B8668">
        <v>2075.76001</v>
      </c>
      <c r="C8668">
        <f t="shared" si="1372"/>
        <v>1.8500029697918937E-4</v>
      </c>
      <c r="D8668">
        <f t="shared" si="1373"/>
        <v>4010.6297742782326</v>
      </c>
      <c r="E8668">
        <f t="shared" si="1371"/>
        <v>-0.28603543271068776</v>
      </c>
      <c r="F8668">
        <f t="shared" si="1374"/>
        <v>9.0689343447447612E-4</v>
      </c>
      <c r="G8668">
        <f t="shared" si="1375"/>
        <v>3.25339977159848E-4</v>
      </c>
      <c r="H8668">
        <f t="shared" si="1376"/>
        <v>5.8155345731462807E-4</v>
      </c>
      <c r="I8668">
        <f t="shared" si="1377"/>
        <v>3.3820442371459691E-7</v>
      </c>
      <c r="J8668">
        <f t="shared" si="1380"/>
        <v>1.30220911394275E-5</v>
      </c>
      <c r="K8668">
        <f t="shared" si="1378"/>
        <v>4.6925073334927205</v>
      </c>
      <c r="L8668">
        <f t="shared" si="1379"/>
        <v>65977.558748107433</v>
      </c>
    </row>
    <row r="8669" spans="1:12" x14ac:dyDescent="0.25">
      <c r="A8669" s="1">
        <v>38510</v>
      </c>
      <c r="B8669">
        <v>2067.1599120000001</v>
      </c>
      <c r="C8669">
        <f t="shared" si="1372"/>
        <v>1.8500029697918937E-4</v>
      </c>
      <c r="D8669">
        <f t="shared" si="1373"/>
        <v>4012.3385819743557</v>
      </c>
      <c r="E8669">
        <f t="shared" si="1371"/>
        <v>-0.28802349970479968</v>
      </c>
      <c r="F8669">
        <f t="shared" si="1374"/>
        <v>-1.8030666971324827E-3</v>
      </c>
      <c r="G8669">
        <f t="shared" si="1375"/>
        <v>3.25339977159848E-4</v>
      </c>
      <c r="H8669">
        <f t="shared" si="1376"/>
        <v>-2.1284066742923305E-3</v>
      </c>
      <c r="I8669">
        <f t="shared" si="1377"/>
        <v>4.5301149711721385E-6</v>
      </c>
      <c r="J8669">
        <f t="shared" si="1380"/>
        <v>1.1720614089794375E-5</v>
      </c>
      <c r="K8669">
        <f t="shared" si="1378"/>
        <v>4.5648879913285256</v>
      </c>
      <c r="L8669">
        <f t="shared" si="1379"/>
        <v>66027.002571072881</v>
      </c>
    </row>
    <row r="8670" spans="1:12" x14ac:dyDescent="0.25">
      <c r="A8670" s="1">
        <v>38511</v>
      </c>
      <c r="B8670">
        <v>2060.179932</v>
      </c>
      <c r="C8670">
        <f t="shared" si="1372"/>
        <v>1.8500029697918937E-4</v>
      </c>
      <c r="D8670">
        <f t="shared" si="1373"/>
        <v>4014.0481177416063</v>
      </c>
      <c r="E8670">
        <f t="shared" si="1371"/>
        <v>-0.28967742177817346</v>
      </c>
      <c r="F8670">
        <f t="shared" si="1374"/>
        <v>-1.4689217763943496E-3</v>
      </c>
      <c r="G8670">
        <f t="shared" si="1375"/>
        <v>3.25339977159848E-4</v>
      </c>
      <c r="H8670">
        <f t="shared" si="1376"/>
        <v>-1.7942617535541977E-3</v>
      </c>
      <c r="I8670">
        <f t="shared" si="1377"/>
        <v>3.2193752402673846E-6</v>
      </c>
      <c r="J8670">
        <f t="shared" si="1380"/>
        <v>1.1088263953143413E-5</v>
      </c>
      <c r="K8670">
        <f t="shared" si="1378"/>
        <v>4.6407027304561659</v>
      </c>
      <c r="L8670">
        <f t="shared" si="1379"/>
        <v>66076.483447419319</v>
      </c>
    </row>
    <row r="8671" spans="1:12" x14ac:dyDescent="0.25">
      <c r="A8671" s="1">
        <v>38512</v>
      </c>
      <c r="B8671">
        <v>2076.9099120000001</v>
      </c>
      <c r="C8671">
        <f t="shared" si="1372"/>
        <v>1.8500029697918937E-4</v>
      </c>
      <c r="D8671">
        <f t="shared" si="1373"/>
        <v>4015.7583818901867</v>
      </c>
      <c r="E8671">
        <f t="shared" si="1371"/>
        <v>-0.28634991551785083</v>
      </c>
      <c r="F8671">
        <f t="shared" si="1374"/>
        <v>3.5125065573016201E-3</v>
      </c>
      <c r="G8671">
        <f t="shared" si="1375"/>
        <v>3.25339977159848E-4</v>
      </c>
      <c r="H8671">
        <f t="shared" si="1376"/>
        <v>3.1871665801417723E-3</v>
      </c>
      <c r="I8671">
        <f t="shared" si="1377"/>
        <v>1.01580308095726E-5</v>
      </c>
      <c r="J8671">
        <f t="shared" si="1380"/>
        <v>1.0382043208488546E-5</v>
      </c>
      <c r="K8671">
        <f t="shared" si="1378"/>
        <v>4.329566350519932</v>
      </c>
      <c r="L8671">
        <f t="shared" si="1379"/>
        <v>66126.001404914932</v>
      </c>
    </row>
    <row r="8672" spans="1:12" x14ac:dyDescent="0.25">
      <c r="A8672" s="1">
        <v>38513</v>
      </c>
      <c r="B8672">
        <v>2063</v>
      </c>
      <c r="C8672">
        <f t="shared" si="1372"/>
        <v>1.8500029697918937E-4</v>
      </c>
      <c r="D8672">
        <f t="shared" si="1373"/>
        <v>4017.4693747304523</v>
      </c>
      <c r="E8672">
        <f t="shared" si="1371"/>
        <v>-0.28945334683714874</v>
      </c>
      <c r="F8672">
        <f t="shared" si="1374"/>
        <v>-2.9184310223184795E-3</v>
      </c>
      <c r="G8672">
        <f t="shared" si="1375"/>
        <v>3.25339977159848E-4</v>
      </c>
      <c r="H8672">
        <f t="shared" si="1376"/>
        <v>-3.2437709994783273E-3</v>
      </c>
      <c r="I8672">
        <f t="shared" si="1377"/>
        <v>1.0522050297056627E-5</v>
      </c>
      <c r="J8672">
        <f t="shared" si="1380"/>
        <v>1.0594806402959958E-5</v>
      </c>
      <c r="K8672">
        <f t="shared" si="1378"/>
        <v>4.3120683603548837</v>
      </c>
      <c r="L8672">
        <f t="shared" si="1379"/>
        <v>66175.556471348347</v>
      </c>
    </row>
    <row r="8673" spans="1:12" x14ac:dyDescent="0.25">
      <c r="A8673" s="1">
        <v>38516</v>
      </c>
      <c r="B8673">
        <v>2068.959961</v>
      </c>
      <c r="C8673">
        <f t="shared" si="1372"/>
        <v>1.8500029697918937E-4</v>
      </c>
      <c r="D8673">
        <f t="shared" si="1373"/>
        <v>4019.1810965728687</v>
      </c>
      <c r="E8673">
        <f t="shared" si="1371"/>
        <v>-0.28838548892922811</v>
      </c>
      <c r="F8673">
        <f t="shared" si="1374"/>
        <v>1.2528582049005088E-3</v>
      </c>
      <c r="G8673">
        <f t="shared" si="1375"/>
        <v>3.25339977159848E-4</v>
      </c>
      <c r="H8673">
        <f t="shared" si="1376"/>
        <v>9.2751822774066075E-4</v>
      </c>
      <c r="I8673">
        <f t="shared" si="1377"/>
        <v>8.602900627911762E-7</v>
      </c>
      <c r="J8673">
        <f t="shared" si="1380"/>
        <v>1.0823247185155893E-5</v>
      </c>
      <c r="K8673">
        <f t="shared" si="1378"/>
        <v>4.7582258800018167</v>
      </c>
      <c r="L8673">
        <f t="shared" si="1379"/>
        <v>66225.148674529133</v>
      </c>
    </row>
    <row r="8674" spans="1:12" x14ac:dyDescent="0.25">
      <c r="A8674" s="1">
        <v>38517</v>
      </c>
      <c r="B8674">
        <v>2069.040039</v>
      </c>
      <c r="C8674">
        <f t="shared" si="1372"/>
        <v>1.8500029697918937E-4</v>
      </c>
      <c r="D8674">
        <f t="shared" si="1373"/>
        <v>4020.8935477280424</v>
      </c>
      <c r="E8674">
        <f t="shared" si="1371"/>
        <v>-0.28855368041348362</v>
      </c>
      <c r="F8674">
        <f t="shared" si="1374"/>
        <v>1.6808812723922983E-5</v>
      </c>
      <c r="G8674">
        <f t="shared" si="1375"/>
        <v>3.25339977159848E-4</v>
      </c>
      <c r="H8674">
        <f t="shared" si="1376"/>
        <v>-3.0853116443592502E-4</v>
      </c>
      <c r="I8674">
        <f t="shared" si="1377"/>
        <v>9.5191479428187806E-8</v>
      </c>
      <c r="J8674">
        <f t="shared" si="1380"/>
        <v>9.8703650358507547E-6</v>
      </c>
      <c r="K8674">
        <f t="shared" si="1378"/>
        <v>4.8392262421519847</v>
      </c>
      <c r="L8674">
        <f t="shared" si="1379"/>
        <v>66274.778042287726</v>
      </c>
    </row>
    <row r="8675" spans="1:12" x14ac:dyDescent="0.25">
      <c r="A8675" s="1">
        <v>38518</v>
      </c>
      <c r="B8675">
        <v>2074.919922</v>
      </c>
      <c r="C8675">
        <f t="shared" si="1372"/>
        <v>1.8500029697918937E-4</v>
      </c>
      <c r="D8675">
        <f t="shared" si="1373"/>
        <v>4022.6067285067106</v>
      </c>
      <c r="E8675">
        <f t="shared" si="1371"/>
        <v>-0.28750623518546536</v>
      </c>
      <c r="F8675">
        <f t="shared" si="1374"/>
        <v>1.2324455249976829E-3</v>
      </c>
      <c r="G8675">
        <f t="shared" si="1375"/>
        <v>3.25339977159848E-4</v>
      </c>
      <c r="H8675">
        <f t="shared" si="1376"/>
        <v>9.0710554783783484E-4</v>
      </c>
      <c r="I8675">
        <f t="shared" si="1377"/>
        <v>8.2284047491817847E-7</v>
      </c>
      <c r="J8675">
        <f t="shared" si="1380"/>
        <v>8.9503912363703023E-6</v>
      </c>
      <c r="K8675">
        <f t="shared" si="1378"/>
        <v>4.8470013910853336</v>
      </c>
      <c r="L8675">
        <f t="shared" si="1379"/>
        <v>66324.444602475371</v>
      </c>
    </row>
    <row r="8676" spans="1:12" x14ac:dyDescent="0.25">
      <c r="A8676" s="1">
        <v>38519</v>
      </c>
      <c r="B8676">
        <v>2089.1499020000001</v>
      </c>
      <c r="C8676">
        <f t="shared" si="1372"/>
        <v>1.8500029697918937E-4</v>
      </c>
      <c r="D8676">
        <f t="shared" si="1373"/>
        <v>4024.3206392197449</v>
      </c>
      <c r="E8676">
        <f t="shared" si="1371"/>
        <v>-0.28472297312860162</v>
      </c>
      <c r="F8676">
        <f t="shared" si="1374"/>
        <v>2.9682623538431763E-3</v>
      </c>
      <c r="G8676">
        <f t="shared" si="1375"/>
        <v>3.25339977159848E-4</v>
      </c>
      <c r="H8676">
        <f t="shared" si="1376"/>
        <v>2.6429223766833284E-3</v>
      </c>
      <c r="I8676">
        <f t="shared" si="1377"/>
        <v>6.9850386891734538E-6</v>
      </c>
      <c r="J8676">
        <f t="shared" si="1380"/>
        <v>8.2369584478859158E-6</v>
      </c>
      <c r="K8676">
        <f t="shared" si="1378"/>
        <v>4.5104952238213816</v>
      </c>
      <c r="L8676">
        <f t="shared" si="1379"/>
        <v>66374.148382964209</v>
      </c>
    </row>
    <row r="8677" spans="1:12" x14ac:dyDescent="0.25">
      <c r="A8677" s="1">
        <v>38520</v>
      </c>
      <c r="B8677">
        <v>2090.110107</v>
      </c>
      <c r="C8677">
        <f t="shared" si="1372"/>
        <v>1.8500029697918937E-4</v>
      </c>
      <c r="D8677">
        <f t="shared" si="1373"/>
        <v>4026.0352801781473</v>
      </c>
      <c r="E8677">
        <f t="shared" si="1371"/>
        <v>-0.28470841094828403</v>
      </c>
      <c r="F8677">
        <f t="shared" si="1374"/>
        <v>1.9956247729746579E-4</v>
      </c>
      <c r="G8677">
        <f t="shared" si="1375"/>
        <v>3.25339977159848E-4</v>
      </c>
      <c r="H8677">
        <f t="shared" si="1376"/>
        <v>-1.2577749986238221E-4</v>
      </c>
      <c r="I8677">
        <f t="shared" si="1377"/>
        <v>1.5819979471631557E-8</v>
      </c>
      <c r="J8677">
        <f t="shared" si="1380"/>
        <v>8.3509039931171365E-6</v>
      </c>
      <c r="K8677">
        <f t="shared" si="1378"/>
        <v>4.9266846463382699</v>
      </c>
      <c r="L8677">
        <f t="shared" si="1379"/>
        <v>66423.889411647178</v>
      </c>
    </row>
    <row r="8678" spans="1:12" x14ac:dyDescent="0.25">
      <c r="A8678" s="1">
        <v>38523</v>
      </c>
      <c r="B8678">
        <v>2088.1298830000001</v>
      </c>
      <c r="C8678">
        <f t="shared" si="1372"/>
        <v>1.8500029697918937E-4</v>
      </c>
      <c r="D8678">
        <f t="shared" si="1373"/>
        <v>4027.7506516930534</v>
      </c>
      <c r="E8678">
        <f t="shared" si="1371"/>
        <v>-0.28530506803021627</v>
      </c>
      <c r="F8678">
        <f t="shared" si="1374"/>
        <v>-4.1165678495280744E-4</v>
      </c>
      <c r="G8678">
        <f t="shared" si="1375"/>
        <v>3.25339977159848E-4</v>
      </c>
      <c r="H8678">
        <f t="shared" si="1376"/>
        <v>-7.369967621126555E-4</v>
      </c>
      <c r="I8678">
        <f t="shared" si="1377"/>
        <v>5.4316422736453808E-7</v>
      </c>
      <c r="J8678">
        <f t="shared" si="1380"/>
        <v>7.6193582656797431E-6</v>
      </c>
      <c r="K8678">
        <f t="shared" si="1378"/>
        <v>4.9378269721099226</v>
      </c>
      <c r="L8678">
        <f t="shared" si="1379"/>
        <v>66473.667716438416</v>
      </c>
    </row>
    <row r="8679" spans="1:12" x14ac:dyDescent="0.25">
      <c r="A8679" s="1">
        <v>38524</v>
      </c>
      <c r="B8679">
        <v>2091.070068</v>
      </c>
      <c r="C8679">
        <f t="shared" si="1372"/>
        <v>1.8500029697918937E-4</v>
      </c>
      <c r="D8679">
        <f t="shared" si="1373"/>
        <v>4029.4667540757314</v>
      </c>
      <c r="E8679">
        <f t="shared" si="1371"/>
        <v>-0.28487899140007311</v>
      </c>
      <c r="F8679">
        <f t="shared" si="1374"/>
        <v>6.110769271225891E-4</v>
      </c>
      <c r="G8679">
        <f t="shared" si="1375"/>
        <v>3.25339977159848E-4</v>
      </c>
      <c r="H8679">
        <f t="shared" si="1376"/>
        <v>2.857369499627411E-4</v>
      </c>
      <c r="I8679">
        <f t="shared" si="1377"/>
        <v>8.1645604574010003E-8</v>
      </c>
      <c r="J8679">
        <f t="shared" si="1380"/>
        <v>7.04593942110751E-6</v>
      </c>
      <c r="K8679">
        <f t="shared" si="1378"/>
        <v>5.0067971991910794</v>
      </c>
      <c r="L8679">
        <f t="shared" si="1379"/>
        <v>66523.483325272682</v>
      </c>
    </row>
    <row r="8680" spans="1:12" x14ac:dyDescent="0.25">
      <c r="A8680" s="1">
        <v>38525</v>
      </c>
      <c r="B8680">
        <v>2092.030029</v>
      </c>
      <c r="C8680">
        <f t="shared" si="1372"/>
        <v>1.8500029697918937E-4</v>
      </c>
      <c r="D8680">
        <f t="shared" si="1373"/>
        <v>4031.1835876375817</v>
      </c>
      <c r="E8680">
        <f t="shared" si="1371"/>
        <v>-0.28486466308296565</v>
      </c>
      <c r="F8680">
        <f t="shared" si="1374"/>
        <v>1.9932861408689106E-4</v>
      </c>
      <c r="G8680">
        <f t="shared" si="1375"/>
        <v>3.25339977159848E-4</v>
      </c>
      <c r="H8680">
        <f t="shared" si="1376"/>
        <v>-1.2601136307295694E-4</v>
      </c>
      <c r="I8680">
        <f t="shared" si="1377"/>
        <v>1.5878863623504574E-8</v>
      </c>
      <c r="J8680">
        <f t="shared" si="1380"/>
        <v>6.4921924858670797E-6</v>
      </c>
      <c r="K8680">
        <f t="shared" si="1378"/>
        <v>5.0522936763542923</v>
      </c>
      <c r="L8680">
        <f t="shared" si="1379"/>
        <v>66573.336266105747</v>
      </c>
    </row>
    <row r="8681" spans="1:12" x14ac:dyDescent="0.25">
      <c r="A8681" s="1">
        <v>38526</v>
      </c>
      <c r="B8681">
        <v>2070.6599120000001</v>
      </c>
      <c r="C8681">
        <f t="shared" si="1372"/>
        <v>1.8500029697918937E-4</v>
      </c>
      <c r="D8681">
        <f t="shared" si="1373"/>
        <v>4032.9011526901304</v>
      </c>
      <c r="E8681">
        <f t="shared" si="1371"/>
        <v>-0.2895088018490477</v>
      </c>
      <c r="F8681">
        <f t="shared" si="1374"/>
        <v>-4.4591384691030633E-3</v>
      </c>
      <c r="G8681">
        <f t="shared" si="1375"/>
        <v>3.25339977159848E-4</v>
      </c>
      <c r="H8681">
        <f t="shared" si="1376"/>
        <v>-4.7844784462629112E-3</v>
      </c>
      <c r="I8681">
        <f t="shared" si="1377"/>
        <v>2.289123400275436E-5</v>
      </c>
      <c r="J8681">
        <f t="shared" si="1380"/>
        <v>6.002724588941057E-6</v>
      </c>
      <c r="K8681">
        <f t="shared" si="1378"/>
        <v>3.1859730258095844</v>
      </c>
      <c r="L8681">
        <f t="shared" si="1379"/>
        <v>66623.226566914338</v>
      </c>
    </row>
    <row r="8682" spans="1:12" x14ac:dyDescent="0.25">
      <c r="A8682" s="1">
        <v>38527</v>
      </c>
      <c r="B8682">
        <v>2053.2700199999999</v>
      </c>
      <c r="C8682">
        <f t="shared" si="1372"/>
        <v>1.8500029697918937E-4</v>
      </c>
      <c r="D8682">
        <f t="shared" si="1373"/>
        <v>4034.6194495450577</v>
      </c>
      <c r="E8682">
        <f t="shared" si="1371"/>
        <v>-0.29335651175833233</v>
      </c>
      <c r="F8682">
        <f t="shared" si="1374"/>
        <v>-3.6627096123051928E-3</v>
      </c>
      <c r="G8682">
        <f t="shared" si="1375"/>
        <v>3.25339977159848E-4</v>
      </c>
      <c r="H8682">
        <f t="shared" si="1376"/>
        <v>-3.9880495894650406E-3</v>
      </c>
      <c r="I8682">
        <f t="shared" si="1377"/>
        <v>1.5904539528032279E-5</v>
      </c>
      <c r="J8682">
        <f t="shared" si="1380"/>
        <v>8.3034846952484147E-6</v>
      </c>
      <c r="K8682">
        <f t="shared" si="1378"/>
        <v>3.972776404771762</v>
      </c>
      <c r="L8682">
        <f t="shared" si="1379"/>
        <v>66673.154255696179</v>
      </c>
    </row>
    <row r="8683" spans="1:12" x14ac:dyDescent="0.25">
      <c r="A8683" s="1">
        <v>38530</v>
      </c>
      <c r="B8683">
        <v>2045.1999510000001</v>
      </c>
      <c r="C8683">
        <f t="shared" si="1372"/>
        <v>1.8500029697918937E-4</v>
      </c>
      <c r="D8683">
        <f t="shared" si="1373"/>
        <v>4036.3384785141557</v>
      </c>
      <c r="E8683">
        <f t="shared" si="1371"/>
        <v>-0.29525180442763554</v>
      </c>
      <c r="F8683">
        <f t="shared" si="1374"/>
        <v>-1.7102923723237851E-3</v>
      </c>
      <c r="G8683">
        <f t="shared" si="1375"/>
        <v>3.25339977159848E-4</v>
      </c>
      <c r="H8683">
        <f t="shared" si="1376"/>
        <v>-2.0356323494836329E-3</v>
      </c>
      <c r="I8683">
        <f t="shared" si="1377"/>
        <v>4.143799062264255E-6</v>
      </c>
      <c r="J8683">
        <f t="shared" si="1380"/>
        <v>9.4718690352183968E-6</v>
      </c>
      <c r="K8683">
        <f t="shared" si="1378"/>
        <v>4.6459112025003932</v>
      </c>
      <c r="L8683">
        <f t="shared" si="1379"/>
        <v>66723.119360469937</v>
      </c>
    </row>
    <row r="8684" spans="1:12" x14ac:dyDescent="0.25">
      <c r="A8684" s="1">
        <v>38531</v>
      </c>
      <c r="B8684">
        <v>2069.889893</v>
      </c>
      <c r="C8684">
        <f t="shared" si="1372"/>
        <v>1.8500029697918937E-4</v>
      </c>
      <c r="D8684">
        <f t="shared" si="1373"/>
        <v>4038.0582399093482</v>
      </c>
      <c r="E8684">
        <f t="shared" si="1371"/>
        <v>-0.29022533443131415</v>
      </c>
      <c r="F8684">
        <f t="shared" si="1374"/>
        <v>5.2114702933003798E-3</v>
      </c>
      <c r="G8684">
        <f t="shared" si="1375"/>
        <v>3.25339977159848E-4</v>
      </c>
      <c r="H8684">
        <f t="shared" si="1376"/>
        <v>4.886130316140532E-3</v>
      </c>
      <c r="I8684">
        <f t="shared" si="1377"/>
        <v>2.3874269466307577E-5</v>
      </c>
      <c r="J8684">
        <f t="shared" si="1380"/>
        <v>9.0863415928659225E-6</v>
      </c>
      <c r="K8684">
        <f t="shared" si="1378"/>
        <v>3.5716856860690109</v>
      </c>
      <c r="L8684">
        <f t="shared" si="1379"/>
        <v>66773.121909275185</v>
      </c>
    </row>
    <row r="8685" spans="1:12" x14ac:dyDescent="0.25">
      <c r="A8685" s="1">
        <v>38532</v>
      </c>
      <c r="B8685">
        <v>2068.889893</v>
      </c>
      <c r="C8685">
        <f t="shared" si="1372"/>
        <v>1.8500029697918937E-4</v>
      </c>
      <c r="D8685">
        <f t="shared" si="1373"/>
        <v>4039.7787340427149</v>
      </c>
      <c r="E8685">
        <f t="shared" si="1371"/>
        <v>-0.29062020068531957</v>
      </c>
      <c r="F8685">
        <f t="shared" si="1374"/>
        <v>-2.0986595702598976E-4</v>
      </c>
      <c r="G8685">
        <f t="shared" si="1375"/>
        <v>3.25339977159848E-4</v>
      </c>
      <c r="H8685">
        <f t="shared" si="1376"/>
        <v>-5.3520593418583781E-4</v>
      </c>
      <c r="I8685">
        <f t="shared" si="1377"/>
        <v>2.8644539198773537E-7</v>
      </c>
      <c r="J8685">
        <f t="shared" si="1380"/>
        <v>1.1102670947725514E-5</v>
      </c>
      <c r="K8685">
        <f t="shared" si="1378"/>
        <v>4.7723240515818208</v>
      </c>
      <c r="L8685">
        <f t="shared" si="1379"/>
        <v>66823.16193017285</v>
      </c>
    </row>
    <row r="8686" spans="1:12" x14ac:dyDescent="0.25">
      <c r="A8686" s="1">
        <v>38533</v>
      </c>
      <c r="B8686">
        <v>2056.959961</v>
      </c>
      <c r="C8686">
        <f t="shared" si="1372"/>
        <v>1.8500029697918937E-4</v>
      </c>
      <c r="D8686">
        <f t="shared" si="1373"/>
        <v>4041.4999612264455</v>
      </c>
      <c r="E8686">
        <f t="shared" si="1371"/>
        <v>-0.29331674079103154</v>
      </c>
      <c r="F8686">
        <f t="shared" si="1374"/>
        <v>-2.5115398087320884E-3</v>
      </c>
      <c r="G8686">
        <f t="shared" si="1375"/>
        <v>3.25339977159848E-4</v>
      </c>
      <c r="H8686">
        <f t="shared" si="1376"/>
        <v>-2.8368797858919362E-3</v>
      </c>
      <c r="I8686">
        <f t="shared" si="1377"/>
        <v>8.0478869196022778E-6</v>
      </c>
      <c r="J8686">
        <f t="shared" si="1380"/>
        <v>1.0045002068440647E-5</v>
      </c>
      <c r="K8686">
        <f t="shared" si="1378"/>
        <v>4.4346875427693107</v>
      </c>
      <c r="L8686">
        <f t="shared" si="1379"/>
        <v>66873.239451244532</v>
      </c>
    </row>
    <row r="8687" spans="1:12" x14ac:dyDescent="0.25">
      <c r="A8687" s="1">
        <v>38534</v>
      </c>
      <c r="B8687">
        <v>2057.3701169999999</v>
      </c>
      <c r="C8687">
        <f t="shared" si="1372"/>
        <v>1.8500029697918937E-4</v>
      </c>
      <c r="D8687">
        <f t="shared" si="1373"/>
        <v>4043.2219217728702</v>
      </c>
      <c r="E8687">
        <f t="shared" si="1371"/>
        <v>-0.2934151517844148</v>
      </c>
      <c r="F8687">
        <f t="shared" si="1374"/>
        <v>8.6589303596174005E-5</v>
      </c>
      <c r="G8687">
        <f t="shared" si="1375"/>
        <v>3.25339977159848E-4</v>
      </c>
      <c r="H8687">
        <f t="shared" si="1376"/>
        <v>-2.38750673563674E-4</v>
      </c>
      <c r="I8687">
        <f t="shared" si="1377"/>
        <v>5.700188412710802E-8</v>
      </c>
      <c r="J8687">
        <f t="shared" si="1380"/>
        <v>1.0050154976915546E-5</v>
      </c>
      <c r="K8687">
        <f t="shared" si="1378"/>
        <v>4.832186847387673</v>
      </c>
      <c r="L8687">
        <f t="shared" si="1379"/>
        <v>66923.354500592992</v>
      </c>
    </row>
    <row r="8688" spans="1:12" x14ac:dyDescent="0.25">
      <c r="A8688" s="1">
        <v>38538</v>
      </c>
      <c r="B8688">
        <v>2078.75</v>
      </c>
      <c r="C8688">
        <f t="shared" si="1372"/>
        <v>1.8500029697918937E-4</v>
      </c>
      <c r="D8688">
        <f t="shared" si="1373"/>
        <v>4044.9446159944537</v>
      </c>
      <c r="E8688">
        <f t="shared" si="1371"/>
        <v>-0.28911031733439607</v>
      </c>
      <c r="F8688">
        <f t="shared" si="1374"/>
        <v>4.4898347469981559E-3</v>
      </c>
      <c r="G8688">
        <f t="shared" si="1375"/>
        <v>3.25339977159848E-4</v>
      </c>
      <c r="H8688">
        <f t="shared" si="1376"/>
        <v>4.164494769838308E-3</v>
      </c>
      <c r="I8688">
        <f t="shared" si="1377"/>
        <v>1.7343016688010623E-5</v>
      </c>
      <c r="J8688">
        <f t="shared" si="1380"/>
        <v>9.10221432279672E-6</v>
      </c>
      <c r="K8688">
        <f t="shared" si="1378"/>
        <v>3.9318767008785374</v>
      </c>
      <c r="L8688">
        <f t="shared" si="1379"/>
        <v>66973.507106342076</v>
      </c>
    </row>
    <row r="8689" spans="1:12" x14ac:dyDescent="0.25">
      <c r="A8689" s="1">
        <v>38539</v>
      </c>
      <c r="B8689">
        <v>2068.6499020000001</v>
      </c>
      <c r="C8689">
        <f t="shared" si="1372"/>
        <v>1.8500029697918937E-4</v>
      </c>
      <c r="D8689">
        <f t="shared" si="1373"/>
        <v>4046.6680442037919</v>
      </c>
      <c r="E8689">
        <f t="shared" si="1371"/>
        <v>-0.29141058290751776</v>
      </c>
      <c r="F8689">
        <f t="shared" si="1374"/>
        <v>-2.115265276142253E-3</v>
      </c>
      <c r="G8689">
        <f t="shared" si="1375"/>
        <v>3.25339977159848E-4</v>
      </c>
      <c r="H8689">
        <f t="shared" si="1376"/>
        <v>-2.4406052533021009E-3</v>
      </c>
      <c r="I8689">
        <f t="shared" si="1377"/>
        <v>5.9565540024458117E-6</v>
      </c>
      <c r="J8689">
        <f t="shared" si="1380"/>
        <v>1.0338025548244027E-5</v>
      </c>
      <c r="K8689">
        <f t="shared" si="1378"/>
        <v>4.5328127590158722</v>
      </c>
      <c r="L8689">
        <f t="shared" si="1379"/>
        <v>67023.697296636674</v>
      </c>
    </row>
    <row r="8690" spans="1:12" x14ac:dyDescent="0.25">
      <c r="A8690" s="1">
        <v>38540</v>
      </c>
      <c r="B8690">
        <v>2075.6599120000001</v>
      </c>
      <c r="C8690">
        <f t="shared" si="1372"/>
        <v>1.8500029697918937E-4</v>
      </c>
      <c r="D8690">
        <f t="shared" si="1373"/>
        <v>4048.392206713615</v>
      </c>
      <c r="E8690">
        <f t="shared" si="1371"/>
        <v>-0.29012638244433342</v>
      </c>
      <c r="F8690">
        <f t="shared" si="1374"/>
        <v>1.4692007601642132E-3</v>
      </c>
      <c r="G8690">
        <f t="shared" si="1375"/>
        <v>3.25339977159848E-4</v>
      </c>
      <c r="H8690">
        <f t="shared" si="1376"/>
        <v>1.1438607830043651E-3</v>
      </c>
      <c r="I8690">
        <f t="shared" si="1377"/>
        <v>1.3084174908953593E-6</v>
      </c>
      <c r="J8690">
        <f t="shared" si="1380"/>
        <v>1.0055753243708761E-5</v>
      </c>
      <c r="K8690">
        <f t="shared" si="1378"/>
        <v>4.7696861251596303</v>
      </c>
      <c r="L8690">
        <f t="shared" si="1379"/>
        <v>67073.925099642787</v>
      </c>
    </row>
    <row r="8691" spans="1:12" x14ac:dyDescent="0.25">
      <c r="A8691" s="1">
        <v>38541</v>
      </c>
      <c r="B8691">
        <v>2112.8798830000001</v>
      </c>
      <c r="C8691">
        <f t="shared" si="1372"/>
        <v>1.8500029697918937E-4</v>
      </c>
      <c r="D8691">
        <f t="shared" si="1373"/>
        <v>4050.1171038367861</v>
      </c>
      <c r="E8691">
        <f t="shared" si="1371"/>
        <v>-0.28259277229462176</v>
      </c>
      <c r="F8691">
        <f t="shared" si="1374"/>
        <v>7.7186104466910876E-3</v>
      </c>
      <c r="G8691">
        <f t="shared" si="1375"/>
        <v>3.25339977159848E-4</v>
      </c>
      <c r="H8691">
        <f t="shared" si="1376"/>
        <v>7.3932704695312398E-3</v>
      </c>
      <c r="I8691">
        <f t="shared" si="1377"/>
        <v>5.4660448235642676E-5</v>
      </c>
      <c r="J8691">
        <f t="shared" si="1380"/>
        <v>9.2562379797661043E-6</v>
      </c>
      <c r="K8691">
        <f t="shared" si="1378"/>
        <v>1.9235402537985902</v>
      </c>
      <c r="L8691">
        <f t="shared" si="1379"/>
        <v>67124.190543547404</v>
      </c>
    </row>
    <row r="8692" spans="1:12" x14ac:dyDescent="0.25">
      <c r="A8692" s="1">
        <v>38544</v>
      </c>
      <c r="B8692">
        <v>2135.429932</v>
      </c>
      <c r="C8692">
        <f t="shared" si="1372"/>
        <v>1.8500029697918937E-4</v>
      </c>
      <c r="D8692">
        <f t="shared" si="1373"/>
        <v>4051.8427358863019</v>
      </c>
      <c r="E8692">
        <f t="shared" si="1371"/>
        <v>-0.27816725487933969</v>
      </c>
      <c r="F8692">
        <f t="shared" si="1374"/>
        <v>4.6105177122615082E-3</v>
      </c>
      <c r="G8692">
        <f t="shared" si="1375"/>
        <v>3.25339977159848E-4</v>
      </c>
      <c r="H8692">
        <f t="shared" si="1376"/>
        <v>4.2851777351016604E-3</v>
      </c>
      <c r="I8692">
        <f t="shared" si="1377"/>
        <v>1.8362748221410995E-5</v>
      </c>
      <c r="J8692">
        <f t="shared" si="1380"/>
        <v>1.4919802553330632E-5</v>
      </c>
      <c r="K8692">
        <f t="shared" si="1378"/>
        <v>4.0220903215938621</v>
      </c>
      <c r="L8692">
        <f t="shared" si="1379"/>
        <v>67174.493656558974</v>
      </c>
    </row>
    <row r="8693" spans="1:12" x14ac:dyDescent="0.25">
      <c r="A8693" s="1">
        <v>38545</v>
      </c>
      <c r="B8693">
        <v>2143.1499020000001</v>
      </c>
      <c r="C8693">
        <f t="shared" si="1372"/>
        <v>1.8500029697918937E-4</v>
      </c>
      <c r="D8693">
        <f t="shared" si="1373"/>
        <v>4053.5691031752917</v>
      </c>
      <c r="E8693">
        <f t="shared" si="1371"/>
        <v>-0.27678503234073037</v>
      </c>
      <c r="F8693">
        <f t="shared" si="1374"/>
        <v>1.5672228355887441E-3</v>
      </c>
      <c r="G8693">
        <f t="shared" si="1375"/>
        <v>3.25339977159848E-4</v>
      </c>
      <c r="H8693">
        <f t="shared" si="1376"/>
        <v>1.241882858428896E-3</v>
      </c>
      <c r="I8693">
        <f t="shared" si="1377"/>
        <v>1.5422730340595255E-6</v>
      </c>
      <c r="J8693">
        <f t="shared" si="1380"/>
        <v>1.5519495803784708E-5</v>
      </c>
      <c r="K8693">
        <f t="shared" si="1378"/>
        <v>4.5680799866310879</v>
      </c>
      <c r="L8693">
        <f t="shared" si="1379"/>
        <v>67224.834466906745</v>
      </c>
    </row>
    <row r="8694" spans="1:12" x14ac:dyDescent="0.25">
      <c r="A8694" s="1">
        <v>38546</v>
      </c>
      <c r="B8694">
        <v>2144.110107</v>
      </c>
      <c r="C8694">
        <f t="shared" si="1372"/>
        <v>1.8500029697918937E-4</v>
      </c>
      <c r="D8694">
        <f t="shared" si="1373"/>
        <v>4055.2962060170121</v>
      </c>
      <c r="E8694">
        <f t="shared" si="1371"/>
        <v>-0.27677549732187012</v>
      </c>
      <c r="F8694">
        <f t="shared" si="1374"/>
        <v>1.9453531583923933E-4</v>
      </c>
      <c r="G8694">
        <f t="shared" si="1375"/>
        <v>3.25339977159848E-4</v>
      </c>
      <c r="H8694">
        <f t="shared" si="1376"/>
        <v>-1.3080466132060867E-4</v>
      </c>
      <c r="I8694">
        <f t="shared" si="1377"/>
        <v>1.7109859423199138E-8</v>
      </c>
      <c r="J8694">
        <f t="shared" si="1380"/>
        <v>1.403627847906744E-5</v>
      </c>
      <c r="K8694">
        <f t="shared" si="1378"/>
        <v>4.6673846098113465</v>
      </c>
      <c r="L8694">
        <f t="shared" si="1379"/>
        <v>67275.213002841265</v>
      </c>
    </row>
    <row r="8695" spans="1:12" x14ac:dyDescent="0.25">
      <c r="A8695" s="1">
        <v>38547</v>
      </c>
      <c r="B8695">
        <v>2152.820068</v>
      </c>
      <c r="C8695">
        <f t="shared" si="1372"/>
        <v>1.8500029697918937E-4</v>
      </c>
      <c r="D8695">
        <f t="shared" si="1373"/>
        <v>4057.0240447248739</v>
      </c>
      <c r="E8695">
        <f t="shared" si="1371"/>
        <v>-0.27519984849185519</v>
      </c>
      <c r="F8695">
        <f t="shared" si="1374"/>
        <v>1.7606491269943625E-3</v>
      </c>
      <c r="G8695">
        <f t="shared" si="1375"/>
        <v>3.25339977159848E-4</v>
      </c>
      <c r="H8695">
        <f t="shared" si="1376"/>
        <v>1.4353091498345144E-3</v>
      </c>
      <c r="I8695">
        <f t="shared" si="1377"/>
        <v>2.0601123555986765E-6</v>
      </c>
      <c r="J8695">
        <f t="shared" si="1380"/>
        <v>1.2564447098038398E-5</v>
      </c>
      <c r="K8695">
        <f t="shared" si="1378"/>
        <v>4.6413993474151969</v>
      </c>
      <c r="L8695">
        <f t="shared" si="1379"/>
        <v>67325.629292634185</v>
      </c>
    </row>
    <row r="8696" spans="1:12" x14ac:dyDescent="0.25">
      <c r="A8696" s="1">
        <v>38548</v>
      </c>
      <c r="B8696">
        <v>2156.780029</v>
      </c>
      <c r="C8696">
        <f t="shared" si="1372"/>
        <v>1.8500029697918937E-4</v>
      </c>
      <c r="D8696">
        <f t="shared" si="1373"/>
        <v>4058.7526196123999</v>
      </c>
      <c r="E8696">
        <f t="shared" si="1371"/>
        <v>-0.27458672847318466</v>
      </c>
      <c r="F8696">
        <f t="shared" si="1374"/>
        <v>7.9812031564996389E-4</v>
      </c>
      <c r="G8696">
        <f t="shared" si="1375"/>
        <v>3.25339977159848E-4</v>
      </c>
      <c r="H8696">
        <f t="shared" si="1376"/>
        <v>4.7278033849011588E-4</v>
      </c>
      <c r="I8696">
        <f t="shared" si="1377"/>
        <v>2.2352124846282855E-7</v>
      </c>
      <c r="J8696">
        <f t="shared" si="1380"/>
        <v>1.1527803504791645E-5</v>
      </c>
      <c r="K8696">
        <f t="shared" si="1378"/>
        <v>4.756740963133697</v>
      </c>
      <c r="L8696">
        <f t="shared" si="1379"/>
        <v>67376.08336457843</v>
      </c>
    </row>
    <row r="8697" spans="1:12" x14ac:dyDescent="0.25">
      <c r="A8697" s="1">
        <v>38551</v>
      </c>
      <c r="B8697">
        <v>2144.8701169999999</v>
      </c>
      <c r="C8697">
        <f t="shared" si="1372"/>
        <v>1.8500029697918937E-4</v>
      </c>
      <c r="D8697">
        <f t="shared" si="1373"/>
        <v>4060.4819309932473</v>
      </c>
      <c r="E8697">
        <f t="shared" si="1371"/>
        <v>-0.27717658369914355</v>
      </c>
      <c r="F8697">
        <f t="shared" si="1374"/>
        <v>-2.4048549289799048E-3</v>
      </c>
      <c r="G8697">
        <f t="shared" si="1375"/>
        <v>3.25339977159848E-4</v>
      </c>
      <c r="H8697">
        <f t="shared" si="1376"/>
        <v>-2.7301949061397527E-3</v>
      </c>
      <c r="I8697">
        <f t="shared" si="1377"/>
        <v>7.4539642255114532E-6</v>
      </c>
      <c r="J8697">
        <f t="shared" si="1380"/>
        <v>1.0407267298376908E-5</v>
      </c>
      <c r="K8697">
        <f t="shared" si="1378"/>
        <v>4.4594511527151717</v>
      </c>
      <c r="L8697">
        <f t="shared" si="1379"/>
        <v>67426.575246988039</v>
      </c>
    </row>
    <row r="8698" spans="1:12" x14ac:dyDescent="0.25">
      <c r="A8698" s="1">
        <v>38552</v>
      </c>
      <c r="B8698">
        <v>2173.179932</v>
      </c>
      <c r="C8698">
        <f t="shared" si="1372"/>
        <v>1.8500029697918937E-4</v>
      </c>
      <c r="D8698">
        <f t="shared" si="1373"/>
        <v>4062.2119791812279</v>
      </c>
      <c r="E8698">
        <f t="shared" si="1371"/>
        <v>-0.27166689659797827</v>
      </c>
      <c r="F8698">
        <f t="shared" si="1374"/>
        <v>5.6946873981447155E-3</v>
      </c>
      <c r="G8698">
        <f t="shared" si="1375"/>
        <v>3.25339977159848E-4</v>
      </c>
      <c r="H8698">
        <f t="shared" si="1376"/>
        <v>5.3693474209848676E-3</v>
      </c>
      <c r="I8698">
        <f t="shared" si="1377"/>
        <v>2.8829891727236849E-5</v>
      </c>
      <c r="J8698">
        <f t="shared" si="1380"/>
        <v>1.0294451479006553E-5</v>
      </c>
      <c r="K8698">
        <f t="shared" si="1378"/>
        <v>3.4227505993544489</v>
      </c>
      <c r="L8698">
        <f t="shared" si="1379"/>
        <v>67477.104968198342</v>
      </c>
    </row>
    <row r="8699" spans="1:12" x14ac:dyDescent="0.25">
      <c r="A8699" s="1">
        <v>38553</v>
      </c>
      <c r="B8699">
        <v>2188.570068</v>
      </c>
      <c r="C8699">
        <f t="shared" si="1372"/>
        <v>1.8500029697918937E-4</v>
      </c>
      <c r="D8699">
        <f t="shared" si="1373"/>
        <v>4063.9427644902653</v>
      </c>
      <c r="E8699">
        <f t="shared" si="1371"/>
        <v>-0.26878712753479395</v>
      </c>
      <c r="F8699">
        <f t="shared" si="1374"/>
        <v>3.064769360164199E-3</v>
      </c>
      <c r="G8699">
        <f t="shared" si="1375"/>
        <v>3.25339977159848E-4</v>
      </c>
      <c r="H8699">
        <f t="shared" si="1376"/>
        <v>2.7394293830043511E-3</v>
      </c>
      <c r="I8699">
        <f t="shared" si="1377"/>
        <v>7.5044733444676001E-6</v>
      </c>
      <c r="J8699">
        <f t="shared" si="1380"/>
        <v>1.2744095377837652E-5</v>
      </c>
      <c r="K8699">
        <f t="shared" si="1378"/>
        <v>4.4218532925768326</v>
      </c>
      <c r="L8699">
        <f t="shared" si="1379"/>
        <v>67527.672556565856</v>
      </c>
    </row>
    <row r="8700" spans="1:12" x14ac:dyDescent="0.25">
      <c r="A8700" s="1">
        <v>38554</v>
      </c>
      <c r="B8700">
        <v>2178.6000979999999</v>
      </c>
      <c r="C8700">
        <f t="shared" si="1372"/>
        <v>1.8500029697918937E-4</v>
      </c>
      <c r="D8700">
        <f t="shared" si="1373"/>
        <v>4065.6742872344244</v>
      </c>
      <c r="E8700">
        <f t="shared" si="1371"/>
        <v>-0.27095506429331362</v>
      </c>
      <c r="F8700">
        <f t="shared" si="1374"/>
        <v>-1.9829364615402412E-3</v>
      </c>
      <c r="G8700">
        <f t="shared" si="1375"/>
        <v>3.25339977159848E-4</v>
      </c>
      <c r="H8700">
        <f t="shared" si="1376"/>
        <v>-2.308276438700089E-3</v>
      </c>
      <c r="I8700">
        <f t="shared" si="1377"/>
        <v>5.3281401174579657E-6</v>
      </c>
      <c r="J8700">
        <f t="shared" si="1380"/>
        <v>1.2332960955363277E-5</v>
      </c>
      <c r="K8700">
        <f t="shared" si="1378"/>
        <v>4.5166668279689821</v>
      </c>
      <c r="L8700">
        <f t="shared" si="1379"/>
        <v>67578.278040468256</v>
      </c>
    </row>
    <row r="8701" spans="1:12" x14ac:dyDescent="0.25">
      <c r="A8701" s="1">
        <v>38555</v>
      </c>
      <c r="B8701">
        <v>2179.73999</v>
      </c>
      <c r="C8701">
        <f t="shared" si="1372"/>
        <v>1.8500029697918937E-4</v>
      </c>
      <c r="D8701">
        <f t="shared" si="1373"/>
        <v>4067.4065477279041</v>
      </c>
      <c r="E8701">
        <f t="shared" si="1371"/>
        <v>-0.27091289148913145</v>
      </c>
      <c r="F8701">
        <f t="shared" si="1374"/>
        <v>2.2717310116160405E-4</v>
      </c>
      <c r="G8701">
        <f t="shared" si="1375"/>
        <v>3.25339977159848E-4</v>
      </c>
      <c r="H8701">
        <f t="shared" si="1376"/>
        <v>-9.816687599824395E-5</v>
      </c>
      <c r="I8701">
        <f t="shared" si="1377"/>
        <v>9.6367355432546033E-9</v>
      </c>
      <c r="J8701">
        <f t="shared" si="1380"/>
        <v>1.1715976831092533E-5</v>
      </c>
      <c r="K8701">
        <f t="shared" si="1378"/>
        <v>4.7579287553613829</v>
      </c>
      <c r="L8701">
        <f t="shared" si="1379"/>
        <v>67628.921448304842</v>
      </c>
    </row>
    <row r="8702" spans="1:12" x14ac:dyDescent="0.25">
      <c r="A8702" s="1">
        <v>38558</v>
      </c>
      <c r="B8702">
        <v>2166.73999</v>
      </c>
      <c r="C8702">
        <f t="shared" si="1372"/>
        <v>1.8500029697918937E-4</v>
      </c>
      <c r="D8702">
        <f t="shared" si="1373"/>
        <v>4069.1395462850369</v>
      </c>
      <c r="E8702">
        <f t="shared" si="1371"/>
        <v>-0.2736957848517596</v>
      </c>
      <c r="F8702">
        <f t="shared" si="1374"/>
        <v>-2.5978930656487265E-3</v>
      </c>
      <c r="G8702">
        <f t="shared" si="1375"/>
        <v>3.25339977159848E-4</v>
      </c>
      <c r="H8702">
        <f t="shared" si="1376"/>
        <v>-2.9232330428085743E-3</v>
      </c>
      <c r="I8702">
        <f t="shared" si="1377"/>
        <v>8.545291422567876E-6</v>
      </c>
      <c r="J8702">
        <f t="shared" si="1380"/>
        <v>1.0545441120232086E-5</v>
      </c>
      <c r="K8702">
        <f t="shared" si="1378"/>
        <v>4.4058047278379977</v>
      </c>
      <c r="L8702">
        <f t="shared" si="1379"/>
        <v>67679.602808495809</v>
      </c>
    </row>
    <row r="8703" spans="1:12" x14ac:dyDescent="0.25">
      <c r="A8703" s="1">
        <v>38559</v>
      </c>
      <c r="B8703">
        <v>2175.98999</v>
      </c>
      <c r="C8703">
        <f t="shared" si="1372"/>
        <v>1.8500029697918937E-4</v>
      </c>
      <c r="D8703">
        <f t="shared" si="1373"/>
        <v>4070.87328322029</v>
      </c>
      <c r="E8703">
        <f t="shared" si="1371"/>
        <v>-0.27203069082956688</v>
      </c>
      <c r="F8703">
        <f t="shared" si="1374"/>
        <v>1.8500943191726016E-3</v>
      </c>
      <c r="G8703">
        <f t="shared" si="1375"/>
        <v>3.25339977159848E-4</v>
      </c>
      <c r="H8703">
        <f t="shared" si="1376"/>
        <v>1.5247543420127535E-3</v>
      </c>
      <c r="I8703">
        <f t="shared" si="1377"/>
        <v>2.3248758034867449E-6</v>
      </c>
      <c r="J8703">
        <f t="shared" si="1380"/>
        <v>1.0544703890459856E-5</v>
      </c>
      <c r="K8703">
        <f t="shared" si="1378"/>
        <v>4.700765851830373</v>
      </c>
      <c r="L8703">
        <f t="shared" si="1379"/>
        <v>67730.322149482803</v>
      </c>
    </row>
    <row r="8704" spans="1:12" x14ac:dyDescent="0.25">
      <c r="A8704" s="1">
        <v>38560</v>
      </c>
      <c r="B8704">
        <v>2186.219971</v>
      </c>
      <c r="C8704">
        <f t="shared" si="1372"/>
        <v>1.8500029697918937E-4</v>
      </c>
      <c r="D8704">
        <f t="shared" si="1373"/>
        <v>4072.6077588482631</v>
      </c>
      <c r="E8704">
        <f t="shared" si="1371"/>
        <v>-0.27017872707267898</v>
      </c>
      <c r="F8704">
        <f t="shared" si="1374"/>
        <v>2.0369640538673295E-3</v>
      </c>
      <c r="G8704">
        <f t="shared" si="1375"/>
        <v>3.25339977159848E-4</v>
      </c>
      <c r="H8704">
        <f t="shared" si="1376"/>
        <v>1.7116240767074814E-3</v>
      </c>
      <c r="I8704">
        <f t="shared" si="1377"/>
        <v>2.9296569799647383E-6</v>
      </c>
      <c r="J8704">
        <f t="shared" si="1380"/>
        <v>9.8026599914788968E-6</v>
      </c>
      <c r="K8704">
        <f t="shared" si="1378"/>
        <v>4.6980581225194156</v>
      </c>
      <c r="L8704">
        <f t="shared" si="1379"/>
        <v>67781.079499728759</v>
      </c>
    </row>
    <row r="8705" spans="1:12" x14ac:dyDescent="0.25">
      <c r="A8705" s="1">
        <v>38561</v>
      </c>
      <c r="B8705">
        <v>2198.4399410000001</v>
      </c>
      <c r="C8705">
        <f t="shared" si="1372"/>
        <v>1.8500029697918937E-4</v>
      </c>
      <c r="D8705">
        <f t="shared" si="1373"/>
        <v>4074.3429734836909</v>
      </c>
      <c r="E8705">
        <f t="shared" si="1371"/>
        <v>-0.26794297894808317</v>
      </c>
      <c r="F8705">
        <f t="shared" si="1374"/>
        <v>2.4207484215752473E-3</v>
      </c>
      <c r="G8705">
        <f t="shared" si="1375"/>
        <v>3.25339977159848E-4</v>
      </c>
      <c r="H8705">
        <f t="shared" si="1376"/>
        <v>2.0954084444153994E-3</v>
      </c>
      <c r="I8705">
        <f t="shared" si="1377"/>
        <v>4.390736548927364E-6</v>
      </c>
      <c r="J8705">
        <f t="shared" si="1380"/>
        <v>9.2293398130908038E-6</v>
      </c>
      <c r="K8705">
        <f t="shared" si="1378"/>
        <v>4.6397545880633428</v>
      </c>
      <c r="L8705">
        <f t="shared" si="1379"/>
        <v>67831.874887717975</v>
      </c>
    </row>
    <row r="8706" spans="1:12" x14ac:dyDescent="0.25">
      <c r="A8706" s="1">
        <v>38562</v>
      </c>
      <c r="B8706">
        <v>2184.830078</v>
      </c>
      <c r="C8706">
        <f t="shared" si="1372"/>
        <v>1.8500029697918937E-4</v>
      </c>
      <c r="D8706">
        <f t="shared" si="1373"/>
        <v>4076.0789274414424</v>
      </c>
      <c r="E8706">
        <f t="shared" ref="E8706:E8769" si="1381">LOG(B8706) - LOG(D8706)</f>
        <v>-0.27082491891309513</v>
      </c>
      <c r="F8706">
        <f t="shared" si="1374"/>
        <v>-2.6969396680325275E-3</v>
      </c>
      <c r="G8706">
        <f t="shared" si="1375"/>
        <v>3.25339977159848E-4</v>
      </c>
      <c r="H8706">
        <f t="shared" si="1376"/>
        <v>-3.0222796451923753E-3</v>
      </c>
      <c r="I8706">
        <f t="shared" si="1377"/>
        <v>9.1341742537441509E-6</v>
      </c>
      <c r="J8706">
        <f t="shared" si="1380"/>
        <v>8.9048304976523482E-6</v>
      </c>
      <c r="K8706">
        <f t="shared" si="1378"/>
        <v>4.3826423133661701</v>
      </c>
      <c r="L8706">
        <f t="shared" si="1379"/>
        <v>67882.708341956051</v>
      </c>
    </row>
    <row r="8707" spans="1:12" x14ac:dyDescent="0.25">
      <c r="A8707" s="1">
        <v>38565</v>
      </c>
      <c r="B8707">
        <v>2195.3798830000001</v>
      </c>
      <c r="C8707">
        <f t="shared" ref="C8707:C8770" si="1382">P$5</f>
        <v>1.8500029697918937E-4</v>
      </c>
      <c r="D8707">
        <f t="shared" si="1373"/>
        <v>4077.8156210365128</v>
      </c>
      <c r="E8707">
        <f t="shared" si="1381"/>
        <v>-0.26891790490166168</v>
      </c>
      <c r="F8707">
        <f t="shared" si="1374"/>
        <v>2.0920143084124376E-3</v>
      </c>
      <c r="G8707">
        <f t="shared" si="1375"/>
        <v>3.25339977159848E-4</v>
      </c>
      <c r="H8707">
        <f t="shared" si="1376"/>
        <v>1.7666743312525896E-3</v>
      </c>
      <c r="I8707">
        <f t="shared" si="1377"/>
        <v>3.1211381927067847E-6</v>
      </c>
      <c r="J8707">
        <f t="shared" si="1380"/>
        <v>9.1879476584240692E-6</v>
      </c>
      <c r="K8707">
        <f t="shared" si="1378"/>
        <v>4.7100208667852579</v>
      </c>
      <c r="L8707">
        <f t="shared" si="1379"/>
        <v>67933.579890969864</v>
      </c>
    </row>
    <row r="8708" spans="1:12" x14ac:dyDescent="0.25">
      <c r="A8708" s="1">
        <v>38566</v>
      </c>
      <c r="B8708">
        <v>2218.1499020000001</v>
      </c>
      <c r="C8708">
        <f t="shared" si="1382"/>
        <v>1.8500029697918937E-4</v>
      </c>
      <c r="D8708">
        <f t="shared" ref="D8708:D8771" si="1383">POWER(10,LOG(D8707)+$C8708)</f>
        <v>4079.5530545840538</v>
      </c>
      <c r="E8708">
        <f t="shared" si="1381"/>
        <v>-0.26462169318724582</v>
      </c>
      <c r="F8708">
        <f t="shared" ref="F8708:F8771" si="1384">LOG(B8708)-LOG(B8707)</f>
        <v>4.4812120113952858E-3</v>
      </c>
      <c r="G8708">
        <f t="shared" ref="G8708:G8771" si="1385">S$4</f>
        <v>3.25339977159848E-4</v>
      </c>
      <c r="H8708">
        <f t="shared" ref="H8708:H8771" si="1386">F8708-G8708</f>
        <v>4.155872034235438E-3</v>
      </c>
      <c r="I8708">
        <f t="shared" ref="I8708:I8771" si="1387">H8708*H8708</f>
        <v>1.7271272364940197E-5</v>
      </c>
      <c r="J8708">
        <f t="shared" si="1380"/>
        <v>8.717507422440596E-6</v>
      </c>
      <c r="K8708">
        <f t="shared" ref="K8708:K8771" si="1388">-0.5*LN(2*PI()*J8708)-I8708/2/J8708</f>
        <v>3.9155416584878391</v>
      </c>
      <c r="L8708">
        <f t="shared" ref="L8708:L8771" si="1389">POWER(10,LOG(L8707)+$G8708)</f>
        <v>67984.48956330803</v>
      </c>
    </row>
    <row r="8709" spans="1:12" x14ac:dyDescent="0.25">
      <c r="A8709" s="1">
        <v>38567</v>
      </c>
      <c r="B8709">
        <v>2216.8100589999999</v>
      </c>
      <c r="C8709">
        <f t="shared" si="1382"/>
        <v>1.8500029697918937E-4</v>
      </c>
      <c r="D8709">
        <f t="shared" si="1383"/>
        <v>4081.2912283993296</v>
      </c>
      <c r="E8709">
        <f t="shared" si="1381"/>
        <v>-0.2650691023647278</v>
      </c>
      <c r="F8709">
        <f t="shared" si="1384"/>
        <v>-2.6240888050255151E-4</v>
      </c>
      <c r="G8709">
        <f t="shared" si="1385"/>
        <v>3.25339977159848E-4</v>
      </c>
      <c r="H8709">
        <f t="shared" si="1386"/>
        <v>-5.8774885766239957E-4</v>
      </c>
      <c r="I8709">
        <f t="shared" si="1387"/>
        <v>3.4544871968345561E-7</v>
      </c>
      <c r="J8709">
        <f t="shared" ref="J8709:J8772" si="1390">S$7+S$5*I8708+S$6*J8708</f>
        <v>9.9948701594140141E-6</v>
      </c>
      <c r="K8709">
        <f t="shared" si="1388"/>
        <v>4.8204994561043035</v>
      </c>
      <c r="L8709">
        <f t="shared" si="1389"/>
        <v>68035.437387540165</v>
      </c>
    </row>
    <row r="8710" spans="1:12" x14ac:dyDescent="0.25">
      <c r="A8710" s="1">
        <v>38568</v>
      </c>
      <c r="B8710">
        <v>2191.320068</v>
      </c>
      <c r="C8710">
        <f t="shared" si="1382"/>
        <v>1.8500029697918937E-4</v>
      </c>
      <c r="D8710">
        <f t="shared" si="1383"/>
        <v>4083.0301427977383</v>
      </c>
      <c r="E8710">
        <f t="shared" si="1381"/>
        <v>-0.27027677009840323</v>
      </c>
      <c r="F8710">
        <f t="shared" si="1384"/>
        <v>-5.0226674366964374E-3</v>
      </c>
      <c r="G8710">
        <f t="shared" si="1385"/>
        <v>3.25339977159848E-4</v>
      </c>
      <c r="H8710">
        <f t="shared" si="1386"/>
        <v>-5.3480074138562853E-3</v>
      </c>
      <c r="I8710">
        <f t="shared" si="1387"/>
        <v>2.8601183298661791E-5</v>
      </c>
      <c r="J8710">
        <f t="shared" si="1390"/>
        <v>9.0885091456869826E-6</v>
      </c>
      <c r="K8710">
        <f t="shared" si="1388"/>
        <v>3.3118308328065176</v>
      </c>
      <c r="L8710">
        <f t="shared" si="1389"/>
        <v>68086.423392257449</v>
      </c>
    </row>
    <row r="8711" spans="1:12" x14ac:dyDescent="0.25">
      <c r="A8711" s="1">
        <v>38569</v>
      </c>
      <c r="B8711">
        <v>2177.9099120000001</v>
      </c>
      <c r="C8711">
        <f t="shared" si="1382"/>
        <v>1.8500029697918937E-4</v>
      </c>
      <c r="D8711">
        <f t="shared" si="1383"/>
        <v>4084.7697980948346</v>
      </c>
      <c r="E8711">
        <f t="shared" si="1381"/>
        <v>-0.27312767494448709</v>
      </c>
      <c r="F8711">
        <f t="shared" si="1384"/>
        <v>-2.6659045491044253E-3</v>
      </c>
      <c r="G8711">
        <f t="shared" si="1385"/>
        <v>3.25339977159848E-4</v>
      </c>
      <c r="H8711">
        <f t="shared" si="1386"/>
        <v>-2.9912445262642732E-3</v>
      </c>
      <c r="I8711">
        <f t="shared" si="1387"/>
        <v>8.9475438159059751E-6</v>
      </c>
      <c r="J8711">
        <f t="shared" si="1390"/>
        <v>1.1667950490471595E-5</v>
      </c>
      <c r="K8711">
        <f t="shared" si="1388"/>
        <v>4.3769698705909565</v>
      </c>
      <c r="L8711">
        <f t="shared" si="1389"/>
        <v>68137.44760607247</v>
      </c>
    </row>
    <row r="8712" spans="1:12" x14ac:dyDescent="0.25">
      <c r="A8712" s="1">
        <v>38572</v>
      </c>
      <c r="B8712">
        <v>2164.389893</v>
      </c>
      <c r="C8712">
        <f t="shared" si="1382"/>
        <v>1.8500029697918937E-4</v>
      </c>
      <c r="D8712">
        <f t="shared" si="1383"/>
        <v>4086.5101946062859</v>
      </c>
      <c r="E8712">
        <f t="shared" si="1381"/>
        <v>-0.27601708943881054</v>
      </c>
      <c r="F8712">
        <f t="shared" si="1384"/>
        <v>-2.7044141973435742E-3</v>
      </c>
      <c r="G8712">
        <f t="shared" si="1385"/>
        <v>3.25339977159848E-4</v>
      </c>
      <c r="H8712">
        <f t="shared" si="1386"/>
        <v>-3.0297541745034221E-3</v>
      </c>
      <c r="I8712">
        <f t="shared" si="1387"/>
        <v>9.1794103579209119E-6</v>
      </c>
      <c r="J8712">
        <f t="shared" si="1390"/>
        <v>1.1568966238580336E-5</v>
      </c>
      <c r="K8712">
        <f t="shared" si="1388"/>
        <v>4.3679280421766586</v>
      </c>
      <c r="L8712">
        <f t="shared" si="1389"/>
        <v>68188.510057619278</v>
      </c>
    </row>
    <row r="8713" spans="1:12" x14ac:dyDescent="0.25">
      <c r="A8713" s="1">
        <v>38573</v>
      </c>
      <c r="B8713">
        <v>2174.1899410000001</v>
      </c>
      <c r="C8713">
        <f t="shared" si="1382"/>
        <v>1.8500029697918937E-4</v>
      </c>
      <c r="D8713">
        <f t="shared" si="1383"/>
        <v>4088.2513326479007</v>
      </c>
      <c r="E8713">
        <f t="shared" si="1381"/>
        <v>-0.27424010486045347</v>
      </c>
      <c r="F8713">
        <f t="shared" si="1384"/>
        <v>1.9619848753364977E-3</v>
      </c>
      <c r="G8713">
        <f t="shared" si="1385"/>
        <v>3.25339977159848E-4</v>
      </c>
      <c r="H8713">
        <f t="shared" si="1386"/>
        <v>1.6366448981766496E-3</v>
      </c>
      <c r="I8713">
        <f t="shared" si="1387"/>
        <v>2.6786065227276557E-6</v>
      </c>
      <c r="J8713">
        <f t="shared" si="1390"/>
        <v>1.1510509132167449E-5</v>
      </c>
      <c r="K8713">
        <f t="shared" si="1388"/>
        <v>4.6508316941991108</v>
      </c>
      <c r="L8713">
        <f t="shared" si="1389"/>
        <v>68239.610775553359</v>
      </c>
    </row>
    <row r="8714" spans="1:12" x14ac:dyDescent="0.25">
      <c r="A8714" s="1">
        <v>38574</v>
      </c>
      <c r="B8714">
        <v>2157.8100589999999</v>
      </c>
      <c r="C8714">
        <f t="shared" si="1382"/>
        <v>1.8500029697918937E-4</v>
      </c>
      <c r="D8714">
        <f t="shared" si="1383"/>
        <v>4089.9932125356227</v>
      </c>
      <c r="E8714">
        <f t="shared" si="1381"/>
        <v>-0.27770937397949291</v>
      </c>
      <c r="F8714">
        <f t="shared" si="1384"/>
        <v>-3.2842688220600103E-3</v>
      </c>
      <c r="G8714">
        <f t="shared" si="1385"/>
        <v>3.25339977159848E-4</v>
      </c>
      <c r="H8714">
        <f t="shared" si="1386"/>
        <v>-3.6096087992198581E-3</v>
      </c>
      <c r="I8714">
        <f t="shared" si="1387"/>
        <v>1.3029275683405425E-5</v>
      </c>
      <c r="J8714">
        <f t="shared" si="1390"/>
        <v>1.068484347048878E-5</v>
      </c>
      <c r="K8714">
        <f t="shared" si="1388"/>
        <v>4.1946953174221022</v>
      </c>
      <c r="L8714">
        <f t="shared" si="1389"/>
        <v>68290.749788551795</v>
      </c>
    </row>
    <row r="8715" spans="1:12" x14ac:dyDescent="0.25">
      <c r="A8715" s="1">
        <v>38575</v>
      </c>
      <c r="B8715">
        <v>2174.5500489999999</v>
      </c>
      <c r="C8715">
        <f t="shared" si="1382"/>
        <v>1.8500029697918937E-4</v>
      </c>
      <c r="D8715">
        <f t="shared" si="1383"/>
        <v>4091.73583458553</v>
      </c>
      <c r="E8715">
        <f t="shared" si="1381"/>
        <v>-0.27453817983089568</v>
      </c>
      <c r="F8715">
        <f t="shared" si="1384"/>
        <v>3.3561944455766657E-3</v>
      </c>
      <c r="G8715">
        <f t="shared" si="1385"/>
        <v>3.25339977159848E-4</v>
      </c>
      <c r="H8715">
        <f t="shared" si="1386"/>
        <v>3.0308544684168178E-3</v>
      </c>
      <c r="I8715">
        <f t="shared" si="1387"/>
        <v>9.1860788087221907E-6</v>
      </c>
      <c r="J8715">
        <f t="shared" si="1390"/>
        <v>1.1200390907009822E-5</v>
      </c>
      <c r="K8715">
        <f t="shared" si="1388"/>
        <v>4.370763914493156</v>
      </c>
      <c r="L8715">
        <f t="shared" si="1389"/>
        <v>68341.927125312825</v>
      </c>
    </row>
    <row r="8716" spans="1:12" x14ac:dyDescent="0.25">
      <c r="A8716" s="1">
        <v>38576</v>
      </c>
      <c r="B8716">
        <v>2156.8999020000001</v>
      </c>
      <c r="C8716">
        <f t="shared" si="1382"/>
        <v>1.8500029697918937E-4</v>
      </c>
      <c r="D8716">
        <f t="shared" si="1383"/>
        <v>4093.4791991138354</v>
      </c>
      <c r="E8716">
        <f t="shared" si="1381"/>
        <v>-0.27826259716417168</v>
      </c>
      <c r="F8716">
        <f t="shared" si="1384"/>
        <v>-3.5394170362961219E-3</v>
      </c>
      <c r="G8716">
        <f t="shared" si="1385"/>
        <v>3.25339977159848E-4</v>
      </c>
      <c r="H8716">
        <f t="shared" si="1386"/>
        <v>-3.8647570134559698E-3</v>
      </c>
      <c r="I8716">
        <f t="shared" si="1387"/>
        <v>1.4936346773057107E-5</v>
      </c>
      <c r="J8716">
        <f t="shared" si="1390"/>
        <v>1.1190730313497626E-5</v>
      </c>
      <c r="K8716">
        <f t="shared" si="1388"/>
        <v>4.113920322500201</v>
      </c>
      <c r="L8716">
        <f t="shared" si="1389"/>
        <v>68393.142814556399</v>
      </c>
    </row>
    <row r="8717" spans="1:12" x14ac:dyDescent="0.25">
      <c r="A8717" s="1">
        <v>38579</v>
      </c>
      <c r="B8717">
        <v>2167.040039</v>
      </c>
      <c r="C8717">
        <f t="shared" si="1382"/>
        <v>1.8500029697918937E-4</v>
      </c>
      <c r="D8717">
        <f t="shared" si="1383"/>
        <v>4095.2233064368866</v>
      </c>
      <c r="E8717">
        <f t="shared" si="1381"/>
        <v>-0.27641065260161835</v>
      </c>
      <c r="F8717">
        <f t="shared" si="1384"/>
        <v>2.0369448595327633E-3</v>
      </c>
      <c r="G8717">
        <f t="shared" si="1385"/>
        <v>3.25339977159848E-4</v>
      </c>
      <c r="H8717">
        <f t="shared" si="1386"/>
        <v>1.7116048823729152E-3</v>
      </c>
      <c r="I8717">
        <f t="shared" si="1387"/>
        <v>2.929591273362801E-6</v>
      </c>
      <c r="J8717">
        <f t="shared" si="1390"/>
        <v>1.1867694313372926E-5</v>
      </c>
      <c r="K8717">
        <f t="shared" si="1388"/>
        <v>4.6284796275066107</v>
      </c>
      <c r="L8717">
        <f t="shared" si="1389"/>
        <v>68444.396885024267</v>
      </c>
    </row>
    <row r="8718" spans="1:12" x14ac:dyDescent="0.25">
      <c r="A8718" s="1">
        <v>38580</v>
      </c>
      <c r="B8718">
        <v>2137.0600589999999</v>
      </c>
      <c r="C8718">
        <f t="shared" si="1382"/>
        <v>1.8500029697918937E-4</v>
      </c>
      <c r="D8718">
        <f t="shared" si="1383"/>
        <v>4096.9681568711658</v>
      </c>
      <c r="E8718">
        <f t="shared" si="1381"/>
        <v>-0.2826458609138518</v>
      </c>
      <c r="F8718">
        <f t="shared" si="1384"/>
        <v>-6.0502080152540216E-3</v>
      </c>
      <c r="G8718">
        <f t="shared" si="1385"/>
        <v>3.25339977159848E-4</v>
      </c>
      <c r="H8718">
        <f t="shared" si="1386"/>
        <v>-6.3755479924138695E-3</v>
      </c>
      <c r="I8718">
        <f t="shared" si="1387"/>
        <v>4.0647612203572524E-5</v>
      </c>
      <c r="J8718">
        <f t="shared" si="1390"/>
        <v>1.102542487093126E-5</v>
      </c>
      <c r="K8718">
        <f t="shared" si="1388"/>
        <v>2.9453566796559998</v>
      </c>
      <c r="L8718">
        <f t="shared" si="1389"/>
        <v>68495.689365479324</v>
      </c>
    </row>
    <row r="8719" spans="1:12" x14ac:dyDescent="0.25">
      <c r="A8719" s="1">
        <v>38581</v>
      </c>
      <c r="B8719">
        <v>2145.1499020000001</v>
      </c>
      <c r="C8719">
        <f t="shared" si="1382"/>
        <v>1.8500029697918937E-4</v>
      </c>
      <c r="D8719">
        <f t="shared" si="1383"/>
        <v>4098.71375073329</v>
      </c>
      <c r="E8719">
        <f t="shared" si="1381"/>
        <v>-0.28118994290645416</v>
      </c>
      <c r="F8719">
        <f t="shared" si="1384"/>
        <v>1.6409183043770703E-3</v>
      </c>
      <c r="G8719">
        <f t="shared" si="1385"/>
        <v>3.25339977159848E-4</v>
      </c>
      <c r="H8719">
        <f t="shared" si="1386"/>
        <v>1.3155783272172223E-3</v>
      </c>
      <c r="I8719">
        <f t="shared" si="1387"/>
        <v>1.7307463350436648E-6</v>
      </c>
      <c r="J8719">
        <f t="shared" si="1390"/>
        <v>1.4788407513789625E-5</v>
      </c>
      <c r="K8719">
        <f t="shared" si="1388"/>
        <v>4.5833779519695881</v>
      </c>
      <c r="L8719">
        <f t="shared" si="1389"/>
        <v>68547.020284706145</v>
      </c>
    </row>
    <row r="8720" spans="1:12" x14ac:dyDescent="0.25">
      <c r="A8720" s="1">
        <v>38582</v>
      </c>
      <c r="B8720">
        <v>2136.080078</v>
      </c>
      <c r="C8720">
        <f t="shared" si="1382"/>
        <v>1.8500029697918937E-4</v>
      </c>
      <c r="D8720">
        <f t="shared" si="1383"/>
        <v>4100.4600883400044</v>
      </c>
      <c r="E8720">
        <f t="shared" si="1381"/>
        <v>-0.28321505944398195</v>
      </c>
      <c r="F8720">
        <f t="shared" si="1384"/>
        <v>-1.8401162405488058E-3</v>
      </c>
      <c r="G8720">
        <f t="shared" si="1385"/>
        <v>3.25339977159848E-4</v>
      </c>
      <c r="H8720">
        <f t="shared" si="1386"/>
        <v>-2.1654562177086537E-3</v>
      </c>
      <c r="I8720">
        <f t="shared" si="1387"/>
        <v>4.6892006308130685E-6</v>
      </c>
      <c r="J8720">
        <f t="shared" si="1390"/>
        <v>1.3422867940520729E-5</v>
      </c>
      <c r="K8720">
        <f t="shared" si="1388"/>
        <v>4.515664754274173</v>
      </c>
      <c r="L8720">
        <f t="shared" si="1389"/>
        <v>68598.389671510915</v>
      </c>
    </row>
    <row r="8721" spans="1:12" x14ac:dyDescent="0.25">
      <c r="A8721" s="1">
        <v>38583</v>
      </c>
      <c r="B8721">
        <v>2135.5600589999999</v>
      </c>
      <c r="C8721">
        <f t="shared" si="1382"/>
        <v>1.8500029697918937E-4</v>
      </c>
      <c r="D8721">
        <f t="shared" si="1383"/>
        <v>4102.2071700082097</v>
      </c>
      <c r="E8721">
        <f t="shared" si="1381"/>
        <v>-0.28350579963292644</v>
      </c>
      <c r="F8721">
        <f t="shared" si="1384"/>
        <v>-1.0573989196505096E-4</v>
      </c>
      <c r="G8721">
        <f t="shared" si="1385"/>
        <v>3.25339977159848E-4</v>
      </c>
      <c r="H8721">
        <f t="shared" si="1386"/>
        <v>-4.3107986912489896E-4</v>
      </c>
      <c r="I8721">
        <f t="shared" si="1387"/>
        <v>1.8582985356474001E-7</v>
      </c>
      <c r="J8721">
        <f t="shared" si="1390"/>
        <v>1.2587784580872469E-5</v>
      </c>
      <c r="K8721">
        <f t="shared" si="1388"/>
        <v>4.7150719561777841</v>
      </c>
      <c r="L8721">
        <f t="shared" si="1389"/>
        <v>68649.797554721343</v>
      </c>
    </row>
    <row r="8722" spans="1:12" x14ac:dyDescent="0.25">
      <c r="A8722" s="1">
        <v>38586</v>
      </c>
      <c r="B8722">
        <v>2141.4099120000001</v>
      </c>
      <c r="C8722">
        <f t="shared" si="1382"/>
        <v>1.8500029697918937E-4</v>
      </c>
      <c r="D8722">
        <f t="shared" si="1383"/>
        <v>4103.9549960549211</v>
      </c>
      <c r="E8722">
        <f t="shared" si="1381"/>
        <v>-0.28250278108510241</v>
      </c>
      <c r="F8722">
        <f t="shared" si="1384"/>
        <v>1.1880188448034623E-3</v>
      </c>
      <c r="G8722">
        <f t="shared" si="1385"/>
        <v>3.25339977159848E-4</v>
      </c>
      <c r="H8722">
        <f t="shared" si="1386"/>
        <v>8.6267886764361426E-4</v>
      </c>
      <c r="I8722">
        <f t="shared" si="1387"/>
        <v>7.4421482867886854E-7</v>
      </c>
      <c r="J8722">
        <f t="shared" si="1390"/>
        <v>1.1324708487821266E-5</v>
      </c>
      <c r="K8722">
        <f t="shared" si="1388"/>
        <v>4.7424652679397186</v>
      </c>
      <c r="L8722">
        <f t="shared" si="1389"/>
        <v>68701.243963186804</v>
      </c>
    </row>
    <row r="8723" spans="1:12" x14ac:dyDescent="0.25">
      <c r="A8723" s="1">
        <v>38587</v>
      </c>
      <c r="B8723">
        <v>2137.25</v>
      </c>
      <c r="C8723">
        <f t="shared" si="1382"/>
        <v>1.8500029697918937E-4</v>
      </c>
      <c r="D8723">
        <f t="shared" si="1383"/>
        <v>4105.7035667972896</v>
      </c>
      <c r="E8723">
        <f t="shared" si="1381"/>
        <v>-0.28353226420296762</v>
      </c>
      <c r="F8723">
        <f t="shared" si="1384"/>
        <v>-8.4448282088622761E-4</v>
      </c>
      <c r="G8723">
        <f t="shared" si="1385"/>
        <v>3.25339977159848E-4</v>
      </c>
      <c r="H8723">
        <f t="shared" si="1386"/>
        <v>-1.1698227980460757E-3</v>
      </c>
      <c r="I8723">
        <f t="shared" si="1387"/>
        <v>1.3684853788283495E-6</v>
      </c>
      <c r="J8723">
        <f t="shared" si="1390"/>
        <v>1.0292683270287037E-5</v>
      </c>
      <c r="K8723">
        <f t="shared" si="1388"/>
        <v>4.7566215525127271</v>
      </c>
      <c r="L8723">
        <f t="shared" si="1389"/>
        <v>68752.728925778138</v>
      </c>
    </row>
    <row r="8724" spans="1:12" x14ac:dyDescent="0.25">
      <c r="A8724" s="1">
        <v>38588</v>
      </c>
      <c r="B8724">
        <v>2128.9099120000001</v>
      </c>
      <c r="C8724">
        <f t="shared" si="1382"/>
        <v>1.8500029697918937E-4</v>
      </c>
      <c r="D8724">
        <f t="shared" si="1383"/>
        <v>4107.4528825526204</v>
      </c>
      <c r="E8724">
        <f t="shared" si="1381"/>
        <v>-0.28541530624519673</v>
      </c>
      <c r="F8724">
        <f t="shared" si="1384"/>
        <v>-1.6980417452496788E-3</v>
      </c>
      <c r="G8724">
        <f t="shared" si="1385"/>
        <v>3.25339977159848E-4</v>
      </c>
      <c r="H8724">
        <f t="shared" si="1386"/>
        <v>-2.0233817224095266E-3</v>
      </c>
      <c r="I8724">
        <f t="shared" si="1387"/>
        <v>4.0940735945809427E-6</v>
      </c>
      <c r="J8724">
        <f t="shared" si="1390"/>
        <v>9.4694706386882254E-6</v>
      </c>
      <c r="K8724">
        <f t="shared" si="1388"/>
        <v>4.6486079899119694</v>
      </c>
      <c r="L8724">
        <f t="shared" si="1389"/>
        <v>68804.252471388172</v>
      </c>
    </row>
    <row r="8725" spans="1:12" x14ac:dyDescent="0.25">
      <c r="A8725" s="1">
        <v>38589</v>
      </c>
      <c r="B8725">
        <v>2134.3701169999999</v>
      </c>
      <c r="C8725">
        <f t="shared" si="1382"/>
        <v>1.8500029697918937E-4</v>
      </c>
      <c r="D8725">
        <f t="shared" si="1383"/>
        <v>4109.2029436383336</v>
      </c>
      <c r="E8725">
        <f t="shared" si="1381"/>
        <v>-0.28448785876393057</v>
      </c>
      <c r="F8725">
        <f t="shared" si="1384"/>
        <v>1.1124477782455955E-3</v>
      </c>
      <c r="G8725">
        <f t="shared" si="1385"/>
        <v>3.25339977159848E-4</v>
      </c>
      <c r="H8725">
        <f t="shared" si="1386"/>
        <v>7.8710780108574743E-4</v>
      </c>
      <c r="I8725">
        <f t="shared" si="1387"/>
        <v>6.1953869053004052E-7</v>
      </c>
      <c r="J8725">
        <f t="shared" si="1390"/>
        <v>9.0783288441597801E-6</v>
      </c>
      <c r="K8725">
        <f t="shared" si="1388"/>
        <v>4.8517498352235426</v>
      </c>
      <c r="L8725">
        <f t="shared" si="1389"/>
        <v>68855.814628931053</v>
      </c>
    </row>
    <row r="8726" spans="1:12" x14ac:dyDescent="0.25">
      <c r="A8726" s="1">
        <v>38590</v>
      </c>
      <c r="B8726">
        <v>2120.7700199999999</v>
      </c>
      <c r="C8726">
        <f t="shared" si="1382"/>
        <v>1.8500029697918937E-4</v>
      </c>
      <c r="D8726">
        <f t="shared" si="1383"/>
        <v>4110.9537503719857</v>
      </c>
      <c r="E8726">
        <f t="shared" si="1381"/>
        <v>-0.28744901542835555</v>
      </c>
      <c r="F8726">
        <f t="shared" si="1384"/>
        <v>-2.7761563674459921E-3</v>
      </c>
      <c r="G8726">
        <f t="shared" si="1385"/>
        <v>3.25339977159848E-4</v>
      </c>
      <c r="H8726">
        <f t="shared" si="1386"/>
        <v>-3.10149634460584E-3</v>
      </c>
      <c r="I8726">
        <f t="shared" si="1387"/>
        <v>9.6192795756033878E-6</v>
      </c>
      <c r="J8726">
        <f t="shared" si="1390"/>
        <v>8.3240027399475615E-6</v>
      </c>
      <c r="K8726">
        <f t="shared" si="1388"/>
        <v>4.3514414022009404</v>
      </c>
      <c r="L8726">
        <f t="shared" si="1389"/>
        <v>68907.415427342712</v>
      </c>
    </row>
    <row r="8727" spans="1:12" x14ac:dyDescent="0.25">
      <c r="A8727" s="1">
        <v>38593</v>
      </c>
      <c r="B8727">
        <v>2137.6499020000001</v>
      </c>
      <c r="C8727">
        <f t="shared" si="1382"/>
        <v>1.8500029697918937E-4</v>
      </c>
      <c r="D8727">
        <f t="shared" si="1383"/>
        <v>4112.7053030712887</v>
      </c>
      <c r="E8727">
        <f t="shared" si="1381"/>
        <v>-0.28419101191763874</v>
      </c>
      <c r="F8727">
        <f t="shared" si="1384"/>
        <v>3.4430038076962433E-3</v>
      </c>
      <c r="G8727">
        <f t="shared" si="1385"/>
        <v>3.25339977159848E-4</v>
      </c>
      <c r="H8727">
        <f t="shared" si="1386"/>
        <v>3.1176638305363954E-3</v>
      </c>
      <c r="I8727">
        <f t="shared" si="1387"/>
        <v>9.7198277602348708E-6</v>
      </c>
      <c r="J8727">
        <f t="shared" si="1390"/>
        <v>8.7405835067957577E-6</v>
      </c>
      <c r="K8727">
        <f t="shared" si="1388"/>
        <v>4.3488111722227911</v>
      </c>
      <c r="L8727">
        <f t="shared" si="1389"/>
        <v>68959.054895580732</v>
      </c>
    </row>
    <row r="8728" spans="1:12" x14ac:dyDescent="0.25">
      <c r="A8728" s="1">
        <v>38594</v>
      </c>
      <c r="B8728">
        <v>2129.76001</v>
      </c>
      <c r="C8728">
        <f t="shared" si="1382"/>
        <v>1.8500029697918937E-4</v>
      </c>
      <c r="D8728">
        <f t="shared" si="1383"/>
        <v>4114.457602054069</v>
      </c>
      <c r="E8728">
        <f t="shared" si="1381"/>
        <v>-0.2859819233098353</v>
      </c>
      <c r="F8728">
        <f t="shared" si="1384"/>
        <v>-1.6059110952166833E-3</v>
      </c>
      <c r="G8728">
        <f t="shared" si="1385"/>
        <v>3.25339977159848E-4</v>
      </c>
      <c r="H8728">
        <f t="shared" si="1386"/>
        <v>-1.9312510723765313E-3</v>
      </c>
      <c r="I8728">
        <f t="shared" si="1387"/>
        <v>3.7297307045555025E-6</v>
      </c>
      <c r="J8728">
        <f t="shared" si="1390"/>
        <v>9.1148947352496365E-6</v>
      </c>
      <c r="K8728">
        <f t="shared" si="1388"/>
        <v>4.6792664359765226</v>
      </c>
      <c r="L8728">
        <f t="shared" si="1389"/>
        <v>69010.733062624451</v>
      </c>
    </row>
    <row r="8729" spans="1:12" x14ac:dyDescent="0.25">
      <c r="A8729" s="1">
        <v>38595</v>
      </c>
      <c r="B8729">
        <v>2152.0900879999999</v>
      </c>
      <c r="C8729">
        <f t="shared" si="1382"/>
        <v>1.8500029697918937E-4</v>
      </c>
      <c r="D8729">
        <f t="shared" si="1383"/>
        <v>4116.2106476382942</v>
      </c>
      <c r="E8729">
        <f t="shared" si="1381"/>
        <v>-0.28163714449174115</v>
      </c>
      <c r="F8729">
        <f t="shared" si="1384"/>
        <v>4.5297791150735733E-3</v>
      </c>
      <c r="G8729">
        <f t="shared" si="1385"/>
        <v>3.25339977159848E-4</v>
      </c>
      <c r="H8729">
        <f t="shared" si="1386"/>
        <v>4.2044391379137255E-3</v>
      </c>
      <c r="I8729">
        <f t="shared" si="1387"/>
        <v>1.7677308464420711E-5</v>
      </c>
      <c r="J8729">
        <f t="shared" si="1390"/>
        <v>8.7265059011474535E-6</v>
      </c>
      <c r="K8729">
        <f t="shared" si="1388"/>
        <v>3.8927827623189639</v>
      </c>
      <c r="L8729">
        <f t="shared" si="1389"/>
        <v>69062.449957474877</v>
      </c>
    </row>
    <row r="8730" spans="1:12" x14ac:dyDescent="0.25">
      <c r="A8730" s="1">
        <v>38596</v>
      </c>
      <c r="B8730">
        <v>2147.8999020000001</v>
      </c>
      <c r="C8730">
        <f t="shared" si="1382"/>
        <v>1.8500029697918937E-4</v>
      </c>
      <c r="D8730">
        <f t="shared" si="1383"/>
        <v>4117.9644401420701</v>
      </c>
      <c r="E8730">
        <f t="shared" si="1381"/>
        <v>-0.28266855384464273</v>
      </c>
      <c r="F8730">
        <f t="shared" si="1384"/>
        <v>-8.4640905592214821E-4</v>
      </c>
      <c r="G8730">
        <f t="shared" si="1385"/>
        <v>3.25339977159848E-4</v>
      </c>
      <c r="H8730">
        <f t="shared" si="1386"/>
        <v>-1.1717490330819963E-3</v>
      </c>
      <c r="I8730">
        <f t="shared" si="1387"/>
        <v>1.3729957965285933E-6</v>
      </c>
      <c r="J8730">
        <f t="shared" si="1390"/>
        <v>1.0051091591655585E-5</v>
      </c>
      <c r="K8730">
        <f t="shared" si="1388"/>
        <v>4.7666752934167604</v>
      </c>
      <c r="L8730">
        <f t="shared" si="1389"/>
        <v>69114.205609154655</v>
      </c>
    </row>
    <row r="8731" spans="1:12" x14ac:dyDescent="0.25">
      <c r="A8731" s="1">
        <v>38597</v>
      </c>
      <c r="B8731">
        <v>2141.070068</v>
      </c>
      <c r="C8731">
        <f t="shared" si="1382"/>
        <v>1.8500029697918937E-4</v>
      </c>
      <c r="D8731">
        <f t="shared" si="1383"/>
        <v>4119.7189798836353</v>
      </c>
      <c r="E8731">
        <f t="shared" si="1381"/>
        <v>-0.28423671221755109</v>
      </c>
      <c r="F8731">
        <f t="shared" si="1384"/>
        <v>-1.3831580759289253E-3</v>
      </c>
      <c r="G8731">
        <f t="shared" si="1385"/>
        <v>3.25339977159848E-4</v>
      </c>
      <c r="H8731">
        <f t="shared" si="1386"/>
        <v>-1.7084980530887733E-3</v>
      </c>
      <c r="I8731">
        <f t="shared" si="1387"/>
        <v>2.9189655974081288E-6</v>
      </c>
      <c r="J8731">
        <f t="shared" si="1390"/>
        <v>9.2598804401759409E-6</v>
      </c>
      <c r="K8731">
        <f t="shared" si="1388"/>
        <v>4.7183576088505141</v>
      </c>
      <c r="L8731">
        <f t="shared" si="1389"/>
        <v>69166.000046708534</v>
      </c>
    </row>
    <row r="8732" spans="1:12" x14ac:dyDescent="0.25">
      <c r="A8732" s="1">
        <v>38601</v>
      </c>
      <c r="B8732">
        <v>2166.860107</v>
      </c>
      <c r="C8732">
        <f t="shared" si="1382"/>
        <v>1.8500029697918937E-4</v>
      </c>
      <c r="D8732">
        <f t="shared" si="1383"/>
        <v>4121.4742671813656</v>
      </c>
      <c r="E8732">
        <f t="shared" si="1381"/>
        <v>-0.27922171855848044</v>
      </c>
      <c r="F8732">
        <f t="shared" si="1384"/>
        <v>5.1999939560505304E-3</v>
      </c>
      <c r="G8732">
        <f t="shared" si="1385"/>
        <v>3.25339977159848E-4</v>
      </c>
      <c r="H8732">
        <f t="shared" si="1386"/>
        <v>4.8746539788906825E-3</v>
      </c>
      <c r="I8732">
        <f t="shared" si="1387"/>
        <v>2.3762251413914763E-5</v>
      </c>
      <c r="J8732">
        <f t="shared" si="1390"/>
        <v>8.7559753092304571E-6</v>
      </c>
      <c r="K8732">
        <f t="shared" si="1388"/>
        <v>3.547032255894266</v>
      </c>
      <c r="L8732">
        <f t="shared" si="1389"/>
        <v>69217.833299202655</v>
      </c>
    </row>
    <row r="8733" spans="1:12" x14ac:dyDescent="0.25">
      <c r="A8733" s="1">
        <v>38602</v>
      </c>
      <c r="B8733">
        <v>2172.030029</v>
      </c>
      <c r="C8733">
        <f t="shared" si="1382"/>
        <v>1.8500029697918937E-4</v>
      </c>
      <c r="D8733">
        <f t="shared" si="1383"/>
        <v>4123.2303023537715</v>
      </c>
      <c r="E8733">
        <f t="shared" si="1381"/>
        <v>-0.27837176770958383</v>
      </c>
      <c r="F8733">
        <f t="shared" si="1384"/>
        <v>1.0349511458760396E-3</v>
      </c>
      <c r="G8733">
        <f t="shared" si="1385"/>
        <v>3.25339977159848E-4</v>
      </c>
      <c r="H8733">
        <f t="shared" si="1386"/>
        <v>7.0961116871619159E-4</v>
      </c>
      <c r="I8733">
        <f t="shared" si="1387"/>
        <v>5.0354801076675933E-7</v>
      </c>
      <c r="J8733">
        <f t="shared" si="1390"/>
        <v>1.080197891122379E-5</v>
      </c>
      <c r="K8733">
        <f t="shared" si="1388"/>
        <v>4.7756439337473759</v>
      </c>
      <c r="L8733">
        <f t="shared" si="1389"/>
        <v>69269.705395725105</v>
      </c>
    </row>
    <row r="8734" spans="1:12" x14ac:dyDescent="0.25">
      <c r="A8734" s="1">
        <v>38603</v>
      </c>
      <c r="B8734">
        <v>2166.030029</v>
      </c>
      <c r="C8734">
        <f t="shared" si="1382"/>
        <v>1.8500029697918937E-4</v>
      </c>
      <c r="D8734">
        <f t="shared" si="1383"/>
        <v>4124.987085719501</v>
      </c>
      <c r="E8734">
        <f t="shared" si="1381"/>
        <v>-0.27975812000177758</v>
      </c>
      <c r="F8734">
        <f t="shared" si="1384"/>
        <v>-1.201351995214317E-3</v>
      </c>
      <c r="G8734">
        <f t="shared" si="1385"/>
        <v>3.25339977159848E-4</v>
      </c>
      <c r="H8734">
        <f t="shared" si="1386"/>
        <v>-1.5266919723741651E-3</v>
      </c>
      <c r="I8734">
        <f t="shared" si="1387"/>
        <v>2.3307883785117182E-6</v>
      </c>
      <c r="J8734">
        <f t="shared" si="1390"/>
        <v>9.809347064124224E-6</v>
      </c>
      <c r="K8734">
        <f t="shared" si="1388"/>
        <v>4.7283444283417726</v>
      </c>
      <c r="L8734">
        <f t="shared" si="1389"/>
        <v>69321.616365385722</v>
      </c>
    </row>
    <row r="8735" spans="1:12" x14ac:dyDescent="0.25">
      <c r="A8735" s="1">
        <v>38604</v>
      </c>
      <c r="B8735">
        <v>2175.51001</v>
      </c>
      <c r="C8735">
        <f t="shared" si="1382"/>
        <v>1.8500029697918937E-4</v>
      </c>
      <c r="D8735">
        <f t="shared" si="1383"/>
        <v>4126.7446175973355</v>
      </c>
      <c r="E8735">
        <f t="shared" si="1381"/>
        <v>-0.27804650760224936</v>
      </c>
      <c r="F8735">
        <f t="shared" si="1384"/>
        <v>1.8966126965076491E-3</v>
      </c>
      <c r="G8735">
        <f t="shared" si="1385"/>
        <v>3.25339977159848E-4</v>
      </c>
      <c r="H8735">
        <f t="shared" si="1386"/>
        <v>1.571272719347801E-3</v>
      </c>
      <c r="I8735">
        <f t="shared" si="1387"/>
        <v>2.4688979585666335E-6</v>
      </c>
      <c r="J8735">
        <f t="shared" si="1390"/>
        <v>9.1637776739872457E-6</v>
      </c>
      <c r="K8735">
        <f t="shared" si="1388"/>
        <v>4.7464778771897782</v>
      </c>
      <c r="L8735">
        <f t="shared" si="1389"/>
        <v>69373.566237316176</v>
      </c>
    </row>
    <row r="8736" spans="1:12" x14ac:dyDescent="0.25">
      <c r="A8736" s="1">
        <v>38607</v>
      </c>
      <c r="B8736">
        <v>2182.830078</v>
      </c>
      <c r="C8736">
        <f t="shared" si="1382"/>
        <v>1.8500029697918937E-4</v>
      </c>
      <c r="D8736">
        <f t="shared" si="1383"/>
        <v>4128.5028983061857</v>
      </c>
      <c r="E8736">
        <f t="shared" si="1381"/>
        <v>-0.2767726643649242</v>
      </c>
      <c r="F8736">
        <f t="shared" si="1384"/>
        <v>1.4588435343041439E-3</v>
      </c>
      <c r="G8736">
        <f t="shared" si="1385"/>
        <v>3.25339977159848E-4</v>
      </c>
      <c r="H8736">
        <f t="shared" si="1386"/>
        <v>1.1335035571442959E-3</v>
      </c>
      <c r="I8736">
        <f t="shared" si="1387"/>
        <v>1.284830314058772E-6</v>
      </c>
      <c r="J8736">
        <f t="shared" si="1390"/>
        <v>8.6187456296601804E-6</v>
      </c>
      <c r="K8736">
        <f t="shared" si="1388"/>
        <v>4.8373100012143855</v>
      </c>
      <c r="L8736">
        <f t="shared" si="1389"/>
        <v>69425.555040669977</v>
      </c>
    </row>
    <row r="8737" spans="1:12" x14ac:dyDescent="0.25">
      <c r="A8737" s="1">
        <v>38608</v>
      </c>
      <c r="B8737">
        <v>2171.75</v>
      </c>
      <c r="C8737">
        <f t="shared" si="1382"/>
        <v>1.8500029697918937E-4</v>
      </c>
      <c r="D8737">
        <f t="shared" si="1383"/>
        <v>4130.2619281651214</v>
      </c>
      <c r="E8737">
        <f t="shared" si="1381"/>
        <v>-0.27916776392893894</v>
      </c>
      <c r="F8737">
        <f t="shared" si="1384"/>
        <v>-2.2100992670353037E-3</v>
      </c>
      <c r="G8737">
        <f t="shared" si="1385"/>
        <v>3.25339977159848E-4</v>
      </c>
      <c r="H8737">
        <f t="shared" si="1386"/>
        <v>-2.5354392441951515E-3</v>
      </c>
      <c r="I8737">
        <f t="shared" si="1387"/>
        <v>6.4284521610048814E-6</v>
      </c>
      <c r="J8737">
        <f t="shared" si="1390"/>
        <v>8.0035689039479233E-6</v>
      </c>
      <c r="K8737">
        <f t="shared" si="1388"/>
        <v>4.5472738666947512</v>
      </c>
      <c r="L8737">
        <f t="shared" si="1389"/>
        <v>69477.582804622347</v>
      </c>
    </row>
    <row r="8738" spans="1:12" x14ac:dyDescent="0.25">
      <c r="A8738" s="1">
        <v>38609</v>
      </c>
      <c r="B8738">
        <v>2149.330078</v>
      </c>
      <c r="C8738">
        <f t="shared" si="1382"/>
        <v>1.8500029697918937E-4</v>
      </c>
      <c r="D8738">
        <f t="shared" si="1383"/>
        <v>4132.0217074933253</v>
      </c>
      <c r="E8738">
        <f t="shared" si="1381"/>
        <v>-0.28385947810700785</v>
      </c>
      <c r="F8738">
        <f t="shared" si="1384"/>
        <v>-4.5067138810894747E-3</v>
      </c>
      <c r="G8738">
        <f t="shared" si="1385"/>
        <v>3.25339977159848E-4</v>
      </c>
      <c r="H8738">
        <f t="shared" si="1386"/>
        <v>-4.8320538582493225E-3</v>
      </c>
      <c r="I8738">
        <f t="shared" si="1387"/>
        <v>2.3348744489022162E-5</v>
      </c>
      <c r="J8738">
        <f t="shared" si="1390"/>
        <v>8.0815713532812924E-6</v>
      </c>
      <c r="K8738">
        <f t="shared" si="1388"/>
        <v>3.4994564630403451</v>
      </c>
      <c r="L8738">
        <f t="shared" si="1389"/>
        <v>69529.649558370744</v>
      </c>
    </row>
    <row r="8739" spans="1:12" x14ac:dyDescent="0.25">
      <c r="A8739" s="1">
        <v>38610</v>
      </c>
      <c r="B8739">
        <v>2146.1499020000001</v>
      </c>
      <c r="C8739">
        <f t="shared" si="1382"/>
        <v>1.8500029697918937E-4</v>
      </c>
      <c r="D8739">
        <f t="shared" si="1383"/>
        <v>4133.7822366101154</v>
      </c>
      <c r="E8739">
        <f t="shared" si="1381"/>
        <v>-0.28468754187864231</v>
      </c>
      <c r="F8739">
        <f t="shared" si="1384"/>
        <v>-6.4306347465548086E-4</v>
      </c>
      <c r="G8739">
        <f t="shared" si="1385"/>
        <v>3.25339977159848E-4</v>
      </c>
      <c r="H8739">
        <f t="shared" si="1386"/>
        <v>-9.6840345181532892E-4</v>
      </c>
      <c r="I8739">
        <f t="shared" si="1387"/>
        <v>9.3780524548784409E-7</v>
      </c>
      <c r="J8739">
        <f t="shared" si="1390"/>
        <v>1.0166121190589266E-5</v>
      </c>
      <c r="K8739">
        <f t="shared" si="1388"/>
        <v>4.7831623315555589</v>
      </c>
      <c r="L8739">
        <f t="shared" si="1389"/>
        <v>69581.755331134147</v>
      </c>
    </row>
    <row r="8740" spans="1:12" x14ac:dyDescent="0.25">
      <c r="A8740" s="1">
        <v>38611</v>
      </c>
      <c r="B8740">
        <v>2160.3500979999999</v>
      </c>
      <c r="C8740">
        <f t="shared" si="1382"/>
        <v>1.8500029697918937E-4</v>
      </c>
      <c r="D8740">
        <f t="shared" si="1383"/>
        <v>4135.5435158349692</v>
      </c>
      <c r="E8740">
        <f t="shared" si="1381"/>
        <v>-0.28200845806281505</v>
      </c>
      <c r="F8740">
        <f t="shared" si="1384"/>
        <v>2.8640841128066974E-3</v>
      </c>
      <c r="G8740">
        <f t="shared" si="1385"/>
        <v>3.25339977159848E-4</v>
      </c>
      <c r="H8740">
        <f t="shared" si="1386"/>
        <v>2.5387441356468496E-3</v>
      </c>
      <c r="I8740">
        <f t="shared" si="1387"/>
        <v>6.4452217862812689E-6</v>
      </c>
      <c r="J8740">
        <f t="shared" si="1390"/>
        <v>9.3080593090028752E-6</v>
      </c>
      <c r="K8740">
        <f t="shared" si="1388"/>
        <v>4.5271591660584658</v>
      </c>
      <c r="L8740">
        <f t="shared" si="1389"/>
        <v>69633.900152153554</v>
      </c>
    </row>
    <row r="8741" spans="1:12" x14ac:dyDescent="0.25">
      <c r="A8741" s="1">
        <v>38614</v>
      </c>
      <c r="B8741">
        <v>2145.26001</v>
      </c>
      <c r="C8741">
        <f t="shared" si="1382"/>
        <v>1.8500029697918937E-4</v>
      </c>
      <c r="D8741">
        <f t="shared" si="1383"/>
        <v>4137.3055454874775</v>
      </c>
      <c r="E8741">
        <f t="shared" si="1381"/>
        <v>-0.28523765819146973</v>
      </c>
      <c r="F8741">
        <f t="shared" si="1384"/>
        <v>-3.0441998316748098E-3</v>
      </c>
      <c r="G8741">
        <f t="shared" si="1385"/>
        <v>3.25339977159848E-4</v>
      </c>
      <c r="H8741">
        <f t="shared" si="1386"/>
        <v>-3.3695398088346576E-3</v>
      </c>
      <c r="I8741">
        <f t="shared" si="1387"/>
        <v>1.1353798523321501E-5</v>
      </c>
      <c r="J8741">
        <f t="shared" si="1390"/>
        <v>9.2181691326347796E-6</v>
      </c>
      <c r="K8741">
        <f t="shared" si="1388"/>
        <v>4.2623904791781975</v>
      </c>
      <c r="L8741">
        <f t="shared" si="1389"/>
        <v>69686.084050691861</v>
      </c>
    </row>
    <row r="8742" spans="1:12" x14ac:dyDescent="0.25">
      <c r="A8742" s="1">
        <v>38615</v>
      </c>
      <c r="B8742">
        <v>2131.330078</v>
      </c>
      <c r="C8742">
        <f t="shared" si="1382"/>
        <v>1.8500029697918937E-4</v>
      </c>
      <c r="D8742">
        <f t="shared" si="1383"/>
        <v>4139.0683258873751</v>
      </c>
      <c r="E8742">
        <f t="shared" si="1381"/>
        <v>-0.28825188171146632</v>
      </c>
      <c r="F8742">
        <f t="shared" si="1384"/>
        <v>-2.8292232230171521E-3</v>
      </c>
      <c r="G8742">
        <f t="shared" si="1385"/>
        <v>3.25339977159848E-4</v>
      </c>
      <c r="H8742">
        <f t="shared" si="1386"/>
        <v>-3.154563200177E-3</v>
      </c>
      <c r="I8742">
        <f t="shared" si="1387"/>
        <v>9.9512689839109557E-6</v>
      </c>
      <c r="J8742">
        <f t="shared" si="1390"/>
        <v>9.7250323086422737E-6</v>
      </c>
      <c r="K8742">
        <f t="shared" si="1388"/>
        <v>4.3398334728889347</v>
      </c>
      <c r="L8742">
        <f t="shared" si="1389"/>
        <v>69738.307056033897</v>
      </c>
    </row>
    <row r="8743" spans="1:12" x14ac:dyDescent="0.25">
      <c r="A8743" s="1">
        <v>38616</v>
      </c>
      <c r="B8743">
        <v>2106.639893</v>
      </c>
      <c r="C8743">
        <f t="shared" si="1382"/>
        <v>1.8500029697918937E-4</v>
      </c>
      <c r="D8743">
        <f t="shared" si="1383"/>
        <v>4140.8318573545321</v>
      </c>
      <c r="E8743">
        <f t="shared" si="1381"/>
        <v>-0.29349729182500761</v>
      </c>
      <c r="F8743">
        <f t="shared" si="1384"/>
        <v>-5.0604098165618616E-3</v>
      </c>
      <c r="G8743">
        <f t="shared" si="1385"/>
        <v>3.25339977159848E-4</v>
      </c>
      <c r="H8743">
        <f t="shared" si="1386"/>
        <v>-5.3857497937217095E-3</v>
      </c>
      <c r="I8743">
        <f t="shared" si="1387"/>
        <v>2.9006300840573437E-5</v>
      </c>
      <c r="J8743">
        <f t="shared" si="1390"/>
        <v>9.998718200276965E-6</v>
      </c>
      <c r="K8743">
        <f t="shared" si="1388"/>
        <v>3.3870873261719967</v>
      </c>
      <c r="L8743">
        <f t="shared" si="1389"/>
        <v>69790.56919748646</v>
      </c>
    </row>
    <row r="8744" spans="1:12" x14ac:dyDescent="0.25">
      <c r="A8744" s="1">
        <v>38617</v>
      </c>
      <c r="B8744">
        <v>2110.780029</v>
      </c>
      <c r="C8744">
        <f t="shared" si="1382"/>
        <v>1.8500029697918937E-4</v>
      </c>
      <c r="D8744">
        <f t="shared" si="1383"/>
        <v>4142.5961402089551</v>
      </c>
      <c r="E8744">
        <f t="shared" si="1381"/>
        <v>-0.29282961971565102</v>
      </c>
      <c r="F8744">
        <f t="shared" si="1384"/>
        <v>8.5267240633601915E-4</v>
      </c>
      <c r="G8744">
        <f t="shared" si="1385"/>
        <v>3.25339977159848E-4</v>
      </c>
      <c r="H8744">
        <f t="shared" si="1386"/>
        <v>5.273324291761711E-4</v>
      </c>
      <c r="I8744">
        <f t="shared" si="1387"/>
        <v>2.7807949086084151E-7</v>
      </c>
      <c r="J8744">
        <f t="shared" si="1390"/>
        <v>1.2507903121127117E-5</v>
      </c>
      <c r="K8744">
        <f t="shared" si="1388"/>
        <v>4.7145202472199443</v>
      </c>
      <c r="L8744">
        <f t="shared" si="1389"/>
        <v>69842.870504378152</v>
      </c>
    </row>
    <row r="8745" spans="1:12" x14ac:dyDescent="0.25">
      <c r="A8745" s="1">
        <v>38618</v>
      </c>
      <c r="B8745">
        <v>2116.8400879999999</v>
      </c>
      <c r="C8745">
        <f t="shared" si="1382"/>
        <v>1.8500029697918937E-4</v>
      </c>
      <c r="D8745">
        <f t="shared" si="1383"/>
        <v>4144.3611747707882</v>
      </c>
      <c r="E8745">
        <f t="shared" si="1381"/>
        <v>-0.29176954504681873</v>
      </c>
      <c r="F8745">
        <f t="shared" si="1384"/>
        <v>1.2450749658121651E-3</v>
      </c>
      <c r="G8745">
        <f t="shared" si="1385"/>
        <v>3.25339977159848E-4</v>
      </c>
      <c r="H8745">
        <f t="shared" si="1386"/>
        <v>9.1973498865231709E-4</v>
      </c>
      <c r="I8745">
        <f t="shared" si="1387"/>
        <v>8.4591244935127788E-7</v>
      </c>
      <c r="J8745">
        <f t="shared" si="1390"/>
        <v>1.1266225561188304E-5</v>
      </c>
      <c r="K8745">
        <f t="shared" si="1388"/>
        <v>4.7403701018033209</v>
      </c>
      <c r="L8745">
        <f t="shared" si="1389"/>
        <v>69895.211006059966</v>
      </c>
    </row>
    <row r="8746" spans="1:12" x14ac:dyDescent="0.25">
      <c r="A8746" s="1">
        <v>38621</v>
      </c>
      <c r="B8746">
        <v>2121.459961</v>
      </c>
      <c r="C8746">
        <f t="shared" si="1382"/>
        <v>1.8500029697918937E-4</v>
      </c>
      <c r="D8746">
        <f t="shared" si="1383"/>
        <v>4146.1269613603117</v>
      </c>
      <c r="E8746">
        <f t="shared" si="1381"/>
        <v>-0.29100775718701977</v>
      </c>
      <c r="F8746">
        <f t="shared" si="1384"/>
        <v>9.4678815677839978E-4</v>
      </c>
      <c r="G8746">
        <f t="shared" si="1385"/>
        <v>3.25339977159848E-4</v>
      </c>
      <c r="H8746">
        <f t="shared" si="1386"/>
        <v>6.2144817961855173E-4</v>
      </c>
      <c r="I8746">
        <f t="shared" si="1387"/>
        <v>3.8619783995121175E-7</v>
      </c>
      <c r="J8746">
        <f t="shared" si="1390"/>
        <v>1.025393811331175E-5</v>
      </c>
      <c r="K8746">
        <f t="shared" si="1388"/>
        <v>4.8061541430182384</v>
      </c>
      <c r="L8746">
        <f t="shared" si="1389"/>
        <v>69947.590731904464</v>
      </c>
    </row>
    <row r="8747" spans="1:12" x14ac:dyDescent="0.25">
      <c r="A8747" s="1">
        <v>38622</v>
      </c>
      <c r="B8747">
        <v>2116.419922</v>
      </c>
      <c r="C8747">
        <f t="shared" si="1382"/>
        <v>1.8500029697918937E-4</v>
      </c>
      <c r="D8747">
        <f t="shared" si="1383"/>
        <v>4147.8935002979406</v>
      </c>
      <c r="E8747">
        <f t="shared" si="1381"/>
        <v>-0.29222575616196078</v>
      </c>
      <c r="F8747">
        <f t="shared" si="1384"/>
        <v>-1.032998677961583E-3</v>
      </c>
      <c r="G8747">
        <f t="shared" si="1385"/>
        <v>3.25339977159848E-4</v>
      </c>
      <c r="H8747">
        <f t="shared" si="1386"/>
        <v>-1.358338655121431E-3</v>
      </c>
      <c r="I8747">
        <f t="shared" si="1387"/>
        <v>1.8450839019970978E-6</v>
      </c>
      <c r="J8747">
        <f t="shared" si="1390"/>
        <v>9.3186940038326797E-6</v>
      </c>
      <c r="K8747">
        <f t="shared" si="1388"/>
        <v>4.7738064400604348</v>
      </c>
      <c r="L8747">
        <f t="shared" si="1389"/>
        <v>70000.009711306411</v>
      </c>
    </row>
    <row r="8748" spans="1:12" x14ac:dyDescent="0.25">
      <c r="A8748" s="1">
        <v>38623</v>
      </c>
      <c r="B8748">
        <v>2115.3999020000001</v>
      </c>
      <c r="C8748">
        <f t="shared" si="1382"/>
        <v>1.8500029697918937E-4</v>
      </c>
      <c r="D8748">
        <f t="shared" si="1383"/>
        <v>4149.6607919042281</v>
      </c>
      <c r="E8748">
        <f t="shared" si="1381"/>
        <v>-0.29262011748300765</v>
      </c>
      <c r="F8748">
        <f t="shared" si="1384"/>
        <v>-2.0936102406698964E-4</v>
      </c>
      <c r="G8748">
        <f t="shared" si="1385"/>
        <v>3.25339977159848E-4</v>
      </c>
      <c r="H8748">
        <f t="shared" si="1386"/>
        <v>-5.347010012268377E-4</v>
      </c>
      <c r="I8748">
        <f t="shared" si="1387"/>
        <v>2.8590516071298269E-7</v>
      </c>
      <c r="J8748">
        <f t="shared" si="1390"/>
        <v>8.6791347752161621E-6</v>
      </c>
      <c r="K8748">
        <f t="shared" si="1388"/>
        <v>4.8918849909603805</v>
      </c>
      <c r="L8748">
        <f t="shared" si="1389"/>
        <v>70052.467973682535</v>
      </c>
    </row>
    <row r="8749" spans="1:12" x14ac:dyDescent="0.25">
      <c r="A8749" s="1">
        <v>38624</v>
      </c>
      <c r="B8749">
        <v>2141.219971</v>
      </c>
      <c r="C8749">
        <f t="shared" si="1382"/>
        <v>1.8500029697918937E-4</v>
      </c>
      <c r="D8749">
        <f t="shared" si="1383"/>
        <v>4151.4288364998629</v>
      </c>
      <c r="E8749">
        <f t="shared" si="1381"/>
        <v>-0.287536312314983</v>
      </c>
      <c r="F8749">
        <f t="shared" si="1384"/>
        <v>5.2688054650040783E-3</v>
      </c>
      <c r="G8749">
        <f t="shared" si="1385"/>
        <v>3.25339977159848E-4</v>
      </c>
      <c r="H8749">
        <f t="shared" si="1386"/>
        <v>4.9434654878442305E-3</v>
      </c>
      <c r="I8749">
        <f t="shared" si="1387"/>
        <v>2.4437851029506997E-5</v>
      </c>
      <c r="J8749">
        <f t="shared" si="1390"/>
        <v>7.9370327205953546E-6</v>
      </c>
      <c r="K8749">
        <f t="shared" si="1388"/>
        <v>3.4135641795056268</v>
      </c>
      <c r="L8749">
        <f t="shared" si="1389"/>
        <v>70104.965548471664</v>
      </c>
    </row>
    <row r="8750" spans="1:12" x14ac:dyDescent="0.25">
      <c r="A8750" s="1">
        <v>38625</v>
      </c>
      <c r="B8750">
        <v>2151.6899410000001</v>
      </c>
      <c r="C8750">
        <f t="shared" si="1382"/>
        <v>1.8500029697918937E-4</v>
      </c>
      <c r="D8750">
        <f t="shared" si="1383"/>
        <v>4153.197634405672</v>
      </c>
      <c r="E8750">
        <f t="shared" si="1381"/>
        <v>-0.28560290840336755</v>
      </c>
      <c r="F8750">
        <f t="shared" si="1384"/>
        <v>2.1184042085948818E-3</v>
      </c>
      <c r="G8750">
        <f t="shared" si="1385"/>
        <v>3.25339977159848E-4</v>
      </c>
      <c r="H8750">
        <f t="shared" si="1386"/>
        <v>1.7930642314350337E-3</v>
      </c>
      <c r="I8750">
        <f t="shared" si="1387"/>
        <v>3.2150793380517081E-6</v>
      </c>
      <c r="J8750">
        <f t="shared" si="1390"/>
        <v>1.0170215758100194E-5</v>
      </c>
      <c r="K8750">
        <f t="shared" si="1388"/>
        <v>4.6710215558449653</v>
      </c>
      <c r="L8750">
        <f t="shared" si="1389"/>
        <v>70157.502465134661</v>
      </c>
    </row>
    <row r="8751" spans="1:12" x14ac:dyDescent="0.25">
      <c r="A8751" s="1">
        <v>38628</v>
      </c>
      <c r="B8751">
        <v>2155.429932</v>
      </c>
      <c r="C8751">
        <f t="shared" si="1382"/>
        <v>1.8500029697918937E-4</v>
      </c>
      <c r="D8751">
        <f t="shared" si="1383"/>
        <v>4154.9671859426171</v>
      </c>
      <c r="E8751">
        <f t="shared" si="1381"/>
        <v>-0.28503368875301005</v>
      </c>
      <c r="F8751">
        <f t="shared" si="1384"/>
        <v>7.5421994733693154E-4</v>
      </c>
      <c r="G8751">
        <f t="shared" si="1385"/>
        <v>3.25339977159848E-4</v>
      </c>
      <c r="H8751">
        <f t="shared" si="1386"/>
        <v>4.2887997017708354E-4</v>
      </c>
      <c r="I8751">
        <f t="shared" si="1387"/>
        <v>1.8393802881909606E-7</v>
      </c>
      <c r="J8751">
        <f t="shared" si="1390"/>
        <v>9.583045747799835E-6</v>
      </c>
      <c r="K8751">
        <f t="shared" si="1388"/>
        <v>4.8492219564593011</v>
      </c>
      <c r="L8751">
        <f t="shared" si="1389"/>
        <v>70210.078753154332</v>
      </c>
    </row>
    <row r="8752" spans="1:12" x14ac:dyDescent="0.25">
      <c r="A8752" s="1">
        <v>38629</v>
      </c>
      <c r="B8752">
        <v>2139.360107</v>
      </c>
      <c r="C8752">
        <f t="shared" si="1382"/>
        <v>1.8500029697918937E-4</v>
      </c>
      <c r="D8752">
        <f t="shared" si="1383"/>
        <v>4156.7374914317979</v>
      </c>
      <c r="E8752">
        <f t="shared" si="1381"/>
        <v>-0.28846870538567249</v>
      </c>
      <c r="F8752">
        <f t="shared" si="1384"/>
        <v>-3.2500163356830036E-3</v>
      </c>
      <c r="G8752">
        <f t="shared" si="1385"/>
        <v>3.25339977159848E-4</v>
      </c>
      <c r="H8752">
        <f t="shared" si="1386"/>
        <v>-3.5753563128428515E-3</v>
      </c>
      <c r="I8752">
        <f t="shared" si="1387"/>
        <v>1.2783172763785229E-5</v>
      </c>
      <c r="J8752">
        <f t="shared" si="1390"/>
        <v>8.7110687883576785E-6</v>
      </c>
      <c r="K8752">
        <f t="shared" si="1388"/>
        <v>4.1727879066595843</v>
      </c>
      <c r="L8752">
        <f t="shared" si="1389"/>
        <v>70262.69444203598</v>
      </c>
    </row>
    <row r="8753" spans="1:12" x14ac:dyDescent="0.25">
      <c r="A8753" s="1">
        <v>38630</v>
      </c>
      <c r="B8753">
        <v>2103.0200199999999</v>
      </c>
      <c r="C8753">
        <f t="shared" si="1382"/>
        <v>1.8500029697918937E-4</v>
      </c>
      <c r="D8753">
        <f t="shared" si="1383"/>
        <v>4158.5085511944435</v>
      </c>
      <c r="E8753">
        <f t="shared" si="1381"/>
        <v>-0.29609419183117147</v>
      </c>
      <c r="F8753">
        <f t="shared" si="1384"/>
        <v>-7.440486148519998E-3</v>
      </c>
      <c r="G8753">
        <f t="shared" si="1385"/>
        <v>3.25339977159848E-4</v>
      </c>
      <c r="H8753">
        <f t="shared" si="1386"/>
        <v>-7.7658261256798458E-3</v>
      </c>
      <c r="I8753">
        <f t="shared" si="1387"/>
        <v>6.0308055414291644E-5</v>
      </c>
      <c r="J8753">
        <f t="shared" si="1390"/>
        <v>9.4543397191098373E-6</v>
      </c>
      <c r="K8753">
        <f t="shared" si="1388"/>
        <v>1.6761420940930818</v>
      </c>
      <c r="L8753">
        <f t="shared" si="1389"/>
        <v>70315.349561306604</v>
      </c>
    </row>
    <row r="8754" spans="1:12" x14ac:dyDescent="0.25">
      <c r="A8754" s="1">
        <v>38631</v>
      </c>
      <c r="B8754">
        <v>2084.080078</v>
      </c>
      <c r="C8754">
        <f t="shared" si="1382"/>
        <v>1.8500029697918937E-4</v>
      </c>
      <c r="D8754">
        <f t="shared" si="1383"/>
        <v>4160.2803655519419</v>
      </c>
      <c r="E8754">
        <f t="shared" si="1381"/>
        <v>-0.3002081970277497</v>
      </c>
      <c r="F8754">
        <f t="shared" si="1384"/>
        <v>-3.9290048995987981E-3</v>
      </c>
      <c r="G8754">
        <f t="shared" si="1385"/>
        <v>3.25339977159848E-4</v>
      </c>
      <c r="H8754">
        <f t="shared" si="1386"/>
        <v>-4.2543448767586459E-3</v>
      </c>
      <c r="I8754">
        <f t="shared" si="1387"/>
        <v>1.8099450330402536E-5</v>
      </c>
      <c r="J8754">
        <f t="shared" si="1390"/>
        <v>1.576523479263726E-5</v>
      </c>
      <c r="K8754">
        <f t="shared" si="1388"/>
        <v>4.0358826809461021</v>
      </c>
      <c r="L8754">
        <f t="shared" si="1389"/>
        <v>70368.044140515514</v>
      </c>
    </row>
    <row r="8755" spans="1:12" x14ac:dyDescent="0.25">
      <c r="A8755" s="1">
        <v>38632</v>
      </c>
      <c r="B8755">
        <v>2090.3500979999999</v>
      </c>
      <c r="C8755">
        <f t="shared" si="1382"/>
        <v>1.8500029697918937E-4</v>
      </c>
      <c r="D8755">
        <f t="shared" si="1383"/>
        <v>4162.0529348257942</v>
      </c>
      <c r="E8755">
        <f t="shared" si="1381"/>
        <v>-0.29908857033596092</v>
      </c>
      <c r="F8755">
        <f t="shared" si="1384"/>
        <v>1.3046269887682094E-3</v>
      </c>
      <c r="G8755">
        <f t="shared" si="1385"/>
        <v>3.25339977159848E-4</v>
      </c>
      <c r="H8755">
        <f t="shared" si="1386"/>
        <v>9.7928701160836132E-4</v>
      </c>
      <c r="I8755">
        <f t="shared" si="1387"/>
        <v>9.5900305110483473E-7</v>
      </c>
      <c r="J8755">
        <f t="shared" si="1390"/>
        <v>1.6223440375177392E-5</v>
      </c>
      <c r="K8755">
        <f t="shared" si="1388"/>
        <v>4.5660320853867562</v>
      </c>
      <c r="L8755">
        <f t="shared" si="1389"/>
        <v>70420.778209234108</v>
      </c>
    </row>
    <row r="8756" spans="1:12" x14ac:dyDescent="0.25">
      <c r="A8756" s="1">
        <v>38635</v>
      </c>
      <c r="B8756">
        <v>2078.919922</v>
      </c>
      <c r="C8756">
        <f t="shared" si="1382"/>
        <v>1.8500029697918937E-4</v>
      </c>
      <c r="D8756">
        <f t="shared" si="1383"/>
        <v>4163.8262593376421</v>
      </c>
      <c r="E8756">
        <f t="shared" si="1381"/>
        <v>-0.3016548387095237</v>
      </c>
      <c r="F8756">
        <f t="shared" si="1384"/>
        <v>-2.3812680765837868E-3</v>
      </c>
      <c r="G8756">
        <f t="shared" si="1385"/>
        <v>3.25339977159848E-4</v>
      </c>
      <c r="H8756">
        <f t="shared" si="1386"/>
        <v>-2.7066080537436346E-3</v>
      </c>
      <c r="I8756">
        <f t="shared" si="1387"/>
        <v>7.3257271565899058E-6</v>
      </c>
      <c r="J8756">
        <f t="shared" si="1390"/>
        <v>1.4579025116159327E-5</v>
      </c>
      <c r="K8756">
        <f t="shared" si="1388"/>
        <v>4.3977828055425201</v>
      </c>
      <c r="L8756">
        <f t="shared" si="1389"/>
        <v>70473.551797055974</v>
      </c>
    </row>
    <row r="8757" spans="1:12" x14ac:dyDescent="0.25">
      <c r="A8757" s="1">
        <v>38636</v>
      </c>
      <c r="B8757">
        <v>2061.0900879999999</v>
      </c>
      <c r="C8757">
        <f t="shared" si="1382"/>
        <v>1.8500029697918937E-4</v>
      </c>
      <c r="D8757">
        <f t="shared" si="1383"/>
        <v>4165.6003394092822</v>
      </c>
      <c r="E8757">
        <f t="shared" si="1381"/>
        <v>-0.30558062532129515</v>
      </c>
      <c r="F8757">
        <f t="shared" si="1384"/>
        <v>-3.7407863147920217E-3</v>
      </c>
      <c r="G8757">
        <f t="shared" si="1385"/>
        <v>3.25339977159848E-4</v>
      </c>
      <c r="H8757">
        <f t="shared" si="1386"/>
        <v>-4.0661262919518696E-3</v>
      </c>
      <c r="I8757">
        <f t="shared" si="1387"/>
        <v>1.6533383022102261E-5</v>
      </c>
      <c r="J8757">
        <f t="shared" si="1390"/>
        <v>1.3907612610169335E-5</v>
      </c>
      <c r="K8757">
        <f t="shared" si="1388"/>
        <v>4.078198092965752</v>
      </c>
      <c r="L8757">
        <f t="shared" si="1389"/>
        <v>70526.36493359688</v>
      </c>
    </row>
    <row r="8758" spans="1:12" x14ac:dyDescent="0.25">
      <c r="A8758" s="1">
        <v>38637</v>
      </c>
      <c r="B8758">
        <v>2037.469971</v>
      </c>
      <c r="C8758">
        <f t="shared" si="1382"/>
        <v>1.8500029697918937E-4</v>
      </c>
      <c r="D8758">
        <f t="shared" si="1383"/>
        <v>4167.3751753626302</v>
      </c>
      <c r="E8758">
        <f t="shared" si="1381"/>
        <v>-0.31077138368703361</v>
      </c>
      <c r="F8758">
        <f t="shared" si="1384"/>
        <v>-5.0057580687585812E-3</v>
      </c>
      <c r="G8758">
        <f t="shared" si="1385"/>
        <v>3.25339977159848E-4</v>
      </c>
      <c r="H8758">
        <f t="shared" si="1386"/>
        <v>-5.331098045918429E-3</v>
      </c>
      <c r="I8758">
        <f t="shared" si="1387"/>
        <v>2.8420606375195294E-5</v>
      </c>
      <c r="J8758">
        <f t="shared" si="1390"/>
        <v>1.4421089752251864E-5</v>
      </c>
      <c r="K8758">
        <f t="shared" si="1388"/>
        <v>3.6690874441138934</v>
      </c>
      <c r="L8758">
        <f t="shared" si="1389"/>
        <v>70579.217648494654</v>
      </c>
    </row>
    <row r="8759" spans="1:12" x14ac:dyDescent="0.25">
      <c r="A8759" s="1">
        <v>38638</v>
      </c>
      <c r="B8759">
        <v>2047.219971</v>
      </c>
      <c r="C8759">
        <f t="shared" si="1382"/>
        <v>1.8500029697918937E-4</v>
      </c>
      <c r="D8759">
        <f t="shared" si="1383"/>
        <v>4169.1507675197436</v>
      </c>
      <c r="E8759">
        <f t="shared" si="1381"/>
        <v>-0.30888309112672863</v>
      </c>
      <c r="F8759">
        <f t="shared" si="1384"/>
        <v>2.0732928572844145E-3</v>
      </c>
      <c r="G8759">
        <f t="shared" si="1385"/>
        <v>3.25339977159848E-4</v>
      </c>
      <c r="H8759">
        <f t="shared" si="1386"/>
        <v>1.7479528801245664E-3</v>
      </c>
      <c r="I8759">
        <f t="shared" si="1387"/>
        <v>3.0553392711357667E-6</v>
      </c>
      <c r="J8759">
        <f t="shared" si="1390"/>
        <v>1.6284515391388769E-5</v>
      </c>
      <c r="K8759">
        <f t="shared" si="1388"/>
        <v>4.4998982237198737</v>
      </c>
      <c r="L8759">
        <f t="shared" si="1389"/>
        <v>70632.109971409707</v>
      </c>
    </row>
    <row r="8760" spans="1:12" x14ac:dyDescent="0.25">
      <c r="A8760" s="1">
        <v>38639</v>
      </c>
      <c r="B8760">
        <v>2064.830078</v>
      </c>
      <c r="C8760">
        <f t="shared" si="1382"/>
        <v>1.8500029697918937E-4</v>
      </c>
      <c r="D8760">
        <f t="shared" si="1383"/>
        <v>4170.9271162028172</v>
      </c>
      <c r="E8760">
        <f t="shared" si="1381"/>
        <v>-0.3053482830747547</v>
      </c>
      <c r="F8760">
        <f t="shared" si="1384"/>
        <v>3.7198083489533573E-3</v>
      </c>
      <c r="G8760">
        <f t="shared" si="1385"/>
        <v>3.25339977159848E-4</v>
      </c>
      <c r="H8760">
        <f t="shared" si="1386"/>
        <v>3.3944683717935095E-3</v>
      </c>
      <c r="I8760">
        <f t="shared" si="1387"/>
        <v>1.152241552710648E-5</v>
      </c>
      <c r="J8760">
        <f t="shared" si="1390"/>
        <v>1.488200537507132E-5</v>
      </c>
      <c r="K8760">
        <f t="shared" si="1388"/>
        <v>4.251614582475268</v>
      </c>
      <c r="L8760">
        <f t="shared" si="1389"/>
        <v>70685.041932024295</v>
      </c>
    </row>
    <row r="8761" spans="1:12" x14ac:dyDescent="0.25">
      <c r="A8761" s="1">
        <v>38642</v>
      </c>
      <c r="B8761">
        <v>2070.3000489999999</v>
      </c>
      <c r="C8761">
        <f t="shared" si="1382"/>
        <v>1.8500029697918937E-4</v>
      </c>
      <c r="D8761">
        <f t="shared" si="1383"/>
        <v>4172.7042217341841</v>
      </c>
      <c r="E8761">
        <f t="shared" si="1381"/>
        <v>-0.30438430883689804</v>
      </c>
      <c r="F8761">
        <f t="shared" si="1384"/>
        <v>1.1489745348360891E-3</v>
      </c>
      <c r="G8761">
        <f t="shared" si="1385"/>
        <v>3.25339977159848E-4</v>
      </c>
      <c r="H8761">
        <f t="shared" si="1386"/>
        <v>8.2363455767624108E-4</v>
      </c>
      <c r="I8761">
        <f t="shared" si="1387"/>
        <v>6.7837388459853726E-7</v>
      </c>
      <c r="J8761">
        <f t="shared" si="1390"/>
        <v>1.4671331435314383E-5</v>
      </c>
      <c r="K8761">
        <f t="shared" si="1388"/>
        <v>4.6227500428659223</v>
      </c>
      <c r="L8761">
        <f t="shared" si="1389"/>
        <v>70738.013560043066</v>
      </c>
    </row>
    <row r="8762" spans="1:12" x14ac:dyDescent="0.25">
      <c r="A8762" s="1">
        <v>38643</v>
      </c>
      <c r="B8762">
        <v>2056</v>
      </c>
      <c r="C8762">
        <f t="shared" si="1382"/>
        <v>1.8500029697918937E-4</v>
      </c>
      <c r="D8762">
        <f t="shared" si="1383"/>
        <v>4174.4820844363076</v>
      </c>
      <c r="E8762">
        <f t="shared" si="1381"/>
        <v>-0.30757949121521122</v>
      </c>
      <c r="F8762">
        <f t="shared" si="1384"/>
        <v>-3.0101820813341895E-3</v>
      </c>
      <c r="G8762">
        <f t="shared" si="1385"/>
        <v>3.25339977159848E-4</v>
      </c>
      <c r="H8762">
        <f t="shared" si="1386"/>
        <v>-3.3355220584940374E-3</v>
      </c>
      <c r="I8762">
        <f t="shared" si="1387"/>
        <v>1.11257074027003E-5</v>
      </c>
      <c r="J8762">
        <f t="shared" si="1390"/>
        <v>1.319560855264534E-5</v>
      </c>
      <c r="K8762">
        <f t="shared" si="1388"/>
        <v>4.2773061409442841</v>
      </c>
      <c r="L8762">
        <f t="shared" si="1389"/>
        <v>70791.024885192935</v>
      </c>
    </row>
    <row r="8763" spans="1:12" x14ac:dyDescent="0.25">
      <c r="A8763" s="1">
        <v>38644</v>
      </c>
      <c r="B8763">
        <v>2091.23999</v>
      </c>
      <c r="C8763">
        <f t="shared" si="1382"/>
        <v>1.8500029697918937E-4</v>
      </c>
      <c r="D8763">
        <f t="shared" si="1383"/>
        <v>4176.2607046318099</v>
      </c>
      <c r="E8763">
        <f t="shared" si="1381"/>
        <v>-0.30038372666864444</v>
      </c>
      <c r="F8763">
        <f t="shared" si="1384"/>
        <v>7.380764843546217E-3</v>
      </c>
      <c r="G8763">
        <f t="shared" si="1385"/>
        <v>3.25339977159848E-4</v>
      </c>
      <c r="H8763">
        <f t="shared" si="1386"/>
        <v>7.0554248663863691E-3</v>
      </c>
      <c r="I8763">
        <f t="shared" si="1387"/>
        <v>4.9779020045223116E-5</v>
      </c>
      <c r="J8763">
        <f t="shared" si="1390"/>
        <v>1.3157280791883805E-5</v>
      </c>
      <c r="K8763">
        <f t="shared" si="1388"/>
        <v>2.8086380792069479</v>
      </c>
      <c r="L8763">
        <f t="shared" si="1389"/>
        <v>70844.075937223039</v>
      </c>
    </row>
    <row r="8764" spans="1:12" x14ac:dyDescent="0.25">
      <c r="A8764" s="1">
        <v>38645</v>
      </c>
      <c r="B8764">
        <v>2068.110107</v>
      </c>
      <c r="C8764">
        <f t="shared" si="1382"/>
        <v>1.8500029697918937E-4</v>
      </c>
      <c r="D8764">
        <f t="shared" si="1383"/>
        <v>4178.0400826434279</v>
      </c>
      <c r="E8764">
        <f t="shared" si="1381"/>
        <v>-0.30539894508499632</v>
      </c>
      <c r="F8764">
        <f t="shared" si="1384"/>
        <v>-4.8302181193720095E-3</v>
      </c>
      <c r="G8764">
        <f t="shared" si="1385"/>
        <v>3.25339977159848E-4</v>
      </c>
      <c r="H8764">
        <f t="shared" si="1386"/>
        <v>-5.1555580965318573E-3</v>
      </c>
      <c r="I8764">
        <f t="shared" si="1387"/>
        <v>2.6579779286715189E-5</v>
      </c>
      <c r="J8764">
        <f t="shared" si="1390"/>
        <v>1.7730979232364559E-5</v>
      </c>
      <c r="K8764">
        <f t="shared" si="1388"/>
        <v>3.801630704199999</v>
      </c>
      <c r="L8764">
        <f t="shared" si="1389"/>
        <v>70897.166745904877</v>
      </c>
    </row>
    <row r="8765" spans="1:12" x14ac:dyDescent="0.25">
      <c r="A8765" s="1">
        <v>38646</v>
      </c>
      <c r="B8765">
        <v>2082.209961</v>
      </c>
      <c r="C8765">
        <f t="shared" si="1382"/>
        <v>1.8500029697918937E-4</v>
      </c>
      <c r="D8765">
        <f t="shared" si="1383"/>
        <v>4179.8202187940442</v>
      </c>
      <c r="E8765">
        <f t="shared" si="1381"/>
        <v>-0.30263308267935862</v>
      </c>
      <c r="F8765">
        <f t="shared" si="1384"/>
        <v>2.9508627026171297E-3</v>
      </c>
      <c r="G8765">
        <f t="shared" si="1385"/>
        <v>3.25339977159848E-4</v>
      </c>
      <c r="H8765">
        <f t="shared" si="1386"/>
        <v>2.6255227254572818E-3</v>
      </c>
      <c r="I8765">
        <f t="shared" si="1387"/>
        <v>6.8933695818926334E-6</v>
      </c>
      <c r="J8765">
        <f t="shared" si="1390"/>
        <v>1.8943933090568283E-5</v>
      </c>
      <c r="K8765">
        <f t="shared" si="1388"/>
        <v>4.3361335308183566</v>
      </c>
      <c r="L8765">
        <f t="shared" si="1389"/>
        <v>70950.297341032216</v>
      </c>
    </row>
    <row r="8766" spans="1:12" x14ac:dyDescent="0.25">
      <c r="A8766" s="1">
        <v>38649</v>
      </c>
      <c r="B8766">
        <v>2115.830078</v>
      </c>
      <c r="C8766">
        <f t="shared" si="1382"/>
        <v>1.8500029697918937E-4</v>
      </c>
      <c r="D8766">
        <f t="shared" si="1383"/>
        <v>4181.6011134066794</v>
      </c>
      <c r="E8766">
        <f t="shared" si="1381"/>
        <v>-0.29586181608824536</v>
      </c>
      <c r="F8766">
        <f t="shared" si="1384"/>
        <v>6.9562668880926992E-3</v>
      </c>
      <c r="G8766">
        <f t="shared" si="1385"/>
        <v>3.25339977159848E-4</v>
      </c>
      <c r="H8766">
        <f t="shared" si="1386"/>
        <v>6.6309269109328514E-3</v>
      </c>
      <c r="I8766">
        <f t="shared" si="1387"/>
        <v>4.3969191698133487E-5</v>
      </c>
      <c r="J8766">
        <f t="shared" si="1390"/>
        <v>1.765252112950848E-5</v>
      </c>
      <c r="K8766">
        <f t="shared" si="1388"/>
        <v>3.3079691663680695</v>
      </c>
      <c r="L8766">
        <f t="shared" si="1389"/>
        <v>71003.467752421158</v>
      </c>
    </row>
    <row r="8767" spans="1:12" x14ac:dyDescent="0.25">
      <c r="A8767" s="1">
        <v>38650</v>
      </c>
      <c r="B8767">
        <v>2109.4499510000001</v>
      </c>
      <c r="C8767">
        <f t="shared" si="1382"/>
        <v>1.8500029697918937E-4</v>
      </c>
      <c r="D8767">
        <f t="shared" si="1383"/>
        <v>4183.3827668044905</v>
      </c>
      <c r="E8767">
        <f t="shared" si="1381"/>
        <v>-0.29735837729330106</v>
      </c>
      <c r="F8767">
        <f t="shared" si="1384"/>
        <v>-1.3115609080762702E-3</v>
      </c>
      <c r="G8767">
        <f t="shared" si="1385"/>
        <v>3.25339977159848E-4</v>
      </c>
      <c r="H8767">
        <f t="shared" si="1386"/>
        <v>-1.6369008852361183E-3</v>
      </c>
      <c r="I8767">
        <f t="shared" si="1387"/>
        <v>2.6794445080867876E-6</v>
      </c>
      <c r="J8767">
        <f t="shared" si="1390"/>
        <v>2.0948312913605082E-5</v>
      </c>
      <c r="K8767">
        <f t="shared" si="1388"/>
        <v>4.4038339823877974</v>
      </c>
      <c r="L8767">
        <f t="shared" si="1389"/>
        <v>71056.678009910043</v>
      </c>
    </row>
    <row r="8768" spans="1:12" x14ac:dyDescent="0.25">
      <c r="A8768" s="1">
        <v>38651</v>
      </c>
      <c r="B8768">
        <v>2100.0500489999999</v>
      </c>
      <c r="C8768">
        <f t="shared" si="1382"/>
        <v>1.8500029697918937E-4</v>
      </c>
      <c r="D8768">
        <f t="shared" si="1383"/>
        <v>4185.165179310774</v>
      </c>
      <c r="E8768">
        <f t="shared" si="1381"/>
        <v>-0.29948295823140114</v>
      </c>
      <c r="F8768">
        <f t="shared" si="1384"/>
        <v>-1.9395806411202088E-3</v>
      </c>
      <c r="G8768">
        <f t="shared" si="1385"/>
        <v>3.25339977159848E-4</v>
      </c>
      <c r="H8768">
        <f t="shared" si="1386"/>
        <v>-2.2649206182800566E-3</v>
      </c>
      <c r="I8768">
        <f t="shared" si="1387"/>
        <v>5.1298654071101136E-6</v>
      </c>
      <c r="J8768">
        <f t="shared" si="1390"/>
        <v>1.8893607041651067E-5</v>
      </c>
      <c r="K8768">
        <f t="shared" si="1388"/>
        <v>4.3836482942563997</v>
      </c>
      <c r="L8768">
        <f t="shared" si="1389"/>
        <v>71109.928143359924</v>
      </c>
    </row>
    <row r="8769" spans="1:12" x14ac:dyDescent="0.25">
      <c r="A8769" s="1">
        <v>38652</v>
      </c>
      <c r="B8769">
        <v>2063.8100589999999</v>
      </c>
      <c r="C8769">
        <f t="shared" si="1382"/>
        <v>1.8500029697918937E-4</v>
      </c>
      <c r="D8769">
        <f t="shared" si="1383"/>
        <v>4186.9483512489614</v>
      </c>
      <c r="E8769">
        <f t="shared" si="1381"/>
        <v>-0.3072278787454823</v>
      </c>
      <c r="F8769">
        <f t="shared" si="1384"/>
        <v>-7.5599202171017232E-3</v>
      </c>
      <c r="G8769">
        <f t="shared" si="1385"/>
        <v>3.25339977159848E-4</v>
      </c>
      <c r="H8769">
        <f t="shared" si="1386"/>
        <v>-7.8852601942615719E-3</v>
      </c>
      <c r="I8769">
        <f t="shared" si="1387"/>
        <v>6.2177328331206039E-5</v>
      </c>
      <c r="J8769">
        <f t="shared" si="1390"/>
        <v>1.7398559725741337E-5</v>
      </c>
      <c r="K8769">
        <f t="shared" si="1388"/>
        <v>2.7737702888352125</v>
      </c>
      <c r="L8769">
        <f t="shared" si="1389"/>
        <v>71163.218182653873</v>
      </c>
    </row>
    <row r="8770" spans="1:12" x14ac:dyDescent="0.25">
      <c r="A8770" s="1">
        <v>38653</v>
      </c>
      <c r="B8770">
        <v>2089.8798830000001</v>
      </c>
      <c r="C8770">
        <f t="shared" si="1382"/>
        <v>1.8500029697918937E-4</v>
      </c>
      <c r="D8770">
        <f t="shared" si="1383"/>
        <v>4188.7322829426248</v>
      </c>
      <c r="E8770">
        <f t="shared" ref="E8770:E8833" si="1391">LOG(B8770) - LOG(D8770)</f>
        <v>-0.30196127840102704</v>
      </c>
      <c r="F8770">
        <f t="shared" si="1384"/>
        <v>5.451600641434684E-3</v>
      </c>
      <c r="G8770">
        <f t="shared" si="1385"/>
        <v>3.25339977159848E-4</v>
      </c>
      <c r="H8770">
        <f t="shared" si="1386"/>
        <v>5.1262606642748362E-3</v>
      </c>
      <c r="I8770">
        <f t="shared" si="1387"/>
        <v>2.6278548398091486E-5</v>
      </c>
      <c r="J8770">
        <f t="shared" si="1390"/>
        <v>2.2897628852412154E-5</v>
      </c>
      <c r="K8770">
        <f t="shared" si="1388"/>
        <v>3.8494732166102228</v>
      </c>
      <c r="L8770">
        <f t="shared" si="1389"/>
        <v>71216.548157697471</v>
      </c>
    </row>
    <row r="8771" spans="1:12" x14ac:dyDescent="0.25">
      <c r="A8771" s="1">
        <v>38656</v>
      </c>
      <c r="B8771">
        <v>2120.3000489999999</v>
      </c>
      <c r="C8771">
        <f t="shared" ref="C8771:C8834" si="1392">P$5</f>
        <v>1.8500029697918937E-4</v>
      </c>
      <c r="D8771">
        <f t="shared" si="1383"/>
        <v>4190.5169747154723</v>
      </c>
      <c r="E8771">
        <f t="shared" si="1391"/>
        <v>-0.29587028082763434</v>
      </c>
      <c r="F8771">
        <f t="shared" si="1384"/>
        <v>6.2759978703721409E-3</v>
      </c>
      <c r="G8771">
        <f t="shared" si="1385"/>
        <v>3.25339977159848E-4</v>
      </c>
      <c r="H8771">
        <f t="shared" si="1386"/>
        <v>5.950657893212293E-3</v>
      </c>
      <c r="I8771">
        <f t="shared" si="1387"/>
        <v>3.5410329362049767E-5</v>
      </c>
      <c r="J8771">
        <f t="shared" si="1390"/>
        <v>2.3401796584368965E-5</v>
      </c>
      <c r="K8771">
        <f t="shared" si="1388"/>
        <v>3.6558374657189883</v>
      </c>
      <c r="L8771">
        <f t="shared" si="1389"/>
        <v>71269.918098418726</v>
      </c>
    </row>
    <row r="8772" spans="1:12" x14ac:dyDescent="0.25">
      <c r="A8772" s="1">
        <v>38657</v>
      </c>
      <c r="B8772">
        <v>2114.0500489999999</v>
      </c>
      <c r="C8772">
        <f t="shared" si="1392"/>
        <v>1.8500029697918937E-4</v>
      </c>
      <c r="D8772">
        <f t="shared" ref="D8772:D8835" si="1393">POWER(10,LOG(D8771)+$C8772)</f>
        <v>4192.3024268913505</v>
      </c>
      <c r="E8772">
        <f t="shared" si="1391"/>
        <v>-0.29733733972641696</v>
      </c>
      <c r="F8772">
        <f t="shared" ref="F8772:F8835" si="1394">LOG(B8772)-LOG(B8771)</f>
        <v>-1.2820586018027491E-3</v>
      </c>
      <c r="G8772">
        <f t="shared" ref="G8772:G8835" si="1395">S$4</f>
        <v>3.25339977159848E-4</v>
      </c>
      <c r="H8772">
        <f t="shared" ref="H8772:H8835" si="1396">F8772-G8772</f>
        <v>-1.6073985789625972E-3</v>
      </c>
      <c r="I8772">
        <f t="shared" ref="I8772:I8835" si="1397">H8772*H8772</f>
        <v>2.5837301916509769E-6</v>
      </c>
      <c r="J8772">
        <f t="shared" si="1390"/>
        <v>2.49287078874099E-5</v>
      </c>
      <c r="K8772">
        <f t="shared" ref="K8772:K8835" si="1398">-0.5*LN(2*PI()*J8772)-I8772/2/J8772</f>
        <v>4.3289843275695601</v>
      </c>
      <c r="L8772">
        <f t="shared" ref="L8772:L8835" si="1399">POWER(10,LOG(L8771)+$G8772)</f>
        <v>71323.328034768041</v>
      </c>
    </row>
    <row r="8773" spans="1:12" x14ac:dyDescent="0.25">
      <c r="A8773" s="1">
        <v>38658</v>
      </c>
      <c r="B8773">
        <v>2144.3100589999999</v>
      </c>
      <c r="C8773">
        <f t="shared" si="1392"/>
        <v>1.8500029697918937E-4</v>
      </c>
      <c r="D8773">
        <f t="shared" si="1393"/>
        <v>4194.088639794245</v>
      </c>
      <c r="E8773">
        <f t="shared" si="1391"/>
        <v>-0.29135002192961368</v>
      </c>
      <c r="F8773">
        <f t="shared" si="1394"/>
        <v>6.1723180937827138E-3</v>
      </c>
      <c r="G8773">
        <f t="shared" si="1395"/>
        <v>3.25339977159848E-4</v>
      </c>
      <c r="H8773">
        <f t="shared" si="1396"/>
        <v>5.8469781166228659E-3</v>
      </c>
      <c r="I8773">
        <f t="shared" si="1397"/>
        <v>3.4187153096266679E-5</v>
      </c>
      <c r="J8773">
        <f t="shared" ref="J8773:J8836" si="1400">S$7+S$5*I8772+S$6*J8772</f>
        <v>2.2344203966832846E-5</v>
      </c>
      <c r="K8773">
        <f t="shared" si="1398"/>
        <v>3.6705216081263146</v>
      </c>
      <c r="L8773">
        <f t="shared" si="1399"/>
        <v>71376.777996718287</v>
      </c>
    </row>
    <row r="8774" spans="1:12" x14ac:dyDescent="0.25">
      <c r="A8774" s="1">
        <v>38659</v>
      </c>
      <c r="B8774">
        <v>2160.219971</v>
      </c>
      <c r="C8774">
        <f t="shared" si="1392"/>
        <v>1.8500029697918937E-4</v>
      </c>
      <c r="D8774">
        <f t="shared" si="1393"/>
        <v>4195.8756137482769</v>
      </c>
      <c r="E8774">
        <f t="shared" si="1391"/>
        <v>-0.28832462833674288</v>
      </c>
      <c r="F8774">
        <f t="shared" si="1394"/>
        <v>3.2103938898502271E-3</v>
      </c>
      <c r="G8774">
        <f t="shared" si="1395"/>
        <v>3.25339977159848E-4</v>
      </c>
      <c r="H8774">
        <f t="shared" si="1396"/>
        <v>2.8850539126903793E-3</v>
      </c>
      <c r="I8774">
        <f t="shared" si="1397"/>
        <v>8.3235360791300663E-6</v>
      </c>
      <c r="J8774">
        <f t="shared" si="1400"/>
        <v>2.3863063031477619E-5</v>
      </c>
      <c r="K8774">
        <f t="shared" si="1398"/>
        <v>4.2282487651072902</v>
      </c>
      <c r="L8774">
        <f t="shared" si="1399"/>
        <v>71430.268014264686</v>
      </c>
    </row>
    <row r="8775" spans="1:12" x14ac:dyDescent="0.25">
      <c r="A8775" s="1">
        <v>38660</v>
      </c>
      <c r="B8775">
        <v>2169.429932</v>
      </c>
      <c r="C8775">
        <f t="shared" si="1392"/>
        <v>1.8500029697918937E-4</v>
      </c>
      <c r="D8775">
        <f t="shared" si="1393"/>
        <v>4197.6633490777094</v>
      </c>
      <c r="E8775">
        <f t="shared" si="1391"/>
        <v>-0.28666197750098066</v>
      </c>
      <c r="F8775">
        <f t="shared" si="1394"/>
        <v>1.8476511327416567E-3</v>
      </c>
      <c r="G8775">
        <f t="shared" si="1395"/>
        <v>3.25339977159848E-4</v>
      </c>
      <c r="H8775">
        <f t="shared" si="1396"/>
        <v>1.5223111555818087E-3</v>
      </c>
      <c r="I8775">
        <f t="shared" si="1397"/>
        <v>2.3174312544088218E-6</v>
      </c>
      <c r="J8775">
        <f t="shared" si="1400"/>
        <v>2.2101463717330459E-5</v>
      </c>
      <c r="K8775">
        <f t="shared" si="1398"/>
        <v>4.388567727797005</v>
      </c>
      <c r="L8775">
        <f t="shared" si="1399"/>
        <v>71483.798117425307</v>
      </c>
    </row>
    <row r="8776" spans="1:12" x14ac:dyDescent="0.25">
      <c r="A8776" s="1">
        <v>38663</v>
      </c>
      <c r="B8776">
        <v>2178.23999</v>
      </c>
      <c r="C8776">
        <f t="shared" si="1392"/>
        <v>1.8500029697918937E-4</v>
      </c>
      <c r="D8776">
        <f t="shared" si="1393"/>
        <v>4199.451846106932</v>
      </c>
      <c r="E8776">
        <f t="shared" si="1391"/>
        <v>-0.2850868787654437</v>
      </c>
      <c r="F8776">
        <f t="shared" si="1394"/>
        <v>1.7600990325159493E-3</v>
      </c>
      <c r="G8776">
        <f t="shared" si="1395"/>
        <v>3.25339977159848E-4</v>
      </c>
      <c r="H8776">
        <f t="shared" si="1396"/>
        <v>1.4347590553561013E-3</v>
      </c>
      <c r="I8776">
        <f t="shared" si="1397"/>
        <v>2.058533546926332E-6</v>
      </c>
      <c r="J8776">
        <f t="shared" si="1400"/>
        <v>1.9853428452010318E-5</v>
      </c>
      <c r="K8776">
        <f t="shared" si="1398"/>
        <v>4.4427851145402215</v>
      </c>
      <c r="L8776">
        <f t="shared" si="1399"/>
        <v>71537.368336240295</v>
      </c>
    </row>
    <row r="8777" spans="1:12" x14ac:dyDescent="0.25">
      <c r="A8777" s="1">
        <v>38664</v>
      </c>
      <c r="B8777">
        <v>2172.070068</v>
      </c>
      <c r="C8777">
        <f t="shared" si="1392"/>
        <v>1.8500029697918937E-4</v>
      </c>
      <c r="D8777">
        <f t="shared" si="1393"/>
        <v>4201.2411051604968</v>
      </c>
      <c r="E8777">
        <f t="shared" si="1391"/>
        <v>-0.28650377510628822</v>
      </c>
      <c r="F8777">
        <f t="shared" si="1394"/>
        <v>-1.2318960438650883E-3</v>
      </c>
      <c r="G8777">
        <f t="shared" si="1395"/>
        <v>3.25339977159848E-4</v>
      </c>
      <c r="H8777">
        <f t="shared" si="1396"/>
        <v>-1.5572360210249364E-3</v>
      </c>
      <c r="I8777">
        <f t="shared" si="1397"/>
        <v>2.4249840251775763E-6</v>
      </c>
      <c r="J8777">
        <f t="shared" si="1400"/>
        <v>1.7867310239150816E-5</v>
      </c>
      <c r="K8777">
        <f t="shared" si="1398"/>
        <v>4.4794694314676464</v>
      </c>
      <c r="L8777">
        <f t="shared" si="1399"/>
        <v>71590.978700772495</v>
      </c>
    </row>
    <row r="8778" spans="1:12" x14ac:dyDescent="0.25">
      <c r="A8778" s="1">
        <v>38665</v>
      </c>
      <c r="B8778">
        <v>2175.8100589999999</v>
      </c>
      <c r="C8778">
        <f t="shared" si="1392"/>
        <v>1.8500029697918937E-4</v>
      </c>
      <c r="D8778">
        <f t="shared" si="1393"/>
        <v>4203.0311265630735</v>
      </c>
      <c r="E8778">
        <f t="shared" si="1391"/>
        <v>-0.28594162607677731</v>
      </c>
      <c r="F8778">
        <f t="shared" si="1394"/>
        <v>7.4714932649078136E-4</v>
      </c>
      <c r="G8778">
        <f t="shared" si="1395"/>
        <v>3.25339977159848E-4</v>
      </c>
      <c r="H8778">
        <f t="shared" si="1396"/>
        <v>4.2180934933093336E-4</v>
      </c>
      <c r="I8778">
        <f t="shared" si="1397"/>
        <v>1.7792312718298538E-7</v>
      </c>
      <c r="J8778">
        <f t="shared" si="1400"/>
        <v>1.6183532477557466E-5</v>
      </c>
      <c r="K8778">
        <f t="shared" si="1398"/>
        <v>4.5913225976623151</v>
      </c>
      <c r="L8778">
        <f t="shared" si="1399"/>
        <v>71644.629241107235</v>
      </c>
    </row>
    <row r="8779" spans="1:12" x14ac:dyDescent="0.25">
      <c r="A8779" s="1">
        <v>38666</v>
      </c>
      <c r="B8779">
        <v>2196.679932</v>
      </c>
      <c r="C8779">
        <f t="shared" si="1392"/>
        <v>1.8500029697918937E-4</v>
      </c>
      <c r="D8779">
        <f t="shared" si="1393"/>
        <v>4204.8219106394736</v>
      </c>
      <c r="E8779">
        <f t="shared" si="1391"/>
        <v>-0.28198082408285696</v>
      </c>
      <c r="F8779">
        <f t="shared" si="1394"/>
        <v>4.1458022908997805E-3</v>
      </c>
      <c r="G8779">
        <f t="shared" si="1395"/>
        <v>3.25339977159848E-4</v>
      </c>
      <c r="H8779">
        <f t="shared" si="1396"/>
        <v>3.8204623137399326E-3</v>
      </c>
      <c r="I8779">
        <f t="shared" si="1397"/>
        <v>1.4595932290707079E-5</v>
      </c>
      <c r="J8779">
        <f t="shared" si="1400"/>
        <v>1.4451218826815749E-5</v>
      </c>
      <c r="K8779">
        <f t="shared" si="1398"/>
        <v>4.1484204023714844</v>
      </c>
      <c r="L8779">
        <f t="shared" si="1399"/>
        <v>71698.319987352428</v>
      </c>
    </row>
    <row r="8780" spans="1:12" x14ac:dyDescent="0.25">
      <c r="A8780" s="1">
        <v>38667</v>
      </c>
      <c r="B8780">
        <v>2202.469971</v>
      </c>
      <c r="C8780">
        <f t="shared" si="1392"/>
        <v>1.8500029697918937E-4</v>
      </c>
      <c r="D8780">
        <f t="shared" si="1393"/>
        <v>4206.6134577146513</v>
      </c>
      <c r="E8780">
        <f t="shared" si="1391"/>
        <v>-0.28102261103400217</v>
      </c>
      <c r="F8780">
        <f t="shared" si="1394"/>
        <v>1.1432133458342264E-3</v>
      </c>
      <c r="G8780">
        <f t="shared" si="1395"/>
        <v>3.25339977159848E-4</v>
      </c>
      <c r="H8780">
        <f t="shared" si="1396"/>
        <v>8.1787336867437835E-4</v>
      </c>
      <c r="I8780">
        <f t="shared" si="1397"/>
        <v>6.6891684718677562E-7</v>
      </c>
      <c r="J8780">
        <f t="shared" si="1400"/>
        <v>1.4662976911983506E-5</v>
      </c>
      <c r="K8780">
        <f t="shared" si="1398"/>
        <v>4.6233441543049683</v>
      </c>
      <c r="L8780">
        <f t="shared" si="1399"/>
        <v>71752.050969638527</v>
      </c>
    </row>
    <row r="8781" spans="1:12" x14ac:dyDescent="0.25">
      <c r="A8781" s="1">
        <v>38670</v>
      </c>
      <c r="B8781">
        <v>2200.9499510000001</v>
      </c>
      <c r="C8781">
        <f t="shared" si="1392"/>
        <v>1.8500029697918937E-4</v>
      </c>
      <c r="D8781">
        <f t="shared" si="1393"/>
        <v>4208.4057681136965</v>
      </c>
      <c r="E8781">
        <f t="shared" si="1391"/>
        <v>-0.28150744025318097</v>
      </c>
      <c r="F8781">
        <f t="shared" si="1394"/>
        <v>-2.998289221993744E-4</v>
      </c>
      <c r="G8781">
        <f t="shared" si="1395"/>
        <v>3.25339977159848E-4</v>
      </c>
      <c r="H8781">
        <f t="shared" si="1396"/>
        <v>-6.2516889935922246E-4</v>
      </c>
      <c r="I8781">
        <f t="shared" si="1397"/>
        <v>3.9083615272602163E-7</v>
      </c>
      <c r="J8781">
        <f t="shared" si="1400"/>
        <v>1.318721491635709E-5</v>
      </c>
      <c r="K8781">
        <f t="shared" si="1398"/>
        <v>4.6843740964562084</v>
      </c>
      <c r="L8781">
        <f t="shared" si="1399"/>
        <v>71805.822218118425</v>
      </c>
    </row>
    <row r="8782" spans="1:12" x14ac:dyDescent="0.25">
      <c r="A8782" s="1">
        <v>38671</v>
      </c>
      <c r="B8782">
        <v>2186.73999</v>
      </c>
      <c r="C8782">
        <f t="shared" si="1392"/>
        <v>1.8500029697918937E-4</v>
      </c>
      <c r="D8782">
        <f t="shared" si="1393"/>
        <v>4210.1988421618371</v>
      </c>
      <c r="E8782">
        <f t="shared" si="1391"/>
        <v>-0.28450546029833168</v>
      </c>
      <c r="F8782">
        <f t="shared" si="1394"/>
        <v>-2.8130197481712749E-3</v>
      </c>
      <c r="G8782">
        <f t="shared" si="1395"/>
        <v>3.25339977159848E-4</v>
      </c>
      <c r="H8782">
        <f t="shared" si="1396"/>
        <v>-3.1383597253311227E-3</v>
      </c>
      <c r="I8782">
        <f t="shared" si="1397"/>
        <v>9.8493017655804397E-6</v>
      </c>
      <c r="J8782">
        <f t="shared" si="1400"/>
        <v>1.1870505939239305E-5</v>
      </c>
      <c r="K8782">
        <f t="shared" si="1398"/>
        <v>4.3369238831839407</v>
      </c>
      <c r="L8782">
        <f t="shared" si="1399"/>
        <v>71859.63376296802</v>
      </c>
    </row>
    <row r="8783" spans="1:12" x14ac:dyDescent="0.25">
      <c r="A8783" s="1">
        <v>38672</v>
      </c>
      <c r="B8783">
        <v>2187.929932</v>
      </c>
      <c r="C8783">
        <f t="shared" si="1392"/>
        <v>1.8500029697918937E-4</v>
      </c>
      <c r="D8783">
        <f t="shared" si="1393"/>
        <v>4211.9926801844358</v>
      </c>
      <c r="E8783">
        <f t="shared" si="1391"/>
        <v>-0.284454198081181</v>
      </c>
      <c r="F8783">
        <f t="shared" si="1394"/>
        <v>2.3626251412967036E-4</v>
      </c>
      <c r="G8783">
        <f t="shared" si="1395"/>
        <v>3.25339977159848E-4</v>
      </c>
      <c r="H8783">
        <f t="shared" si="1396"/>
        <v>-8.9077463030177637E-5</v>
      </c>
      <c r="I8783">
        <f t="shared" si="1397"/>
        <v>7.9347944198926633E-9</v>
      </c>
      <c r="J8783">
        <f t="shared" si="1400"/>
        <v>1.1852620988308551E-5</v>
      </c>
      <c r="K8783">
        <f t="shared" si="1398"/>
        <v>4.7522075065741429</v>
      </c>
      <c r="L8783">
        <f t="shared" si="1399"/>
        <v>71913.485634385434</v>
      </c>
    </row>
    <row r="8784" spans="1:12" x14ac:dyDescent="0.25">
      <c r="A8784" s="1">
        <v>38673</v>
      </c>
      <c r="B8784">
        <v>2220.459961</v>
      </c>
      <c r="C8784">
        <f t="shared" si="1392"/>
        <v>1.8500029697918937E-4</v>
      </c>
      <c r="D8784">
        <f t="shared" si="1393"/>
        <v>4213.7872825070117</v>
      </c>
      <c r="E8784">
        <f t="shared" si="1391"/>
        <v>-0.27822966162446683</v>
      </c>
      <c r="F8784">
        <f t="shared" si="1394"/>
        <v>6.409536753693601E-3</v>
      </c>
      <c r="G8784">
        <f t="shared" si="1395"/>
        <v>3.25339977159848E-4</v>
      </c>
      <c r="H8784">
        <f t="shared" si="1396"/>
        <v>6.0841967765337531E-3</v>
      </c>
      <c r="I8784">
        <f t="shared" si="1397"/>
        <v>3.7017450415583711E-5</v>
      </c>
      <c r="J8784">
        <f t="shared" si="1400"/>
        <v>1.06640864619652E-5</v>
      </c>
      <c r="K8784">
        <f t="shared" si="1398"/>
        <v>3.0697630775478397</v>
      </c>
      <c r="L8784">
        <f t="shared" si="1399"/>
        <v>71967.377862591529</v>
      </c>
    </row>
    <row r="8785" spans="1:12" x14ac:dyDescent="0.25">
      <c r="A8785" s="1">
        <v>38674</v>
      </c>
      <c r="B8785">
        <v>2227.070068</v>
      </c>
      <c r="C8785">
        <f t="shared" si="1392"/>
        <v>1.8500029697918937E-4</v>
      </c>
      <c r="D8785">
        <f t="shared" si="1393"/>
        <v>4215.5826494552039</v>
      </c>
      <c r="E8785">
        <f t="shared" si="1391"/>
        <v>-0.27712372736230462</v>
      </c>
      <c r="F8785">
        <f t="shared" si="1394"/>
        <v>1.2909345591420873E-3</v>
      </c>
      <c r="G8785">
        <f t="shared" si="1395"/>
        <v>3.25339977159848E-4</v>
      </c>
      <c r="H8785">
        <f t="shared" si="1396"/>
        <v>9.6559458198223927E-4</v>
      </c>
      <c r="I8785">
        <f t="shared" si="1397"/>
        <v>9.3237289675345539E-7</v>
      </c>
      <c r="J8785">
        <f t="shared" si="1400"/>
        <v>1.4041454375097272E-5</v>
      </c>
      <c r="K8785">
        <f t="shared" si="1398"/>
        <v>4.6346090313818999</v>
      </c>
      <c r="L8785">
        <f t="shared" si="1399"/>
        <v>72021.310477829844</v>
      </c>
    </row>
    <row r="8786" spans="1:12" x14ac:dyDescent="0.25">
      <c r="A8786" s="1">
        <v>38677</v>
      </c>
      <c r="B8786">
        <v>2241.669922</v>
      </c>
      <c r="C8786">
        <f t="shared" si="1392"/>
        <v>1.8500029697918937E-4</v>
      </c>
      <c r="D8786">
        <f t="shared" si="1393"/>
        <v>4217.3787813547951</v>
      </c>
      <c r="E8786">
        <f t="shared" si="1391"/>
        <v>-0.27447094403209116</v>
      </c>
      <c r="F8786">
        <f t="shared" si="1394"/>
        <v>2.8377836271928913E-3</v>
      </c>
      <c r="G8786">
        <f t="shared" si="1395"/>
        <v>3.25339977159848E-4</v>
      </c>
      <c r="H8786">
        <f t="shared" si="1396"/>
        <v>2.5124436500330435E-3</v>
      </c>
      <c r="I8786">
        <f t="shared" si="1397"/>
        <v>6.3123730945913628E-6</v>
      </c>
      <c r="J8786">
        <f t="shared" si="1400"/>
        <v>1.2678037834996864E-5</v>
      </c>
      <c r="K8786">
        <f t="shared" si="1398"/>
        <v>4.4699320151091246</v>
      </c>
      <c r="L8786">
        <f t="shared" si="1399"/>
        <v>72075.283510366557</v>
      </c>
    </row>
    <row r="8787" spans="1:12" x14ac:dyDescent="0.25">
      <c r="A8787" s="1">
        <v>38678</v>
      </c>
      <c r="B8787">
        <v>2253.5600589999999</v>
      </c>
      <c r="C8787">
        <f t="shared" si="1392"/>
        <v>1.8500029697918937E-4</v>
      </c>
      <c r="D8787">
        <f t="shared" si="1393"/>
        <v>4219.1756785317084</v>
      </c>
      <c r="E8787">
        <f t="shared" si="1391"/>
        <v>-0.27235847214071196</v>
      </c>
      <c r="F8787">
        <f t="shared" si="1394"/>
        <v>2.2974721883586291E-3</v>
      </c>
      <c r="G8787">
        <f t="shared" si="1395"/>
        <v>3.25339977159848E-4</v>
      </c>
      <c r="H8787">
        <f t="shared" si="1396"/>
        <v>1.9721322111987813E-3</v>
      </c>
      <c r="I8787">
        <f t="shared" si="1397"/>
        <v>3.8893054584477944E-6</v>
      </c>
      <c r="J8787">
        <f t="shared" si="1400"/>
        <v>1.2133421700433307E-5</v>
      </c>
      <c r="K8787">
        <f t="shared" si="1398"/>
        <v>4.5805624519820691</v>
      </c>
      <c r="L8787">
        <f t="shared" si="1399"/>
        <v>72129.296990490548</v>
      </c>
    </row>
    <row r="8788" spans="1:12" x14ac:dyDescent="0.25">
      <c r="A8788" s="1">
        <v>38679</v>
      </c>
      <c r="B8788">
        <v>2259.9799800000001</v>
      </c>
      <c r="C8788">
        <f t="shared" si="1392"/>
        <v>1.8500029697918937E-4</v>
      </c>
      <c r="D8788">
        <f t="shared" si="1393"/>
        <v>4220.9733413120057</v>
      </c>
      <c r="E8788">
        <f t="shared" si="1391"/>
        <v>-0.27130801728686782</v>
      </c>
      <c r="F8788">
        <f t="shared" si="1394"/>
        <v>1.2354551508235723E-3</v>
      </c>
      <c r="G8788">
        <f t="shared" si="1395"/>
        <v>3.25339977159848E-4</v>
      </c>
      <c r="H8788">
        <f t="shared" si="1396"/>
        <v>9.1011517366372421E-4</v>
      </c>
      <c r="I8788">
        <f t="shared" si="1397"/>
        <v>8.2830962933295093E-7</v>
      </c>
      <c r="J8788">
        <f t="shared" si="1400"/>
        <v>1.1370932033002713E-5</v>
      </c>
      <c r="K8788">
        <f t="shared" si="1398"/>
        <v>4.7368643671522799</v>
      </c>
      <c r="L8788">
        <f t="shared" si="1399"/>
        <v>72183.350948513267</v>
      </c>
    </row>
    <row r="8789" spans="1:12" x14ac:dyDescent="0.25">
      <c r="A8789" s="1">
        <v>38681</v>
      </c>
      <c r="B8789">
        <v>2263.01001</v>
      </c>
      <c r="C8789">
        <f t="shared" si="1392"/>
        <v>1.8500029697918937E-4</v>
      </c>
      <c r="D8789">
        <f t="shared" si="1393"/>
        <v>4222.7717700218791</v>
      </c>
      <c r="E8789">
        <f t="shared" si="1391"/>
        <v>-0.27091113457779636</v>
      </c>
      <c r="F8789">
        <f t="shared" si="1394"/>
        <v>5.8188300605044319E-4</v>
      </c>
      <c r="G8789">
        <f t="shared" si="1395"/>
        <v>3.25339977159848E-4</v>
      </c>
      <c r="H8789">
        <f t="shared" si="1396"/>
        <v>2.5654302889059518E-4</v>
      </c>
      <c r="I8789">
        <f t="shared" si="1397"/>
        <v>6.5814325672360762E-8</v>
      </c>
      <c r="J8789">
        <f t="shared" si="1400"/>
        <v>1.0342909996570846E-5</v>
      </c>
      <c r="K8789">
        <f t="shared" si="1398"/>
        <v>4.8174845000256221</v>
      </c>
      <c r="L8789">
        <f t="shared" si="1399"/>
        <v>72237.44541476923</v>
      </c>
    </row>
    <row r="8790" spans="1:12" x14ac:dyDescent="0.25">
      <c r="A8790" s="1">
        <v>38684</v>
      </c>
      <c r="B8790">
        <v>2239.3701169999999</v>
      </c>
      <c r="C8790">
        <f t="shared" si="1392"/>
        <v>1.8500029697918937E-4</v>
      </c>
      <c r="D8790">
        <f t="shared" si="1393"/>
        <v>4224.5709649876826</v>
      </c>
      <c r="E8790">
        <f t="shared" si="1391"/>
        <v>-0.27565673133214164</v>
      </c>
      <c r="F8790">
        <f t="shared" si="1394"/>
        <v>-4.5605964573658397E-3</v>
      </c>
      <c r="G8790">
        <f t="shared" si="1395"/>
        <v>3.25339977159848E-4</v>
      </c>
      <c r="H8790">
        <f t="shared" si="1396"/>
        <v>-4.8859364345256876E-3</v>
      </c>
      <c r="I8790">
        <f t="shared" si="1397"/>
        <v>2.3872374842225589E-5</v>
      </c>
      <c r="J8790">
        <f t="shared" si="1400"/>
        <v>9.3578924958578803E-6</v>
      </c>
      <c r="K8790">
        <f t="shared" si="1398"/>
        <v>3.5951857975451227</v>
      </c>
      <c r="L8790">
        <f t="shared" si="1399"/>
        <v>72291.580419615348</v>
      </c>
    </row>
    <row r="8791" spans="1:12" x14ac:dyDescent="0.25">
      <c r="A8791" s="1">
        <v>38685</v>
      </c>
      <c r="B8791">
        <v>2232.709961</v>
      </c>
      <c r="C8791">
        <f t="shared" si="1392"/>
        <v>1.8500029697918937E-4</v>
      </c>
      <c r="D8791">
        <f t="shared" si="1393"/>
        <v>4226.3709265358884</v>
      </c>
      <c r="E8791">
        <f t="shared" si="1391"/>
        <v>-0.27713530020902555</v>
      </c>
      <c r="F8791">
        <f t="shared" si="1394"/>
        <v>-1.2935685799040364E-3</v>
      </c>
      <c r="G8791">
        <f t="shared" si="1395"/>
        <v>3.25339977159848E-4</v>
      </c>
      <c r="H8791">
        <f t="shared" si="1396"/>
        <v>-1.6189085570638845E-3</v>
      </c>
      <c r="I8791">
        <f t="shared" si="1397"/>
        <v>2.6208649161346685E-6</v>
      </c>
      <c r="J8791">
        <f t="shared" si="1400"/>
        <v>1.1338630379331238E-5</v>
      </c>
      <c r="K8791">
        <f t="shared" si="1398"/>
        <v>4.6591366127925529</v>
      </c>
      <c r="L8791">
        <f t="shared" si="1399"/>
        <v>72345.755993431361</v>
      </c>
    </row>
    <row r="8792" spans="1:12" x14ac:dyDescent="0.25">
      <c r="A8792" s="1">
        <v>38686</v>
      </c>
      <c r="B8792">
        <v>2232.820068</v>
      </c>
      <c r="C8792">
        <f t="shared" si="1392"/>
        <v>1.8500029697918937E-4</v>
      </c>
      <c r="D8792">
        <f t="shared" si="1393"/>
        <v>4228.1716549931134</v>
      </c>
      <c r="E8792">
        <f t="shared" si="1391"/>
        <v>-0.27729888362504429</v>
      </c>
      <c r="F8792">
        <f t="shared" si="1394"/>
        <v>2.141688096068961E-5</v>
      </c>
      <c r="G8792">
        <f t="shared" si="1395"/>
        <v>3.25339977159848E-4</v>
      </c>
      <c r="H8792">
        <f t="shared" si="1396"/>
        <v>-3.0392309619915839E-4</v>
      </c>
      <c r="I8792">
        <f t="shared" si="1397"/>
        <v>9.2369248403282879E-8</v>
      </c>
      <c r="J8792">
        <f t="shared" si="1400"/>
        <v>1.0528467345745604E-5</v>
      </c>
      <c r="K8792">
        <f t="shared" si="1398"/>
        <v>4.8073887209281052</v>
      </c>
      <c r="L8792">
        <f t="shared" si="1399"/>
        <v>72399.972166619846</v>
      </c>
    </row>
    <row r="8793" spans="1:12" x14ac:dyDescent="0.25">
      <c r="A8793" s="1">
        <v>38687</v>
      </c>
      <c r="B8793">
        <v>2267.169922</v>
      </c>
      <c r="C8793">
        <f t="shared" si="1392"/>
        <v>1.8500029697918937E-4</v>
      </c>
      <c r="D8793">
        <f t="shared" si="1393"/>
        <v>4229.9731506861135</v>
      </c>
      <c r="E8793">
        <f t="shared" si="1391"/>
        <v>-0.27085353948401591</v>
      </c>
      <c r="F8793">
        <f t="shared" si="1394"/>
        <v>6.6303444380078069E-3</v>
      </c>
      <c r="G8793">
        <f t="shared" si="1395"/>
        <v>3.25339977159848E-4</v>
      </c>
      <c r="H8793">
        <f t="shared" si="1396"/>
        <v>6.3050044608479591E-3</v>
      </c>
      <c r="I8793">
        <f t="shared" si="1397"/>
        <v>3.9753081251312661E-5</v>
      </c>
      <c r="J8793">
        <f t="shared" si="1400"/>
        <v>9.5224486763082612E-6</v>
      </c>
      <c r="K8793">
        <f t="shared" si="1398"/>
        <v>2.7746557080815917</v>
      </c>
      <c r="L8793">
        <f t="shared" si="1399"/>
        <v>72454.228969606076</v>
      </c>
    </row>
    <row r="8794" spans="1:12" x14ac:dyDescent="0.25">
      <c r="A8794" s="1">
        <v>38688</v>
      </c>
      <c r="B8794">
        <v>2273.3701169999999</v>
      </c>
      <c r="C8794">
        <f t="shared" si="1392"/>
        <v>1.8500029697918937E-4</v>
      </c>
      <c r="D8794">
        <f t="shared" si="1393"/>
        <v>4231.7754139417857</v>
      </c>
      <c r="E8794">
        <f t="shared" si="1391"/>
        <v>-0.2698524640605986</v>
      </c>
      <c r="F8794">
        <f t="shared" si="1394"/>
        <v>1.1860757203967509E-3</v>
      </c>
      <c r="G8794">
        <f t="shared" si="1395"/>
        <v>3.25339977159848E-4</v>
      </c>
      <c r="H8794">
        <f t="shared" si="1396"/>
        <v>8.6073574323690285E-4</v>
      </c>
      <c r="I8794">
        <f t="shared" si="1397"/>
        <v>7.4086601968558355E-7</v>
      </c>
      <c r="J8794">
        <f t="shared" si="1400"/>
        <v>1.3374554752586856E-5</v>
      </c>
      <c r="K8794">
        <f t="shared" si="1398"/>
        <v>4.6644428964420896</v>
      </c>
      <c r="L8794">
        <f t="shared" si="1399"/>
        <v>72508.526432838204</v>
      </c>
    </row>
    <row r="8795" spans="1:12" x14ac:dyDescent="0.25">
      <c r="A8795" s="1">
        <v>38691</v>
      </c>
      <c r="B8795">
        <v>2257.639893</v>
      </c>
      <c r="C8795">
        <f t="shared" si="1392"/>
        <v>1.8500029697918937E-4</v>
      </c>
      <c r="D8795">
        <f t="shared" si="1393"/>
        <v>4233.5784450871652</v>
      </c>
      <c r="E8795">
        <f t="shared" si="1391"/>
        <v>-0.27305294078042452</v>
      </c>
      <c r="F8795">
        <f t="shared" si="1394"/>
        <v>-3.0154764228460529E-3</v>
      </c>
      <c r="G8795">
        <f t="shared" si="1395"/>
        <v>3.25339977159848E-4</v>
      </c>
      <c r="H8795">
        <f t="shared" si="1396"/>
        <v>-3.3408164000059007E-3</v>
      </c>
      <c r="I8795">
        <f t="shared" si="1397"/>
        <v>1.1161054218548386E-5</v>
      </c>
      <c r="J8795">
        <f t="shared" si="1400"/>
        <v>1.2075166991625603E-5</v>
      </c>
      <c r="K8795">
        <f t="shared" si="1398"/>
        <v>4.2810921684109315</v>
      </c>
      <c r="L8795">
        <f t="shared" si="1399"/>
        <v>72562.864586787022</v>
      </c>
    </row>
    <row r="8796" spans="1:12" x14ac:dyDescent="0.25">
      <c r="A8796" s="1">
        <v>38692</v>
      </c>
      <c r="B8796">
        <v>2260.76001</v>
      </c>
      <c r="C8796">
        <f t="shared" si="1392"/>
        <v>1.8500029697918937E-4</v>
      </c>
      <c r="D8796">
        <f t="shared" si="1393"/>
        <v>4235.3822444494253</v>
      </c>
      <c r="E8796">
        <f t="shared" si="1391"/>
        <v>-0.27263814918626395</v>
      </c>
      <c r="F8796">
        <f t="shared" si="1394"/>
        <v>5.997918911400113E-4</v>
      </c>
      <c r="G8796">
        <f t="shared" si="1395"/>
        <v>3.25339977159848E-4</v>
      </c>
      <c r="H8796">
        <f t="shared" si="1396"/>
        <v>2.744519139801633E-4</v>
      </c>
      <c r="I8796">
        <f t="shared" si="1397"/>
        <v>7.5323853087374959E-8</v>
      </c>
      <c r="J8796">
        <f t="shared" si="1400"/>
        <v>1.2186973791053426E-5</v>
      </c>
      <c r="K8796">
        <f t="shared" si="1398"/>
        <v>4.7355425733544481</v>
      </c>
      <c r="L8796">
        <f t="shared" si="1399"/>
        <v>72617.243461946564</v>
      </c>
    </row>
    <row r="8797" spans="1:12" x14ac:dyDescent="0.25">
      <c r="A8797" s="1">
        <v>38693</v>
      </c>
      <c r="B8797">
        <v>2252.01001</v>
      </c>
      <c r="C8797">
        <f t="shared" si="1392"/>
        <v>1.8500029697918937E-4</v>
      </c>
      <c r="D8797">
        <f t="shared" si="1393"/>
        <v>4237.1868123558806</v>
      </c>
      <c r="E8797">
        <f t="shared" si="1391"/>
        <v>-0.27450729534573926</v>
      </c>
      <c r="F8797">
        <f t="shared" si="1394"/>
        <v>-1.6841458624958783E-3</v>
      </c>
      <c r="G8797">
        <f t="shared" si="1395"/>
        <v>3.25339977159848E-4</v>
      </c>
      <c r="H8797">
        <f t="shared" si="1396"/>
        <v>-2.0094858396557261E-3</v>
      </c>
      <c r="I8797">
        <f t="shared" si="1397"/>
        <v>4.0380333397768783E-6</v>
      </c>
      <c r="J8797">
        <f t="shared" si="1400"/>
        <v>1.0962926562334055E-5</v>
      </c>
      <c r="K8797">
        <f t="shared" si="1398"/>
        <v>4.6073894391824712</v>
      </c>
      <c r="L8797">
        <f t="shared" si="1399"/>
        <v>72671.663088833317</v>
      </c>
    </row>
    <row r="8798" spans="1:12" x14ac:dyDescent="0.25">
      <c r="A8798" s="1">
        <v>38694</v>
      </c>
      <c r="B8798">
        <v>2246.459961</v>
      </c>
      <c r="C8798">
        <f t="shared" si="1392"/>
        <v>1.8500029697918937E-4</v>
      </c>
      <c r="D8798">
        <f t="shared" si="1393"/>
        <v>4238.9921491339855</v>
      </c>
      <c r="E8798">
        <f t="shared" si="1391"/>
        <v>-0.27576392972876373</v>
      </c>
      <c r="F8798">
        <f t="shared" si="1394"/>
        <v>-1.071634086045048E-3</v>
      </c>
      <c r="G8798">
        <f t="shared" si="1395"/>
        <v>3.25339977159848E-4</v>
      </c>
      <c r="H8798">
        <f t="shared" si="1396"/>
        <v>-1.396974063204896E-3</v>
      </c>
      <c r="I8798">
        <f t="shared" si="1397"/>
        <v>1.9515365332671967E-6</v>
      </c>
      <c r="J8798">
        <f t="shared" si="1400"/>
        <v>1.0370603955053562E-5</v>
      </c>
      <c r="K8798">
        <f t="shared" si="1398"/>
        <v>4.7252392945078219</v>
      </c>
      <c r="L8798">
        <f t="shared" si="1399"/>
        <v>72726.123497986773</v>
      </c>
    </row>
    <row r="8799" spans="1:12" x14ac:dyDescent="0.25">
      <c r="A8799" s="1">
        <v>38695</v>
      </c>
      <c r="B8799">
        <v>2256.7299800000001</v>
      </c>
      <c r="C8799">
        <f t="shared" si="1392"/>
        <v>1.8500029697918937E-4</v>
      </c>
      <c r="D8799">
        <f t="shared" si="1393"/>
        <v>4240.7982551113309</v>
      </c>
      <c r="E8799">
        <f t="shared" si="1391"/>
        <v>-0.27396801410969562</v>
      </c>
      <c r="F8799">
        <f t="shared" si="1394"/>
        <v>1.9809159160479872E-3</v>
      </c>
      <c r="G8799">
        <f t="shared" si="1395"/>
        <v>3.25339977159848E-4</v>
      </c>
      <c r="H8799">
        <f t="shared" si="1396"/>
        <v>1.6555759388881392E-3</v>
      </c>
      <c r="I8799">
        <f t="shared" si="1397"/>
        <v>2.7409316894253435E-6</v>
      </c>
      <c r="J8799">
        <f t="shared" si="1400"/>
        <v>9.6067363152686572E-6</v>
      </c>
      <c r="K8799">
        <f t="shared" si="1398"/>
        <v>4.7149277131765839</v>
      </c>
      <c r="L8799">
        <f t="shared" si="1399"/>
        <v>72780.624719969317</v>
      </c>
    </row>
    <row r="8800" spans="1:12" x14ac:dyDescent="0.25">
      <c r="A8800" s="1">
        <v>38698</v>
      </c>
      <c r="B8800">
        <v>2260.9499510000001</v>
      </c>
      <c r="C8800">
        <f t="shared" si="1392"/>
        <v>1.8500029697918937E-4</v>
      </c>
      <c r="D8800">
        <f t="shared" si="1393"/>
        <v>4242.6051306156514</v>
      </c>
      <c r="E8800">
        <f t="shared" si="1391"/>
        <v>-0.27334166403209137</v>
      </c>
      <c r="F8800">
        <f t="shared" si="1394"/>
        <v>8.1135037458368586E-4</v>
      </c>
      <c r="G8800">
        <f t="shared" si="1395"/>
        <v>3.25339977159848E-4</v>
      </c>
      <c r="H8800">
        <f t="shared" si="1396"/>
        <v>4.8601039742383786E-4</v>
      </c>
      <c r="I8800">
        <f t="shared" si="1397"/>
        <v>2.3620610640407683E-7</v>
      </c>
      <c r="J8800">
        <f t="shared" si="1400"/>
        <v>9.0364385121732432E-6</v>
      </c>
      <c r="K8800">
        <f t="shared" si="1398"/>
        <v>4.8751145362521715</v>
      </c>
      <c r="L8800">
        <f t="shared" si="1399"/>
        <v>72835.166785366237</v>
      </c>
    </row>
    <row r="8801" spans="1:12" x14ac:dyDescent="0.25">
      <c r="A8801" s="1">
        <v>38699</v>
      </c>
      <c r="B8801">
        <v>2265</v>
      </c>
      <c r="C8801">
        <f t="shared" si="1392"/>
        <v>1.8500029697918937E-4</v>
      </c>
      <c r="D8801">
        <f t="shared" si="1393"/>
        <v>4244.4127759748171</v>
      </c>
      <c r="E8801">
        <f t="shared" si="1391"/>
        <v>-0.2727494067717986</v>
      </c>
      <c r="F8801">
        <f t="shared" si="1394"/>
        <v>7.7725755727220402E-4</v>
      </c>
      <c r="G8801">
        <f t="shared" si="1395"/>
        <v>3.25339977159848E-4</v>
      </c>
      <c r="H8801">
        <f t="shared" si="1396"/>
        <v>4.5191758011235602E-4</v>
      </c>
      <c r="I8801">
        <f t="shared" si="1397"/>
        <v>2.0422949921460771E-7</v>
      </c>
      <c r="J8801">
        <f t="shared" si="1400"/>
        <v>8.2418791522261006E-6</v>
      </c>
      <c r="K8801">
        <f t="shared" si="1398"/>
        <v>4.9218128194004409</v>
      </c>
      <c r="L8801">
        <f t="shared" si="1399"/>
        <v>72889.749724785725</v>
      </c>
    </row>
    <row r="8802" spans="1:12" x14ac:dyDescent="0.25">
      <c r="A8802" s="1">
        <v>38700</v>
      </c>
      <c r="B8802">
        <v>2262.5900879999999</v>
      </c>
      <c r="C8802">
        <f t="shared" si="1392"/>
        <v>1.8500029697918937E-4</v>
      </c>
      <c r="D8802">
        <f t="shared" si="1393"/>
        <v>4246.2211915168418</v>
      </c>
      <c r="E8802">
        <f t="shared" si="1391"/>
        <v>-0.27339673319016766</v>
      </c>
      <c r="F8802">
        <f t="shared" si="1394"/>
        <v>-4.6232612138918938E-4</v>
      </c>
      <c r="G8802">
        <f t="shared" si="1395"/>
        <v>3.25339977159848E-4</v>
      </c>
      <c r="H8802">
        <f t="shared" si="1396"/>
        <v>-7.8766609854903744E-4</v>
      </c>
      <c r="I8802">
        <f t="shared" si="1397"/>
        <v>6.2041788280346198E-7</v>
      </c>
      <c r="J8802">
        <f t="shared" si="1400"/>
        <v>7.546988632560066E-6</v>
      </c>
      <c r="K8802">
        <f t="shared" si="1398"/>
        <v>4.9371387607584021</v>
      </c>
      <c r="L8802">
        <f t="shared" si="1399"/>
        <v>72944.373568858806</v>
      </c>
    </row>
    <row r="8803" spans="1:12" x14ac:dyDescent="0.25">
      <c r="A8803" s="1">
        <v>38701</v>
      </c>
      <c r="B8803">
        <v>2260.6298830000001</v>
      </c>
      <c r="C8803">
        <f t="shared" si="1392"/>
        <v>1.8500029697918937E-4</v>
      </c>
      <c r="D8803">
        <f t="shared" si="1393"/>
        <v>4248.0303775698749</v>
      </c>
      <c r="E8803">
        <f t="shared" si="1391"/>
        <v>-0.27395814952424002</v>
      </c>
      <c r="F8803">
        <f t="shared" si="1394"/>
        <v>-3.7641603709293037E-4</v>
      </c>
      <c r="G8803">
        <f t="shared" si="1395"/>
        <v>3.25339977159848E-4</v>
      </c>
      <c r="H8803">
        <f t="shared" si="1396"/>
        <v>-7.0175601425277842E-4</v>
      </c>
      <c r="I8803">
        <f t="shared" si="1397"/>
        <v>4.9246150353994576E-7</v>
      </c>
      <c r="J8803">
        <f t="shared" si="1400"/>
        <v>6.9922026620074762E-6</v>
      </c>
      <c r="K8803">
        <f t="shared" si="1398"/>
        <v>4.9812038864760044</v>
      </c>
      <c r="L8803">
        <f t="shared" si="1399"/>
        <v>72999.038348239832</v>
      </c>
    </row>
    <row r="8804" spans="1:12" x14ac:dyDescent="0.25">
      <c r="A8804" s="1">
        <v>38702</v>
      </c>
      <c r="B8804">
        <v>2252.4799800000001</v>
      </c>
      <c r="C8804">
        <f t="shared" si="1392"/>
        <v>1.8500029697918937E-4</v>
      </c>
      <c r="D8804">
        <f t="shared" si="1393"/>
        <v>4249.8403344622093</v>
      </c>
      <c r="E8804">
        <f t="shared" si="1391"/>
        <v>-0.27571167434457911</v>
      </c>
      <c r="F8804">
        <f t="shared" si="1394"/>
        <v>-1.568524523359649E-3</v>
      </c>
      <c r="G8804">
        <f t="shared" si="1395"/>
        <v>3.25339977159848E-4</v>
      </c>
      <c r="H8804">
        <f t="shared" si="1396"/>
        <v>-1.893864500519497E-3</v>
      </c>
      <c r="I8804">
        <f t="shared" si="1397"/>
        <v>3.586722746327964E-6</v>
      </c>
      <c r="J8804">
        <f t="shared" si="1400"/>
        <v>6.4944187529186821E-6</v>
      </c>
      <c r="K8804">
        <f t="shared" si="1398"/>
        <v>4.7772063111668031</v>
      </c>
      <c r="L8804">
        <f t="shared" si="1399"/>
        <v>73053.744093605739</v>
      </c>
    </row>
    <row r="8805" spans="1:12" x14ac:dyDescent="0.25">
      <c r="A8805" s="1">
        <v>38705</v>
      </c>
      <c r="B8805">
        <v>2222.73999</v>
      </c>
      <c r="C8805">
        <f t="shared" si="1392"/>
        <v>1.8500029697918937E-4</v>
      </c>
      <c r="D8805">
        <f t="shared" si="1393"/>
        <v>4251.6510625222754</v>
      </c>
      <c r="E8805">
        <f t="shared" si="1391"/>
        <v>-0.28166895121037339</v>
      </c>
      <c r="F8805">
        <f t="shared" si="1394"/>
        <v>-5.7722765688148492E-3</v>
      </c>
      <c r="G8805">
        <f t="shared" si="1395"/>
        <v>3.25339977159848E-4</v>
      </c>
      <c r="H8805">
        <f t="shared" si="1396"/>
        <v>-6.097616545974697E-3</v>
      </c>
      <c r="I8805">
        <f t="shared" si="1397"/>
        <v>3.7180927541744393E-5</v>
      </c>
      <c r="J8805">
        <f t="shared" si="1400"/>
        <v>6.4302648304084831E-6</v>
      </c>
      <c r="K8805">
        <f t="shared" si="1398"/>
        <v>2.1672205287149677</v>
      </c>
      <c r="L8805">
        <f t="shared" si="1399"/>
        <v>73108.490835656572</v>
      </c>
    </row>
    <row r="8806" spans="1:12" x14ac:dyDescent="0.25">
      <c r="A8806" s="1">
        <v>38706</v>
      </c>
      <c r="B8806">
        <v>2222.419922</v>
      </c>
      <c r="C8806">
        <f t="shared" si="1392"/>
        <v>1.8500029697918937E-4</v>
      </c>
      <c r="D8806">
        <f t="shared" si="1393"/>
        <v>4253.4625620786455</v>
      </c>
      <c r="E8806">
        <f t="shared" si="1391"/>
        <v>-0.281916493134303</v>
      </c>
      <c r="F8806">
        <f t="shared" si="1394"/>
        <v>-6.2541626949741413E-5</v>
      </c>
      <c r="G8806">
        <f t="shared" si="1395"/>
        <v>3.25339977159848E-4</v>
      </c>
      <c r="H8806">
        <f t="shared" si="1396"/>
        <v>-3.8788160410958941E-4</v>
      </c>
      <c r="I8806">
        <f t="shared" si="1397"/>
        <v>1.5045213880662826E-7</v>
      </c>
      <c r="J8806">
        <f t="shared" si="1400"/>
        <v>1.0378512575060621E-5</v>
      </c>
      <c r="K8806">
        <f t="shared" si="1398"/>
        <v>4.8116997091366631</v>
      </c>
      <c r="L8806">
        <f t="shared" si="1399"/>
        <v>73163.278605115425</v>
      </c>
    </row>
    <row r="8807" spans="1:12" x14ac:dyDescent="0.25">
      <c r="A8807" s="1">
        <v>38707</v>
      </c>
      <c r="B8807">
        <v>2231.6599120000001</v>
      </c>
      <c r="C8807">
        <f t="shared" si="1392"/>
        <v>1.8500029697918937E-4</v>
      </c>
      <c r="D8807">
        <f t="shared" si="1393"/>
        <v>4255.2748334600292</v>
      </c>
      <c r="E8807">
        <f t="shared" si="1391"/>
        <v>-0.2802996027710547</v>
      </c>
      <c r="F8807">
        <f t="shared" si="1394"/>
        <v>1.801890660227734E-3</v>
      </c>
      <c r="G8807">
        <f t="shared" si="1395"/>
        <v>3.25339977159848E-4</v>
      </c>
      <c r="H8807">
        <f t="shared" si="1396"/>
        <v>1.476550683067886E-3</v>
      </c>
      <c r="I8807">
        <f t="shared" si="1397"/>
        <v>2.1802019196682406E-6</v>
      </c>
      <c r="J8807">
        <f t="shared" si="1400"/>
        <v>9.3989462066291642E-6</v>
      </c>
      <c r="K8807">
        <f t="shared" si="1398"/>
        <v>4.7525367677542789</v>
      </c>
      <c r="L8807">
        <f t="shared" si="1399"/>
        <v>73218.107432728357</v>
      </c>
    </row>
    <row r="8808" spans="1:12" x14ac:dyDescent="0.25">
      <c r="A8808" s="1">
        <v>38708</v>
      </c>
      <c r="B8808">
        <v>2246.48999</v>
      </c>
      <c r="C8808">
        <f t="shared" si="1392"/>
        <v>1.8500029697918937E-4</v>
      </c>
      <c r="D8808">
        <f t="shared" si="1393"/>
        <v>4257.0878769952797</v>
      </c>
      <c r="E8808">
        <f t="shared" si="1391"/>
        <v>-0.27760812741288321</v>
      </c>
      <c r="F8808">
        <f t="shared" si="1394"/>
        <v>2.876475655150923E-3</v>
      </c>
      <c r="G8808">
        <f t="shared" si="1395"/>
        <v>3.25339977159848E-4</v>
      </c>
      <c r="H8808">
        <f t="shared" si="1396"/>
        <v>2.5511356779910751E-3</v>
      </c>
      <c r="I8808">
        <f t="shared" si="1397"/>
        <v>6.5082932475189828E-6</v>
      </c>
      <c r="J8808">
        <f t="shared" si="1400"/>
        <v>8.788877517058205E-6</v>
      </c>
      <c r="K8808">
        <f t="shared" si="1398"/>
        <v>4.5318158798008588</v>
      </c>
      <c r="L8808">
        <f t="shared" si="1399"/>
        <v>73272.977349264518</v>
      </c>
    </row>
    <row r="8809" spans="1:12" x14ac:dyDescent="0.25">
      <c r="A8809" s="1">
        <v>38709</v>
      </c>
      <c r="B8809">
        <v>2249.419922</v>
      </c>
      <c r="C8809">
        <f t="shared" si="1392"/>
        <v>1.8500029697918937E-4</v>
      </c>
      <c r="D8809">
        <f t="shared" si="1393"/>
        <v>4258.9016930133857</v>
      </c>
      <c r="E8809">
        <f t="shared" si="1391"/>
        <v>-0.27722707834277394</v>
      </c>
      <c r="F8809">
        <f t="shared" si="1394"/>
        <v>5.6604936708870568E-4</v>
      </c>
      <c r="G8809">
        <f t="shared" si="1395"/>
        <v>3.25339977159848E-4</v>
      </c>
      <c r="H8809">
        <f t="shared" si="1396"/>
        <v>2.4070938992885768E-4</v>
      </c>
      <c r="I8809">
        <f t="shared" si="1397"/>
        <v>5.7941010399922853E-8</v>
      </c>
      <c r="J8809">
        <f t="shared" si="1400"/>
        <v>8.7741208053799794E-6</v>
      </c>
      <c r="K8809">
        <f t="shared" si="1398"/>
        <v>4.8996116472778759</v>
      </c>
      <c r="L8809">
        <f t="shared" si="1399"/>
        <v>73327.888385515966</v>
      </c>
    </row>
    <row r="8810" spans="1:12" x14ac:dyDescent="0.25">
      <c r="A8810" s="1">
        <v>38713</v>
      </c>
      <c r="B8810">
        <v>2226.889893</v>
      </c>
      <c r="C8810">
        <f t="shared" si="1392"/>
        <v>1.8500029697918937E-4</v>
      </c>
      <c r="D8810">
        <f t="shared" si="1393"/>
        <v>4260.7162818434817</v>
      </c>
      <c r="E8810">
        <f t="shared" si="1391"/>
        <v>-0.28178387161290042</v>
      </c>
      <c r="F8810">
        <f t="shared" si="1394"/>
        <v>-4.3717929731466043E-3</v>
      </c>
      <c r="G8810">
        <f t="shared" si="1395"/>
        <v>3.25339977159848E-4</v>
      </c>
      <c r="H8810">
        <f t="shared" si="1396"/>
        <v>-4.6971329503064521E-3</v>
      </c>
      <c r="I8810">
        <f t="shared" si="1397"/>
        <v>2.2063057952854594E-5</v>
      </c>
      <c r="J8810">
        <f t="shared" si="1400"/>
        <v>7.9924774375924423E-6</v>
      </c>
      <c r="K8810">
        <f t="shared" si="1398"/>
        <v>3.5693273674825243</v>
      </c>
      <c r="L8810">
        <f t="shared" si="1399"/>
        <v>73382.840572298213</v>
      </c>
    </row>
    <row r="8811" spans="1:12" x14ac:dyDescent="0.25">
      <c r="A8811" s="1">
        <v>38714</v>
      </c>
      <c r="B8811">
        <v>2228.9399410000001</v>
      </c>
      <c r="C8811">
        <f t="shared" si="1392"/>
        <v>1.8500029697918937E-4</v>
      </c>
      <c r="D8811">
        <f t="shared" si="1393"/>
        <v>4262.5316438148366</v>
      </c>
      <c r="E8811">
        <f t="shared" si="1391"/>
        <v>-0.2815692495589257</v>
      </c>
      <c r="F8811">
        <f t="shared" si="1394"/>
        <v>3.99622350954143E-4</v>
      </c>
      <c r="G8811">
        <f t="shared" si="1395"/>
        <v>3.25339977159848E-4</v>
      </c>
      <c r="H8811">
        <f t="shared" si="1396"/>
        <v>7.4282373794295E-5</v>
      </c>
      <c r="I8811">
        <f t="shared" si="1397"/>
        <v>5.5178710565153646E-9</v>
      </c>
      <c r="J8811">
        <f t="shared" si="1400"/>
        <v>9.9353913044029315E-6</v>
      </c>
      <c r="K8811">
        <f t="shared" si="1398"/>
        <v>4.8404874272807179</v>
      </c>
      <c r="L8811">
        <f t="shared" si="1399"/>
        <v>73437.833940449505</v>
      </c>
    </row>
    <row r="8812" spans="1:12" x14ac:dyDescent="0.25">
      <c r="A8812" s="1">
        <v>38715</v>
      </c>
      <c r="B8812">
        <v>2218.1599120000001</v>
      </c>
      <c r="C8812">
        <f t="shared" si="1392"/>
        <v>1.8500029697918937E-4</v>
      </c>
      <c r="D8812">
        <f t="shared" si="1393"/>
        <v>4264.3477792568647</v>
      </c>
      <c r="E8812">
        <f t="shared" si="1391"/>
        <v>-0.2838597642064884</v>
      </c>
      <c r="F8812">
        <f t="shared" si="1394"/>
        <v>-2.1055143505832596E-3</v>
      </c>
      <c r="G8812">
        <f t="shared" si="1395"/>
        <v>3.25339977159848E-4</v>
      </c>
      <c r="H8812">
        <f t="shared" si="1396"/>
        <v>-2.4308543277431075E-3</v>
      </c>
      <c r="I8812">
        <f t="shared" si="1397"/>
        <v>5.9090527627073948E-6</v>
      </c>
      <c r="J8812">
        <f t="shared" si="1400"/>
        <v>8.9962606830790099E-6</v>
      </c>
      <c r="K8812">
        <f t="shared" si="1398"/>
        <v>4.561995080417641</v>
      </c>
      <c r="L8812">
        <f t="shared" si="1399"/>
        <v>73492.868520831296</v>
      </c>
    </row>
    <row r="8813" spans="1:12" x14ac:dyDescent="0.25">
      <c r="A8813" s="1">
        <v>38716</v>
      </c>
      <c r="B8813">
        <v>2205.320068</v>
      </c>
      <c r="C8813">
        <f t="shared" si="1392"/>
        <v>1.8500029697918937E-4</v>
      </c>
      <c r="D8813">
        <f t="shared" si="1393"/>
        <v>4266.1646884991178</v>
      </c>
      <c r="E8813">
        <f t="shared" si="1391"/>
        <v>-0.28656598719862991</v>
      </c>
      <c r="F8813">
        <f t="shared" si="1394"/>
        <v>-2.5212226951620842E-3</v>
      </c>
      <c r="G8813">
        <f t="shared" si="1395"/>
        <v>3.25339977159848E-4</v>
      </c>
      <c r="H8813">
        <f t="shared" si="1396"/>
        <v>-2.846562672321932E-3</v>
      </c>
      <c r="I8813">
        <f t="shared" si="1397"/>
        <v>8.1029190474565797E-6</v>
      </c>
      <c r="J8813">
        <f t="shared" si="1400"/>
        <v>8.8830726156508152E-6</v>
      </c>
      <c r="K8813">
        <f t="shared" si="1398"/>
        <v>4.4406553609875532</v>
      </c>
      <c r="L8813">
        <f t="shared" si="1399"/>
        <v>73547.944344328178</v>
      </c>
    </row>
    <row r="8814" spans="1:12" x14ac:dyDescent="0.25">
      <c r="A8814" s="1">
        <v>38720</v>
      </c>
      <c r="B8814">
        <v>2243.73999</v>
      </c>
      <c r="C8814">
        <f t="shared" si="1392"/>
        <v>1.8500029697918937E-4</v>
      </c>
      <c r="D8814">
        <f t="shared" si="1393"/>
        <v>4267.9823718712878</v>
      </c>
      <c r="E8814">
        <f t="shared" si="1391"/>
        <v>-0.2792500885731779</v>
      </c>
      <c r="F8814">
        <f t="shared" si="1394"/>
        <v>7.5008989224318867E-3</v>
      </c>
      <c r="G8814">
        <f t="shared" si="1395"/>
        <v>3.25339977159848E-4</v>
      </c>
      <c r="H8814">
        <f t="shared" si="1396"/>
        <v>7.1755589452720389E-3</v>
      </c>
      <c r="I8814">
        <f t="shared" si="1397"/>
        <v>5.1488646177073572E-5</v>
      </c>
      <c r="J8814">
        <f t="shared" si="1400"/>
        <v>9.0461095587550882E-6</v>
      </c>
      <c r="K8814">
        <f t="shared" si="1398"/>
        <v>2.0417493662166106</v>
      </c>
      <c r="L8814">
        <f t="shared" si="1399"/>
        <v>73603.061441847909</v>
      </c>
    </row>
    <row r="8815" spans="1:12" x14ac:dyDescent="0.25">
      <c r="A8815" s="1">
        <v>38721</v>
      </c>
      <c r="B8815">
        <v>2263.459961</v>
      </c>
      <c r="C8815">
        <f t="shared" si="1392"/>
        <v>1.8500029697918937E-4</v>
      </c>
      <c r="D8815">
        <f t="shared" si="1393"/>
        <v>4269.8008297032084</v>
      </c>
      <c r="E8815">
        <f t="shared" si="1391"/>
        <v>-0.27563480074024715</v>
      </c>
      <c r="F8815">
        <f t="shared" si="1394"/>
        <v>3.8002881299101787E-3</v>
      </c>
      <c r="G8815">
        <f t="shared" si="1395"/>
        <v>3.25339977159848E-4</v>
      </c>
      <c r="H8815">
        <f t="shared" si="1396"/>
        <v>3.4749481527503309E-3</v>
      </c>
      <c r="I8815">
        <f t="shared" si="1397"/>
        <v>1.2075264664302937E-5</v>
      </c>
      <c r="J8815">
        <f t="shared" si="1400"/>
        <v>1.4358997704650325E-5</v>
      </c>
      <c r="K8815">
        <f t="shared" si="1398"/>
        <v>4.2361510816964589</v>
      </c>
      <c r="L8815">
        <f t="shared" si="1399"/>
        <v>73658.219844321386</v>
      </c>
    </row>
    <row r="8816" spans="1:12" x14ac:dyDescent="0.25">
      <c r="A8816" s="1">
        <v>38722</v>
      </c>
      <c r="B8816">
        <v>2276.8701169999999</v>
      </c>
      <c r="C8816">
        <f t="shared" si="1392"/>
        <v>1.8500029697918937E-4</v>
      </c>
      <c r="D8816">
        <f t="shared" si="1393"/>
        <v>4271.6200623248542</v>
      </c>
      <c r="E8816">
        <f t="shared" si="1391"/>
        <v>-0.27325436038094253</v>
      </c>
      <c r="F8816">
        <f t="shared" si="1394"/>
        <v>2.565440656284057E-3</v>
      </c>
      <c r="G8816">
        <f t="shared" si="1395"/>
        <v>3.25339977159848E-4</v>
      </c>
      <c r="H8816">
        <f t="shared" si="1396"/>
        <v>2.2401006791242092E-3</v>
      </c>
      <c r="I8816">
        <f t="shared" si="1397"/>
        <v>5.018051052612743E-6</v>
      </c>
      <c r="J8816">
        <f t="shared" si="1400"/>
        <v>1.4282331415744027E-5</v>
      </c>
      <c r="K8816">
        <f t="shared" si="1398"/>
        <v>4.483631755323815</v>
      </c>
      <c r="L8816">
        <f t="shared" si="1399"/>
        <v>73713.41958270254</v>
      </c>
    </row>
    <row r="8817" spans="1:12" x14ac:dyDescent="0.25">
      <c r="A8817" s="1">
        <v>38723</v>
      </c>
      <c r="B8817">
        <v>2305.6201169999999</v>
      </c>
      <c r="C8817">
        <f t="shared" si="1392"/>
        <v>1.8500029697918937E-4</v>
      </c>
      <c r="D8817">
        <f t="shared" si="1393"/>
        <v>4273.4400700663382</v>
      </c>
      <c r="E8817">
        <f t="shared" si="1391"/>
        <v>-0.26798986507903111</v>
      </c>
      <c r="F8817">
        <f t="shared" si="1394"/>
        <v>5.4494955988908522E-3</v>
      </c>
      <c r="G8817">
        <f t="shared" si="1395"/>
        <v>3.25339977159848E-4</v>
      </c>
      <c r="H8817">
        <f t="shared" si="1396"/>
        <v>5.1241556217310044E-3</v>
      </c>
      <c r="I8817">
        <f t="shared" si="1397"/>
        <v>2.6256970835717455E-5</v>
      </c>
      <c r="J8817">
        <f t="shared" si="1400"/>
        <v>1.3374510352229577E-5</v>
      </c>
      <c r="K8817">
        <f t="shared" si="1398"/>
        <v>3.7105364653556401</v>
      </c>
      <c r="L8817">
        <f t="shared" si="1399"/>
        <v>73768.66068796895</v>
      </c>
    </row>
    <row r="8818" spans="1:12" x14ac:dyDescent="0.25">
      <c r="A8818" s="1">
        <v>38726</v>
      </c>
      <c r="B8818">
        <v>2318.6899410000001</v>
      </c>
      <c r="C8818">
        <f t="shared" si="1392"/>
        <v>1.8500029697918937E-4</v>
      </c>
      <c r="D8818">
        <f t="shared" si="1393"/>
        <v>4275.2608532579097</v>
      </c>
      <c r="E8818">
        <f t="shared" si="1391"/>
        <v>-0.26571994021507139</v>
      </c>
      <c r="F8818">
        <f t="shared" si="1394"/>
        <v>2.4549251609387035E-3</v>
      </c>
      <c r="G8818">
        <f t="shared" si="1395"/>
        <v>3.25339977159848E-4</v>
      </c>
      <c r="H8818">
        <f t="shared" si="1396"/>
        <v>2.1295851837788557E-3</v>
      </c>
      <c r="I8818">
        <f t="shared" si="1397"/>
        <v>4.5351330549704226E-6</v>
      </c>
      <c r="J8818">
        <f t="shared" si="1400"/>
        <v>1.511635740525289E-5</v>
      </c>
      <c r="K8818">
        <f t="shared" si="1398"/>
        <v>4.480920561254182</v>
      </c>
      <c r="L8818">
        <f t="shared" si="1399"/>
        <v>73823.943191120954</v>
      </c>
    </row>
    <row r="8819" spans="1:12" x14ac:dyDescent="0.25">
      <c r="A8819" s="1">
        <v>38727</v>
      </c>
      <c r="B8819">
        <v>2320.320068</v>
      </c>
      <c r="C8819">
        <f t="shared" si="1392"/>
        <v>1.8500029697918937E-4</v>
      </c>
      <c r="D8819">
        <f t="shared" si="1393"/>
        <v>4277.0824122299773</v>
      </c>
      <c r="E8819">
        <f t="shared" si="1391"/>
        <v>-0.26559972229149631</v>
      </c>
      <c r="F8819">
        <f t="shared" si="1394"/>
        <v>3.0521822055451509E-4</v>
      </c>
      <c r="G8819">
        <f t="shared" si="1395"/>
        <v>3.25339977159848E-4</v>
      </c>
      <c r="H8819">
        <f t="shared" si="1396"/>
        <v>-2.0121756605332916E-5</v>
      </c>
      <c r="I8819">
        <f t="shared" si="1397"/>
        <v>4.0488508888425886E-10</v>
      </c>
      <c r="J8819">
        <f t="shared" si="1400"/>
        <v>1.4042357961145103E-5</v>
      </c>
      <c r="K8819">
        <f t="shared" si="1398"/>
        <v>4.6677631639906068</v>
      </c>
      <c r="L8819">
        <f t="shared" si="1399"/>
        <v>73879.267123182275</v>
      </c>
    </row>
    <row r="8820" spans="1:12" x14ac:dyDescent="0.25">
      <c r="A8820" s="1">
        <v>38728</v>
      </c>
      <c r="B8820">
        <v>2331.360107</v>
      </c>
      <c r="C8820">
        <f t="shared" si="1392"/>
        <v>1.8500029697918937E-4</v>
      </c>
      <c r="D8820">
        <f t="shared" si="1393"/>
        <v>4278.9047473130722</v>
      </c>
      <c r="E8820">
        <f t="shared" si="1391"/>
        <v>-0.26372325798227569</v>
      </c>
      <c r="F8820">
        <f t="shared" si="1394"/>
        <v>2.0614646062000475E-3</v>
      </c>
      <c r="G8820">
        <f t="shared" si="1395"/>
        <v>3.25339977159848E-4</v>
      </c>
      <c r="H8820">
        <f t="shared" si="1396"/>
        <v>1.7361246290401994E-3</v>
      </c>
      <c r="I8820">
        <f t="shared" si="1397"/>
        <v>3.0141287275599699E-6</v>
      </c>
      <c r="J8820">
        <f t="shared" si="1400"/>
        <v>1.2567743771150556E-5</v>
      </c>
      <c r="K8820">
        <f t="shared" si="1398"/>
        <v>4.6033347210009588</v>
      </c>
      <c r="L8820">
        <f t="shared" si="1399"/>
        <v>73934.632515199904</v>
      </c>
    </row>
    <row r="8821" spans="1:12" x14ac:dyDescent="0.25">
      <c r="A8821" s="1">
        <v>38729</v>
      </c>
      <c r="B8821">
        <v>2316.6899410000001</v>
      </c>
      <c r="C8821">
        <f t="shared" si="1392"/>
        <v>1.8500029697918937E-4</v>
      </c>
      <c r="D8821">
        <f t="shared" si="1393"/>
        <v>4280.7278588378631</v>
      </c>
      <c r="E8821">
        <f t="shared" si="1391"/>
        <v>-0.26664970608312721</v>
      </c>
      <c r="F8821">
        <f t="shared" si="1394"/>
        <v>-2.7414478038725321E-3</v>
      </c>
      <c r="G8821">
        <f t="shared" si="1395"/>
        <v>3.25339977159848E-4</v>
      </c>
      <c r="H8821">
        <f t="shared" si="1396"/>
        <v>-3.0667877810323799E-3</v>
      </c>
      <c r="I8821">
        <f t="shared" si="1397"/>
        <v>9.405187293889508E-6</v>
      </c>
      <c r="J8821">
        <f t="shared" si="1400"/>
        <v>1.1644378717000569E-5</v>
      </c>
      <c r="K8821">
        <f t="shared" si="1398"/>
        <v>4.3575540001719633</v>
      </c>
      <c r="L8821">
        <f t="shared" si="1399"/>
        <v>73990.039398244073</v>
      </c>
    </row>
    <row r="8822" spans="1:12" x14ac:dyDescent="0.25">
      <c r="A8822" s="1">
        <v>38730</v>
      </c>
      <c r="B8822">
        <v>2317.040039</v>
      </c>
      <c r="C8822">
        <f t="shared" si="1392"/>
        <v>1.8500029697918937E-4</v>
      </c>
      <c r="D8822">
        <f t="shared" si="1393"/>
        <v>4282.5517471351832</v>
      </c>
      <c r="E8822">
        <f t="shared" si="1391"/>
        <v>-0.2667690807910148</v>
      </c>
      <c r="F8822">
        <f t="shared" si="1394"/>
        <v>6.5625589091844461E-5</v>
      </c>
      <c r="G8822">
        <f t="shared" si="1395"/>
        <v>3.25339977159848E-4</v>
      </c>
      <c r="H8822">
        <f t="shared" si="1396"/>
        <v>-2.5971438806800354E-4</v>
      </c>
      <c r="I8822">
        <f t="shared" si="1397"/>
        <v>6.7451563369537543E-8</v>
      </c>
      <c r="J8822">
        <f t="shared" si="1400"/>
        <v>1.1603010243695077E-5</v>
      </c>
      <c r="K8822">
        <f t="shared" si="1398"/>
        <v>4.7602778209819183</v>
      </c>
      <c r="L8822">
        <f t="shared" si="1399"/>
        <v>74045.487803408323</v>
      </c>
    </row>
    <row r="8823" spans="1:12" x14ac:dyDescent="0.25">
      <c r="A8823" s="1">
        <v>38734</v>
      </c>
      <c r="B8823">
        <v>2302.6899410000001</v>
      </c>
      <c r="C8823">
        <f t="shared" si="1392"/>
        <v>1.8500029697918937E-4</v>
      </c>
      <c r="D8823">
        <f t="shared" si="1393"/>
        <v>4284.3764125359849</v>
      </c>
      <c r="E8823">
        <f t="shared" si="1391"/>
        <v>-0.26965215584462854</v>
      </c>
      <c r="F8823">
        <f t="shared" si="1394"/>
        <v>-2.6980747566343055E-3</v>
      </c>
      <c r="G8823">
        <f t="shared" si="1395"/>
        <v>3.25339977159848E-4</v>
      </c>
      <c r="H8823">
        <f t="shared" si="1396"/>
        <v>-3.0234147337941534E-3</v>
      </c>
      <c r="I8823">
        <f t="shared" si="1397"/>
        <v>9.141036652523572E-6</v>
      </c>
      <c r="J8823">
        <f t="shared" si="1400"/>
        <v>1.0454077697555628E-5</v>
      </c>
      <c r="K8823">
        <f t="shared" si="1398"/>
        <v>4.378121114494073</v>
      </c>
      <c r="L8823">
        <f t="shared" si="1399"/>
        <v>74100.977761809336</v>
      </c>
    </row>
    <row r="8824" spans="1:12" x14ac:dyDescent="0.25">
      <c r="A8824" s="1">
        <v>38735</v>
      </c>
      <c r="B8824">
        <v>2279.639893</v>
      </c>
      <c r="C8824">
        <f t="shared" si="1392"/>
        <v>1.8500029697918937E-4</v>
      </c>
      <c r="D8824">
        <f t="shared" si="1393"/>
        <v>4286.2018553713606</v>
      </c>
      <c r="E8824">
        <f t="shared" si="1391"/>
        <v>-0.27420637156245098</v>
      </c>
      <c r="F8824">
        <f t="shared" si="1394"/>
        <v>-4.369215420843453E-3</v>
      </c>
      <c r="G8824">
        <f t="shared" si="1395"/>
        <v>3.25339977159848E-4</v>
      </c>
      <c r="H8824">
        <f t="shared" si="1396"/>
        <v>-4.6945553980033009E-3</v>
      </c>
      <c r="I8824">
        <f t="shared" si="1397"/>
        <v>2.2038850384921932E-5</v>
      </c>
      <c r="J8824">
        <f t="shared" si="1400"/>
        <v>1.053624530287781E-5</v>
      </c>
      <c r="K8824">
        <f t="shared" si="1398"/>
        <v>3.7655472918133208</v>
      </c>
      <c r="L8824">
        <f t="shared" si="1399"/>
        <v>74156.509304587526</v>
      </c>
    </row>
    <row r="8825" spans="1:12" x14ac:dyDescent="0.25">
      <c r="A8825" s="1">
        <v>38736</v>
      </c>
      <c r="B8825">
        <v>2301.8100589999999</v>
      </c>
      <c r="C8825">
        <f t="shared" si="1392"/>
        <v>1.8500029697918937E-4</v>
      </c>
      <c r="D8825">
        <f t="shared" si="1393"/>
        <v>4288.0280759725665</v>
      </c>
      <c r="E8825">
        <f t="shared" si="1391"/>
        <v>-0.270188136632735</v>
      </c>
      <c r="F8825">
        <f t="shared" si="1394"/>
        <v>4.2032352266954121E-3</v>
      </c>
      <c r="G8825">
        <f t="shared" si="1395"/>
        <v>3.25339977159848E-4</v>
      </c>
      <c r="H8825">
        <f t="shared" si="1396"/>
        <v>3.8778952495355642E-3</v>
      </c>
      <c r="I8825">
        <f t="shared" si="1397"/>
        <v>1.5038071566370496E-5</v>
      </c>
      <c r="J8825">
        <f t="shared" si="1400"/>
        <v>1.2144984216500443E-5</v>
      </c>
      <c r="K8825">
        <f t="shared" si="1398"/>
        <v>4.1212523521095763</v>
      </c>
      <c r="L8825">
        <f t="shared" si="1399"/>
        <v>74212.082462906241</v>
      </c>
    </row>
    <row r="8826" spans="1:12" x14ac:dyDescent="0.25">
      <c r="A8826" s="1">
        <v>38737</v>
      </c>
      <c r="B8826">
        <v>2247.6999510000001</v>
      </c>
      <c r="C8826">
        <f t="shared" si="1392"/>
        <v>1.8500029697918937E-4</v>
      </c>
      <c r="D8826">
        <f t="shared" si="1393"/>
        <v>4289.855074670977</v>
      </c>
      <c r="E8826">
        <f t="shared" si="1391"/>
        <v>-0.28070428443202333</v>
      </c>
      <c r="F8826">
        <f t="shared" si="1394"/>
        <v>-1.0331147502308458E-2</v>
      </c>
      <c r="G8826">
        <f t="shared" si="1395"/>
        <v>3.25339977159848E-4</v>
      </c>
      <c r="H8826">
        <f t="shared" si="1396"/>
        <v>-1.0656487479468306E-2</v>
      </c>
      <c r="I8826">
        <f t="shared" si="1397"/>
        <v>1.1356072540006478E-4</v>
      </c>
      <c r="J8826">
        <f t="shared" si="1400"/>
        <v>1.2709794616029067E-5</v>
      </c>
      <c r="K8826">
        <f t="shared" si="1398"/>
        <v>0.25018101122646375</v>
      </c>
      <c r="L8826">
        <f t="shared" si="1399"/>
        <v>74267.697267952317</v>
      </c>
    </row>
    <row r="8827" spans="1:12" x14ac:dyDescent="0.25">
      <c r="A8827" s="1">
        <v>38740</v>
      </c>
      <c r="B8827">
        <v>2248.469971</v>
      </c>
      <c r="C8827">
        <f t="shared" si="1392"/>
        <v>1.8500029697918937E-4</v>
      </c>
      <c r="D8827">
        <f t="shared" si="1393"/>
        <v>4291.6828517981166</v>
      </c>
      <c r="E8827">
        <f t="shared" si="1391"/>
        <v>-0.28074052903425528</v>
      </c>
      <c r="F8827">
        <f t="shared" si="1394"/>
        <v>1.4875569474748218E-4</v>
      </c>
      <c r="G8827">
        <f t="shared" si="1395"/>
        <v>3.25339977159848E-4</v>
      </c>
      <c r="H8827">
        <f t="shared" si="1396"/>
        <v>-1.7658428241236582E-4</v>
      </c>
      <c r="I8827">
        <f t="shared" si="1397"/>
        <v>3.1182008795090171E-8</v>
      </c>
      <c r="J8827">
        <f t="shared" si="1400"/>
        <v>2.4943824503594469E-5</v>
      </c>
      <c r="K8827">
        <f t="shared" si="1398"/>
        <v>4.3798785627764572</v>
      </c>
      <c r="L8827">
        <f t="shared" si="1399"/>
        <v>74323.353750935989</v>
      </c>
    </row>
    <row r="8828" spans="1:12" x14ac:dyDescent="0.25">
      <c r="A8828" s="1">
        <v>38741</v>
      </c>
      <c r="B8828">
        <v>2265.25</v>
      </c>
      <c r="C8828">
        <f t="shared" si="1392"/>
        <v>1.8500029697918937E-4</v>
      </c>
      <c r="D8828">
        <f t="shared" si="1393"/>
        <v>4293.5114076856498</v>
      </c>
      <c r="E8828">
        <f t="shared" si="1391"/>
        <v>-0.27769648206221076</v>
      </c>
      <c r="F8828">
        <f t="shared" si="1394"/>
        <v>3.2290472690239547E-3</v>
      </c>
      <c r="G8828">
        <f t="shared" si="1395"/>
        <v>3.25339977159848E-4</v>
      </c>
      <c r="H8828">
        <f t="shared" si="1396"/>
        <v>2.9037072918641068E-3</v>
      </c>
      <c r="I8828">
        <f t="shared" si="1397"/>
        <v>8.4315160368247854E-6</v>
      </c>
      <c r="J8828">
        <f t="shared" si="1400"/>
        <v>2.2053117191700036E-5</v>
      </c>
      <c r="K8828">
        <f t="shared" si="1398"/>
        <v>4.2509259500534364</v>
      </c>
      <c r="L8828">
        <f t="shared" si="1399"/>
        <v>74379.051943090817</v>
      </c>
    </row>
    <row r="8829" spans="1:12" x14ac:dyDescent="0.25">
      <c r="A8829" s="1">
        <v>38742</v>
      </c>
      <c r="B8829">
        <v>2260.6499020000001</v>
      </c>
      <c r="C8829">
        <f t="shared" si="1392"/>
        <v>1.8500029697918937E-4</v>
      </c>
      <c r="D8829">
        <f t="shared" si="1393"/>
        <v>4295.340742665383</v>
      </c>
      <c r="E8829">
        <f t="shared" si="1391"/>
        <v>-0.27876431136947355</v>
      </c>
      <c r="F8829">
        <f t="shared" si="1394"/>
        <v>-8.8282901028291505E-4</v>
      </c>
      <c r="G8829">
        <f t="shared" si="1395"/>
        <v>3.25339977159848E-4</v>
      </c>
      <c r="H8829">
        <f t="shared" si="1396"/>
        <v>-1.2081689874427631E-3</v>
      </c>
      <c r="I8829">
        <f t="shared" si="1397"/>
        <v>1.4596723022184715E-6</v>
      </c>
      <c r="J8829">
        <f t="shared" si="1400"/>
        <v>2.0540107634107657E-5</v>
      </c>
      <c r="K8829">
        <f t="shared" si="1398"/>
        <v>4.4420947777268447</v>
      </c>
      <c r="L8829">
        <f t="shared" si="1399"/>
        <v>74434.791875673836</v>
      </c>
    </row>
    <row r="8830" spans="1:12" x14ac:dyDescent="0.25">
      <c r="A8830" s="1">
        <v>38743</v>
      </c>
      <c r="B8830">
        <v>2283</v>
      </c>
      <c r="C8830">
        <f t="shared" si="1392"/>
        <v>1.8500029697918937E-4</v>
      </c>
      <c r="D8830">
        <f t="shared" si="1393"/>
        <v>4297.1708570692626</v>
      </c>
      <c r="E8830">
        <f t="shared" si="1391"/>
        <v>-0.2746767102428187</v>
      </c>
      <c r="F8830">
        <f t="shared" si="1394"/>
        <v>4.2726014236342813E-3</v>
      </c>
      <c r="G8830">
        <f t="shared" si="1395"/>
        <v>3.25339977159848E-4</v>
      </c>
      <c r="H8830">
        <f t="shared" si="1396"/>
        <v>3.9472614464744335E-3</v>
      </c>
      <c r="I8830">
        <f t="shared" si="1397"/>
        <v>1.5580872926823436E-5</v>
      </c>
      <c r="J8830">
        <f t="shared" si="1400"/>
        <v>1.8393181758236867E-5</v>
      </c>
      <c r="K8830">
        <f t="shared" si="1398"/>
        <v>4.1092764907177282</v>
      </c>
      <c r="L8830">
        <f t="shared" si="1399"/>
        <v>74490.573579965319</v>
      </c>
    </row>
    <row r="8831" spans="1:12" x14ac:dyDescent="0.25">
      <c r="A8831" s="1">
        <v>38744</v>
      </c>
      <c r="B8831">
        <v>2304.2299800000001</v>
      </c>
      <c r="C8831">
        <f t="shared" si="1392"/>
        <v>1.8500029697918937E-4</v>
      </c>
      <c r="D8831">
        <f t="shared" si="1393"/>
        <v>4299.0017512293798</v>
      </c>
      <c r="E8831">
        <f t="shared" si="1391"/>
        <v>-0.27084179916235263</v>
      </c>
      <c r="F8831">
        <f t="shared" si="1394"/>
        <v>4.0199113774455064E-3</v>
      </c>
      <c r="G8831">
        <f t="shared" si="1395"/>
        <v>3.25339977159848E-4</v>
      </c>
      <c r="H8831">
        <f t="shared" si="1396"/>
        <v>3.6945714002856586E-3</v>
      </c>
      <c r="I8831">
        <f t="shared" si="1397"/>
        <v>1.3649857831808731E-5</v>
      </c>
      <c r="J8831">
        <f t="shared" si="1400"/>
        <v>1.8208948783467443E-5</v>
      </c>
      <c r="K8831">
        <f t="shared" si="1398"/>
        <v>4.1630483609159477</v>
      </c>
      <c r="L8831">
        <f t="shared" si="1399"/>
        <v>74546.397087269434</v>
      </c>
    </row>
    <row r="8832" spans="1:12" x14ac:dyDescent="0.25">
      <c r="A8832" s="1">
        <v>38747</v>
      </c>
      <c r="B8832">
        <v>2306.780029</v>
      </c>
      <c r="C8832">
        <f t="shared" si="1392"/>
        <v>1.8500029697918937E-4</v>
      </c>
      <c r="D8832">
        <f t="shared" si="1393"/>
        <v>4300.8334254779629</v>
      </c>
      <c r="E8832">
        <f t="shared" si="1391"/>
        <v>-0.27054643948612567</v>
      </c>
      <c r="F8832">
        <f t="shared" si="1394"/>
        <v>4.8035997320639012E-4</v>
      </c>
      <c r="G8832">
        <f t="shared" si="1395"/>
        <v>3.25339977159848E-4</v>
      </c>
      <c r="H8832">
        <f t="shared" si="1396"/>
        <v>1.5501999604654212E-4</v>
      </c>
      <c r="I8832">
        <f t="shared" si="1397"/>
        <v>2.4031199174269934E-8</v>
      </c>
      <c r="J8832">
        <f t="shared" si="1400"/>
        <v>1.7818554538254815E-5</v>
      </c>
      <c r="K8832">
        <f t="shared" si="1398"/>
        <v>4.5480222629199769</v>
      </c>
      <c r="L8832">
        <f t="shared" si="1399"/>
        <v>74602.262428913338</v>
      </c>
    </row>
    <row r="8833" spans="1:12" x14ac:dyDescent="0.25">
      <c r="A8833" s="1">
        <v>38748</v>
      </c>
      <c r="B8833">
        <v>2305.820068</v>
      </c>
      <c r="C8833">
        <f t="shared" si="1392"/>
        <v>1.8500029697918937E-4</v>
      </c>
      <c r="D8833">
        <f t="shared" si="1393"/>
        <v>4302.665880147385</v>
      </c>
      <c r="E8833">
        <f t="shared" si="1391"/>
        <v>-0.27091220801030635</v>
      </c>
      <c r="F8833">
        <f t="shared" si="1394"/>
        <v>-1.8076822720125563E-4</v>
      </c>
      <c r="G8833">
        <f t="shared" si="1395"/>
        <v>3.25339977159848E-4</v>
      </c>
      <c r="H8833">
        <f t="shared" si="1396"/>
        <v>-5.0610820436110368E-4</v>
      </c>
      <c r="I8833">
        <f t="shared" si="1397"/>
        <v>2.5614551452162068E-7</v>
      </c>
      <c r="J8833">
        <f t="shared" si="1400"/>
        <v>1.5854960288421865E-5</v>
      </c>
      <c r="K8833">
        <f t="shared" si="1398"/>
        <v>4.5989977719319173</v>
      </c>
      <c r="L8833">
        <f t="shared" si="1399"/>
        <v>74658.169636247869</v>
      </c>
    </row>
    <row r="8834" spans="1:12" x14ac:dyDescent="0.25">
      <c r="A8834" s="1">
        <v>38749</v>
      </c>
      <c r="B8834">
        <v>2310.5600589999999</v>
      </c>
      <c r="C8834">
        <f t="shared" si="1392"/>
        <v>1.8500029697918937E-4</v>
      </c>
      <c r="D8834">
        <f t="shared" si="1393"/>
        <v>4304.4991155701528</v>
      </c>
      <c r="E8834">
        <f t="shared" ref="E8834:E8897" si="1401">LOG(B8834) - LOG(D8834)</f>
        <v>-0.27020536118795668</v>
      </c>
      <c r="F8834">
        <f t="shared" si="1394"/>
        <v>8.9184711932865923E-4</v>
      </c>
      <c r="G8834">
        <f t="shared" si="1395"/>
        <v>3.25339977159848E-4</v>
      </c>
      <c r="H8834">
        <f t="shared" si="1396"/>
        <v>5.6650714216881118E-4</v>
      </c>
      <c r="I8834">
        <f t="shared" si="1397"/>
        <v>3.2093034212827364E-7</v>
      </c>
      <c r="J8834">
        <f t="shared" si="1400"/>
        <v>1.4174761722773085E-5</v>
      </c>
      <c r="K8834">
        <f t="shared" si="1398"/>
        <v>4.6517647413329559</v>
      </c>
      <c r="L8834">
        <f t="shared" si="1399"/>
        <v>74714.118740647318</v>
      </c>
    </row>
    <row r="8835" spans="1:12" x14ac:dyDescent="0.25">
      <c r="A8835" s="1">
        <v>38750</v>
      </c>
      <c r="B8835">
        <v>2281.570068</v>
      </c>
      <c r="C8835">
        <f t="shared" ref="C8835:C8898" si="1402">P$5</f>
        <v>1.8500029697918937E-4</v>
      </c>
      <c r="D8835">
        <f t="shared" si="1393"/>
        <v>4306.3331320789348</v>
      </c>
      <c r="E8835">
        <f t="shared" si="1401"/>
        <v>-0.27587381253377607</v>
      </c>
      <c r="F8835">
        <f t="shared" si="1394"/>
        <v>-5.4834510488399602E-3</v>
      </c>
      <c r="G8835">
        <f t="shared" si="1395"/>
        <v>3.25339977159848E-4</v>
      </c>
      <c r="H8835">
        <f t="shared" si="1396"/>
        <v>-5.808791025999808E-3</v>
      </c>
      <c r="I8835">
        <f t="shared" si="1397"/>
        <v>3.3742053183735902E-5</v>
      </c>
      <c r="J8835">
        <f t="shared" si="1400"/>
        <v>1.2721106803939965E-5</v>
      </c>
      <c r="K8835">
        <f t="shared" si="1398"/>
        <v>3.3909622922355558</v>
      </c>
      <c r="L8835">
        <f t="shared" si="1399"/>
        <v>74770.109773509495</v>
      </c>
    </row>
    <row r="8836" spans="1:12" x14ac:dyDescent="0.25">
      <c r="A8836" s="1">
        <v>38751</v>
      </c>
      <c r="B8836">
        <v>2262.580078</v>
      </c>
      <c r="C8836">
        <f t="shared" si="1402"/>
        <v>1.8500029697918937E-4</v>
      </c>
      <c r="D8836">
        <f t="shared" ref="D8836:D8899" si="1403">POWER(10,LOG(D8835)+$C8836)</f>
        <v>4308.1679300065225</v>
      </c>
      <c r="E8836">
        <f t="shared" si="1401"/>
        <v>-0.27968866466836939</v>
      </c>
      <c r="F8836">
        <f t="shared" ref="F8836:F8899" si="1404">LOG(B8836)-LOG(B8835)</f>
        <v>-3.6298518376134403E-3</v>
      </c>
      <c r="G8836">
        <f t="shared" ref="G8836:G8899" si="1405">S$4</f>
        <v>3.25339977159848E-4</v>
      </c>
      <c r="H8836">
        <f t="shared" ref="H8836:H8899" si="1406">F8836-G8836</f>
        <v>-3.9551918147732882E-3</v>
      </c>
      <c r="I8836">
        <f t="shared" ref="I8836:I8899" si="1407">H8836*H8836</f>
        <v>1.5643542291649617E-5</v>
      </c>
      <c r="J8836">
        <f t="shared" si="1400"/>
        <v>1.5440186952845591E-5</v>
      </c>
      <c r="K8836">
        <f t="shared" ref="K8836:K8899" si="1408">-0.5*LN(2*PI()*J8836)-I8836/2/J8836</f>
        <v>4.1137446577974455</v>
      </c>
      <c r="L8836">
        <f t="shared" ref="L8836:L8899" si="1409">POWER(10,LOG(L8835)+$G8836)</f>
        <v>74826.14276625574</v>
      </c>
    </row>
    <row r="8837" spans="1:12" x14ac:dyDescent="0.25">
      <c r="A8837" s="1">
        <v>38754</v>
      </c>
      <c r="B8837">
        <v>2258.8000489999999</v>
      </c>
      <c r="C8837">
        <f t="shared" si="1402"/>
        <v>1.8500029697918937E-4</v>
      </c>
      <c r="D8837">
        <f t="shared" si="1403"/>
        <v>4310.0035096858537</v>
      </c>
      <c r="E8837">
        <f t="shared" si="1401"/>
        <v>-0.28059983532594712</v>
      </c>
      <c r="F8837">
        <f t="shared" si="1404"/>
        <v>-7.2617036059829942E-4</v>
      </c>
      <c r="G8837">
        <f t="shared" si="1405"/>
        <v>3.25339977159848E-4</v>
      </c>
      <c r="H8837">
        <f t="shared" si="1406"/>
        <v>-1.0515103377581475E-3</v>
      </c>
      <c r="I8837">
        <f t="shared" si="1407"/>
        <v>1.1056739904122534E-6</v>
      </c>
      <c r="J8837">
        <f t="shared" ref="J8837:J8900" si="1410">S$7+S$5*I8836+S$6*J8836</f>
        <v>1.5648009144310529E-5</v>
      </c>
      <c r="K8837">
        <f t="shared" si="1408"/>
        <v>4.5783153550121289</v>
      </c>
      <c r="L8837">
        <f t="shared" si="1409"/>
        <v>74882.217750330819</v>
      </c>
    </row>
    <row r="8838" spans="1:12" x14ac:dyDescent="0.25">
      <c r="A8838" s="1">
        <v>38755</v>
      </c>
      <c r="B8838">
        <v>2244.959961</v>
      </c>
      <c r="C8838">
        <f t="shared" si="1402"/>
        <v>1.8500029697918937E-4</v>
      </c>
      <c r="D8838">
        <f t="shared" si="1403"/>
        <v>4311.839871450009</v>
      </c>
      <c r="E8838">
        <f t="shared" si="1401"/>
        <v>-0.28345402436946943</v>
      </c>
      <c r="F8838">
        <f t="shared" si="1404"/>
        <v>-2.6691887465428721E-3</v>
      </c>
      <c r="G8838">
        <f t="shared" si="1405"/>
        <v>3.25339977159848E-4</v>
      </c>
      <c r="H8838">
        <f t="shared" si="1406"/>
        <v>-2.9945287237027199E-3</v>
      </c>
      <c r="I8838">
        <f t="shared" si="1407"/>
        <v>8.9672022770806401E-6</v>
      </c>
      <c r="J8838">
        <f t="shared" si="1410"/>
        <v>1.4096017147106502E-5</v>
      </c>
      <c r="K8838">
        <f t="shared" si="1408"/>
        <v>4.3477948591651083</v>
      </c>
      <c r="L8838">
        <f t="shared" si="1409"/>
        <v>74938.334757203455</v>
      </c>
    </row>
    <row r="8839" spans="1:12" x14ac:dyDescent="0.25">
      <c r="A8839" s="1">
        <v>38756</v>
      </c>
      <c r="B8839">
        <v>2266.9799800000001</v>
      </c>
      <c r="C8839">
        <f t="shared" si="1402"/>
        <v>1.8500029697918937E-4</v>
      </c>
      <c r="D8839">
        <f t="shared" si="1403"/>
        <v>4313.6770156322118</v>
      </c>
      <c r="E8839">
        <f t="shared" si="1401"/>
        <v>-0.27939993957441933</v>
      </c>
      <c r="F8839">
        <f t="shared" si="1404"/>
        <v>4.2390850920295264E-3</v>
      </c>
      <c r="G8839">
        <f t="shared" si="1405"/>
        <v>3.25339977159848E-4</v>
      </c>
      <c r="H8839">
        <f t="shared" si="1406"/>
        <v>3.9137451148696786E-3</v>
      </c>
      <c r="I8839">
        <f t="shared" si="1407"/>
        <v>1.5317400824166273E-5</v>
      </c>
      <c r="J8839">
        <f t="shared" si="1410"/>
        <v>1.3683154714470352E-5</v>
      </c>
      <c r="K8839">
        <f t="shared" si="1408"/>
        <v>4.1210165529299578</v>
      </c>
      <c r="L8839">
        <f t="shared" si="1409"/>
        <v>74994.493818365547</v>
      </c>
    </row>
    <row r="8840" spans="1:12" x14ac:dyDescent="0.25">
      <c r="A8840" s="1">
        <v>38757</v>
      </c>
      <c r="B8840">
        <v>2255.8701169999999</v>
      </c>
      <c r="C8840">
        <f t="shared" si="1402"/>
        <v>1.8500029697918937E-4</v>
      </c>
      <c r="D8840">
        <f t="shared" si="1403"/>
        <v>4315.5149425658265</v>
      </c>
      <c r="E8840">
        <f t="shared" si="1401"/>
        <v>-0.28171853342257602</v>
      </c>
      <c r="F8840">
        <f t="shared" si="1404"/>
        <v>-2.1335935511768156E-3</v>
      </c>
      <c r="G8840">
        <f t="shared" si="1405"/>
        <v>3.25339977159848E-4</v>
      </c>
      <c r="H8840">
        <f t="shared" si="1406"/>
        <v>-2.4589335283366634E-3</v>
      </c>
      <c r="I8840">
        <f t="shared" si="1407"/>
        <v>6.0463540967781926E-6</v>
      </c>
      <c r="J8840">
        <f t="shared" si="1410"/>
        <v>1.4080933087710592E-5</v>
      </c>
      <c r="K8840">
        <f t="shared" si="1408"/>
        <v>4.4517058855540474</v>
      </c>
      <c r="L8840">
        <f t="shared" si="1409"/>
        <v>75050.694965332717</v>
      </c>
    </row>
    <row r="8841" spans="1:12" x14ac:dyDescent="0.25">
      <c r="A8841" s="1">
        <v>38758</v>
      </c>
      <c r="B8841">
        <v>2261.8798830000001</v>
      </c>
      <c r="C8841">
        <f t="shared" si="1402"/>
        <v>1.8500029697918937E-4</v>
      </c>
      <c r="D8841">
        <f t="shared" si="1403"/>
        <v>4317.3536525843592</v>
      </c>
      <c r="E8841">
        <f t="shared" si="1401"/>
        <v>-0.28074808698130171</v>
      </c>
      <c r="F8841">
        <f t="shared" si="1404"/>
        <v>1.1554467382537403E-3</v>
      </c>
      <c r="G8841">
        <f t="shared" si="1405"/>
        <v>3.25339977159848E-4</v>
      </c>
      <c r="H8841">
        <f t="shared" si="1406"/>
        <v>8.3010676109389228E-4</v>
      </c>
      <c r="I8841">
        <f t="shared" si="1407"/>
        <v>6.890772348137923E-7</v>
      </c>
      <c r="J8841">
        <f t="shared" si="1410"/>
        <v>1.3321903309157536E-5</v>
      </c>
      <c r="K8841">
        <f t="shared" si="1408"/>
        <v>4.6682494057483712</v>
      </c>
      <c r="L8841">
        <f t="shared" si="1409"/>
        <v>75106.938229644249</v>
      </c>
    </row>
    <row r="8842" spans="1:12" x14ac:dyDescent="0.25">
      <c r="A8842" s="1">
        <v>38761</v>
      </c>
      <c r="B8842">
        <v>2239.8100589999999</v>
      </c>
      <c r="C8842">
        <f t="shared" si="1402"/>
        <v>1.8500029697918937E-4</v>
      </c>
      <c r="D8842">
        <f t="shared" si="1403"/>
        <v>4319.1931460214591</v>
      </c>
      <c r="E8842">
        <f t="shared" si="1401"/>
        <v>-0.2851914345634361</v>
      </c>
      <c r="F8842">
        <f t="shared" si="1404"/>
        <v>-4.2583472851549509E-3</v>
      </c>
      <c r="G8842">
        <f t="shared" si="1405"/>
        <v>3.25339977159848E-4</v>
      </c>
      <c r="H8842">
        <f t="shared" si="1406"/>
        <v>-4.5836872623147987E-3</v>
      </c>
      <c r="I8842">
        <f t="shared" si="1407"/>
        <v>2.1010188918706935E-5</v>
      </c>
      <c r="J8842">
        <f t="shared" si="1410"/>
        <v>1.2023200018747941E-5</v>
      </c>
      <c r="K8842">
        <f t="shared" si="1408"/>
        <v>3.8716623713741289</v>
      </c>
      <c r="L8842">
        <f t="shared" si="1409"/>
        <v>75163.223642863013</v>
      </c>
    </row>
    <row r="8843" spans="1:12" x14ac:dyDescent="0.25">
      <c r="A8843" s="1">
        <v>38762</v>
      </c>
      <c r="B8843">
        <v>2262.169922</v>
      </c>
      <c r="C8843">
        <f t="shared" si="1402"/>
        <v>1.8500029697918937E-4</v>
      </c>
      <c r="D8843">
        <f t="shared" si="1403"/>
        <v>4321.0334232109162</v>
      </c>
      <c r="E8843">
        <f t="shared" si="1401"/>
        <v>-0.28106240192066423</v>
      </c>
      <c r="F8843">
        <f t="shared" si="1404"/>
        <v>4.3140329397513E-3</v>
      </c>
      <c r="G8843">
        <f t="shared" si="1405"/>
        <v>3.25339977159848E-4</v>
      </c>
      <c r="H8843">
        <f t="shared" si="1406"/>
        <v>3.9886929625914521E-3</v>
      </c>
      <c r="I8843">
        <f t="shared" si="1407"/>
        <v>1.5909671549826574E-5</v>
      </c>
      <c r="J8843">
        <f t="shared" si="1410"/>
        <v>1.3315679440784234E-5</v>
      </c>
      <c r="K8843">
        <f t="shared" si="1408"/>
        <v>4.09694195204992</v>
      </c>
      <c r="L8843">
        <f t="shared" si="1409"/>
        <v>75219.551236575571</v>
      </c>
    </row>
    <row r="8844" spans="1:12" x14ac:dyDescent="0.25">
      <c r="A8844" s="1">
        <v>38763</v>
      </c>
      <c r="B8844">
        <v>2276.429932</v>
      </c>
      <c r="C8844">
        <f t="shared" si="1402"/>
        <v>1.8500029697918937E-4</v>
      </c>
      <c r="D8844">
        <f t="shared" si="1403"/>
        <v>4322.8744844866569</v>
      </c>
      <c r="E8844">
        <f t="shared" si="1401"/>
        <v>-0.27851833852706243</v>
      </c>
      <c r="F8844">
        <f t="shared" si="1404"/>
        <v>2.7290636905807908E-3</v>
      </c>
      <c r="G8844">
        <f t="shared" si="1405"/>
        <v>3.25339977159848E-4</v>
      </c>
      <c r="H8844">
        <f t="shared" si="1406"/>
        <v>2.403723713420943E-3</v>
      </c>
      <c r="I8844">
        <f t="shared" si="1407"/>
        <v>5.7778876904621677E-6</v>
      </c>
      <c r="J8844">
        <f t="shared" si="1410"/>
        <v>1.3831908180356649E-5</v>
      </c>
      <c r="K8844">
        <f t="shared" si="1408"/>
        <v>4.4664668590953491</v>
      </c>
      <c r="L8844">
        <f t="shared" si="1409"/>
        <v>75275.921042391987</v>
      </c>
    </row>
    <row r="8845" spans="1:12" x14ac:dyDescent="0.25">
      <c r="A8845" s="1">
        <v>38764</v>
      </c>
      <c r="B8845">
        <v>2294.6298830000001</v>
      </c>
      <c r="C8845">
        <f t="shared" si="1402"/>
        <v>1.8500029697918937E-4</v>
      </c>
      <c r="D8845">
        <f t="shared" si="1403"/>
        <v>4324.7163301827723</v>
      </c>
      <c r="E8845">
        <f t="shared" si="1401"/>
        <v>-0.27524498107851159</v>
      </c>
      <c r="F8845">
        <f t="shared" si="1404"/>
        <v>3.4583577455302716E-3</v>
      </c>
      <c r="G8845">
        <f t="shared" si="1405"/>
        <v>3.25339977159848E-4</v>
      </c>
      <c r="H8845">
        <f t="shared" si="1406"/>
        <v>3.1330177683704238E-3</v>
      </c>
      <c r="I8845">
        <f t="shared" si="1407"/>
        <v>9.8158003369247902E-6</v>
      </c>
      <c r="J8845">
        <f t="shared" si="1410"/>
        <v>1.3073312226689129E-5</v>
      </c>
      <c r="K8845">
        <f t="shared" si="1408"/>
        <v>4.3281166134203346</v>
      </c>
      <c r="L8845">
        <f t="shared" si="1409"/>
        <v>75332.33309194645</v>
      </c>
    </row>
    <row r="8846" spans="1:12" x14ac:dyDescent="0.25">
      <c r="A8846" s="1">
        <v>38765</v>
      </c>
      <c r="B8846">
        <v>2282.360107</v>
      </c>
      <c r="C8846">
        <f t="shared" si="1402"/>
        <v>1.8500029697918937E-4</v>
      </c>
      <c r="D8846">
        <f t="shared" si="1403"/>
        <v>4326.5589606334715</v>
      </c>
      <c r="E8846">
        <f t="shared" si="1401"/>
        <v>-0.27775845873176985</v>
      </c>
      <c r="F8846">
        <f t="shared" si="1404"/>
        <v>-2.3284773562788352E-3</v>
      </c>
      <c r="G8846">
        <f t="shared" si="1405"/>
        <v>3.25339977159848E-4</v>
      </c>
      <c r="H8846">
        <f t="shared" si="1406"/>
        <v>-2.6538173334386831E-3</v>
      </c>
      <c r="I8846">
        <f t="shared" si="1407"/>
        <v>7.042746439259602E-6</v>
      </c>
      <c r="J8846">
        <f t="shared" si="1410"/>
        <v>1.2894785827241173E-5</v>
      </c>
      <c r="K8846">
        <f t="shared" si="1408"/>
        <v>4.437320181656415</v>
      </c>
      <c r="L8846">
        <f t="shared" si="1409"/>
        <v>75388.787416896419</v>
      </c>
    </row>
    <row r="8847" spans="1:12" x14ac:dyDescent="0.25">
      <c r="A8847" s="1">
        <v>38769</v>
      </c>
      <c r="B8847">
        <v>2262.959961</v>
      </c>
      <c r="C8847">
        <f t="shared" si="1402"/>
        <v>1.8500029697918937E-4</v>
      </c>
      <c r="D8847">
        <f t="shared" si="1403"/>
        <v>4328.4023761731069</v>
      </c>
      <c r="E8847">
        <f t="shared" si="1401"/>
        <v>-0.28165075681751484</v>
      </c>
      <c r="F8847">
        <f t="shared" si="1404"/>
        <v>-3.7072977887659953E-3</v>
      </c>
      <c r="G8847">
        <f t="shared" si="1405"/>
        <v>3.25339977159848E-4</v>
      </c>
      <c r="H8847">
        <f t="shared" si="1406"/>
        <v>-4.0326377659258431E-3</v>
      </c>
      <c r="I8847">
        <f t="shared" si="1407"/>
        <v>1.6262167351171374E-5</v>
      </c>
      <c r="J8847">
        <f t="shared" si="1410"/>
        <v>1.2408993523522913E-5</v>
      </c>
      <c r="K8847">
        <f t="shared" si="1408"/>
        <v>4.0743486920995133</v>
      </c>
      <c r="L8847">
        <f t="shared" si="1409"/>
        <v>75445.284048923248</v>
      </c>
    </row>
    <row r="8848" spans="1:12" x14ac:dyDescent="0.25">
      <c r="A8848" s="1">
        <v>38770</v>
      </c>
      <c r="B8848">
        <v>2283.169922</v>
      </c>
      <c r="C8848">
        <f t="shared" si="1402"/>
        <v>1.8500029697918937E-4</v>
      </c>
      <c r="D8848">
        <f t="shared" si="1403"/>
        <v>4330.2465771361976</v>
      </c>
      <c r="E8848">
        <f t="shared" si="1401"/>
        <v>-0.27797439257452217</v>
      </c>
      <c r="F8848">
        <f t="shared" si="1404"/>
        <v>3.8613645399721008E-3</v>
      </c>
      <c r="G8848">
        <f t="shared" si="1405"/>
        <v>3.25339977159848E-4</v>
      </c>
      <c r="H8848">
        <f t="shared" si="1406"/>
        <v>3.536024562812253E-3</v>
      </c>
      <c r="I8848">
        <f t="shared" si="1407"/>
        <v>1.2503469708811585E-5</v>
      </c>
      <c r="J8848">
        <f t="shared" si="1410"/>
        <v>1.3085318728646126E-5</v>
      </c>
      <c r="K8848">
        <f t="shared" si="1408"/>
        <v>4.2253041932067195</v>
      </c>
      <c r="L8848">
        <f t="shared" si="1409"/>
        <v>75501.823019732008</v>
      </c>
    </row>
    <row r="8849" spans="1:12" x14ac:dyDescent="0.25">
      <c r="A8849" s="1">
        <v>38771</v>
      </c>
      <c r="B8849">
        <v>2279.320068</v>
      </c>
      <c r="C8849">
        <f t="shared" si="1402"/>
        <v>1.8500029697918937E-4</v>
      </c>
      <c r="D8849">
        <f t="shared" si="1403"/>
        <v>4332.0915638573797</v>
      </c>
      <c r="E8849">
        <f t="shared" si="1401"/>
        <v>-0.27889231316231555</v>
      </c>
      <c r="F8849">
        <f t="shared" si="1404"/>
        <v>-7.3292029081351018E-4</v>
      </c>
      <c r="G8849">
        <f t="shared" si="1405"/>
        <v>3.25339977159848E-4</v>
      </c>
      <c r="H8849">
        <f t="shared" si="1406"/>
        <v>-1.0582602679733582E-3</v>
      </c>
      <c r="I8849">
        <f t="shared" si="1407"/>
        <v>1.1199147947710439E-6</v>
      </c>
      <c r="J8849">
        <f t="shared" si="1410"/>
        <v>1.3225568225579024E-5</v>
      </c>
      <c r="K8849">
        <f t="shared" si="1408"/>
        <v>4.6554017694976411</v>
      </c>
      <c r="L8849">
        <f t="shared" si="1409"/>
        <v>75558.404361051536</v>
      </c>
    </row>
    <row r="8850" spans="1:12" x14ac:dyDescent="0.25">
      <c r="A8850" s="1">
        <v>38772</v>
      </c>
      <c r="B8850">
        <v>2287.040039</v>
      </c>
      <c r="C8850">
        <f t="shared" si="1402"/>
        <v>1.8500029697918937E-4</v>
      </c>
      <c r="D8850">
        <f t="shared" si="1403"/>
        <v>4333.9373366714408</v>
      </c>
      <c r="E8850">
        <f t="shared" si="1401"/>
        <v>-0.27760885984571537</v>
      </c>
      <c r="F8850">
        <f t="shared" si="1404"/>
        <v>1.4684536135796122E-3</v>
      </c>
      <c r="G8850">
        <f t="shared" si="1405"/>
        <v>3.25339977159848E-4</v>
      </c>
      <c r="H8850">
        <f t="shared" si="1406"/>
        <v>1.1431136364197642E-3</v>
      </c>
      <c r="I8850">
        <f t="shared" si="1407"/>
        <v>1.3067087857688168E-6</v>
      </c>
      <c r="J8850">
        <f t="shared" si="1410"/>
        <v>1.1990762142839923E-5</v>
      </c>
      <c r="K8850">
        <f t="shared" si="1408"/>
        <v>4.692260334281646</v>
      </c>
      <c r="L8850">
        <f t="shared" si="1409"/>
        <v>75615.028104634446</v>
      </c>
    </row>
    <row r="8851" spans="1:12" x14ac:dyDescent="0.25">
      <c r="A8851" s="1">
        <v>38775</v>
      </c>
      <c r="B8851">
        <v>2307.179932</v>
      </c>
      <c r="C8851">
        <f t="shared" si="1402"/>
        <v>1.8500029697918937E-4</v>
      </c>
      <c r="D8851">
        <f t="shared" si="1403"/>
        <v>4335.7838959133132</v>
      </c>
      <c r="E8851">
        <f t="shared" si="1401"/>
        <v>-0.27398616243530016</v>
      </c>
      <c r="F8851">
        <f t="shared" si="1404"/>
        <v>3.8076977073946416E-3</v>
      </c>
      <c r="G8851">
        <f t="shared" si="1405"/>
        <v>3.25339977159848E-4</v>
      </c>
      <c r="H8851">
        <f t="shared" si="1406"/>
        <v>3.4823577302347938E-3</v>
      </c>
      <c r="I8851">
        <f t="shared" si="1407"/>
        <v>1.2126815361326025E-5</v>
      </c>
      <c r="J8851">
        <f t="shared" si="1410"/>
        <v>1.0939035755333191E-5</v>
      </c>
      <c r="K8851">
        <f t="shared" si="1408"/>
        <v>4.2383570457175015</v>
      </c>
      <c r="L8851">
        <f t="shared" si="1409"/>
        <v>75671.694282257013</v>
      </c>
    </row>
    <row r="8852" spans="1:12" x14ac:dyDescent="0.25">
      <c r="A8852" s="1">
        <v>38776</v>
      </c>
      <c r="B8852">
        <v>2281.389893</v>
      </c>
      <c r="C8852">
        <f t="shared" si="1402"/>
        <v>1.8500029697918937E-4</v>
      </c>
      <c r="D8852">
        <f t="shared" si="1403"/>
        <v>4337.6312419180676</v>
      </c>
      <c r="E8852">
        <f t="shared" si="1401"/>
        <v>-0.27905311505993557</v>
      </c>
      <c r="F8852">
        <f t="shared" si="1404"/>
        <v>-4.8819523276559806E-3</v>
      </c>
      <c r="G8852">
        <f t="shared" si="1405"/>
        <v>3.25339977159848E-4</v>
      </c>
      <c r="H8852">
        <f t="shared" si="1406"/>
        <v>-5.2072923048158285E-3</v>
      </c>
      <c r="I8852">
        <f t="shared" si="1407"/>
        <v>2.7115893147794144E-5</v>
      </c>
      <c r="J8852">
        <f t="shared" si="1410"/>
        <v>1.1313915261736878E-5</v>
      </c>
      <c r="K8852">
        <f t="shared" si="1408"/>
        <v>3.577457447212955</v>
      </c>
      <c r="L8852">
        <f t="shared" si="1409"/>
        <v>75728.402925719725</v>
      </c>
    </row>
    <row r="8853" spans="1:12" x14ac:dyDescent="0.25">
      <c r="A8853" s="1">
        <v>38777</v>
      </c>
      <c r="B8853">
        <v>2314.639893</v>
      </c>
      <c r="C8853">
        <f t="shared" si="1402"/>
        <v>1.8500029697918937E-4</v>
      </c>
      <c r="D8853">
        <f t="shared" si="1403"/>
        <v>4339.479375020921</v>
      </c>
      <c r="E8853">
        <f t="shared" si="1401"/>
        <v>-0.27295419461262327</v>
      </c>
      <c r="F8853">
        <f t="shared" si="1404"/>
        <v>6.2839207442921818E-3</v>
      </c>
      <c r="G8853">
        <f t="shared" si="1405"/>
        <v>3.25339977159848E-4</v>
      </c>
      <c r="H8853">
        <f t="shared" si="1406"/>
        <v>5.958580767132334E-3</v>
      </c>
      <c r="I8853">
        <f t="shared" si="1407"/>
        <v>3.5504684758439354E-5</v>
      </c>
      <c r="J8853">
        <f t="shared" si="1410"/>
        <v>1.3426499355729953E-5</v>
      </c>
      <c r="K8853">
        <f t="shared" si="1408"/>
        <v>3.3680146258311465</v>
      </c>
      <c r="L8853">
        <f t="shared" si="1409"/>
        <v>75785.154066846517</v>
      </c>
    </row>
    <row r="8854" spans="1:12" x14ac:dyDescent="0.25">
      <c r="A8854" s="1">
        <v>38778</v>
      </c>
      <c r="B8854">
        <v>2311.110107</v>
      </c>
      <c r="C8854">
        <f t="shared" si="1402"/>
        <v>1.8500029697918937E-4</v>
      </c>
      <c r="D8854">
        <f t="shared" si="1403"/>
        <v>4341.3282955572322</v>
      </c>
      <c r="E8854">
        <f t="shared" si="1401"/>
        <v>-0.27380199202558986</v>
      </c>
      <c r="F8854">
        <f t="shared" si="1404"/>
        <v>-6.6279711598715707E-4</v>
      </c>
      <c r="G8854">
        <f t="shared" si="1405"/>
        <v>3.25339977159848E-4</v>
      </c>
      <c r="H8854">
        <f t="shared" si="1406"/>
        <v>-9.8813709314700513E-4</v>
      </c>
      <c r="I8854">
        <f t="shared" si="1407"/>
        <v>9.7641491485301319E-7</v>
      </c>
      <c r="J8854">
        <f t="shared" si="1410"/>
        <v>1.6263797734137005E-5</v>
      </c>
      <c r="K8854">
        <f t="shared" si="1408"/>
        <v>4.5643278780834233</v>
      </c>
      <c r="L8854">
        <f t="shared" si="1409"/>
        <v>75841.947737485272</v>
      </c>
    </row>
    <row r="8855" spans="1:12" x14ac:dyDescent="0.25">
      <c r="A8855" s="1">
        <v>38779</v>
      </c>
      <c r="B8855">
        <v>2302.6000979999999</v>
      </c>
      <c r="C8855">
        <f t="shared" si="1402"/>
        <v>1.8500029697918937E-4</v>
      </c>
      <c r="D8855">
        <f t="shared" si="1403"/>
        <v>4343.178003862502</v>
      </c>
      <c r="E8855">
        <f t="shared" si="1401"/>
        <v>-0.27558911034766176</v>
      </c>
      <c r="F8855">
        <f t="shared" si="1404"/>
        <v>-1.6021180250924694E-3</v>
      </c>
      <c r="G8855">
        <f t="shared" si="1405"/>
        <v>3.25339977159848E-4</v>
      </c>
      <c r="H8855">
        <f t="shared" si="1406"/>
        <v>-1.9274580022523174E-3</v>
      </c>
      <c r="I8855">
        <f t="shared" si="1407"/>
        <v>3.7150943504464946E-6</v>
      </c>
      <c r="J8855">
        <f t="shared" si="1410"/>
        <v>1.4616201797306848E-5</v>
      </c>
      <c r="K8855">
        <f t="shared" si="1408"/>
        <v>4.5206632057580736</v>
      </c>
      <c r="L8855">
        <f t="shared" si="1409"/>
        <v>75898.783969507786</v>
      </c>
    </row>
    <row r="8856" spans="1:12" x14ac:dyDescent="0.25">
      <c r="A8856" s="1">
        <v>38782</v>
      </c>
      <c r="B8856">
        <v>2286.030029</v>
      </c>
      <c r="C8856">
        <f t="shared" si="1402"/>
        <v>1.8500029697918937E-4</v>
      </c>
      <c r="D8856">
        <f t="shared" si="1403"/>
        <v>4345.0285002723758</v>
      </c>
      <c r="E8856">
        <f t="shared" si="1401"/>
        <v>-0.27891069852065442</v>
      </c>
      <c r="F8856">
        <f t="shared" si="1404"/>
        <v>-3.1365878760132304E-3</v>
      </c>
      <c r="G8856">
        <f t="shared" si="1405"/>
        <v>3.25339977159848E-4</v>
      </c>
      <c r="H8856">
        <f t="shared" si="1406"/>
        <v>-3.4619278531730783E-3</v>
      </c>
      <c r="I8856">
        <f t="shared" si="1407"/>
        <v>1.1984944460575559E-5</v>
      </c>
      <c r="J8856">
        <f t="shared" si="1410"/>
        <v>1.3509601255315191E-5</v>
      </c>
      <c r="K8856">
        <f t="shared" si="1408"/>
        <v>4.2435450652965123</v>
      </c>
      <c r="L8856">
        <f t="shared" si="1409"/>
        <v>75955.662794809701</v>
      </c>
    </row>
    <row r="8857" spans="1:12" x14ac:dyDescent="0.25">
      <c r="A8857" s="1">
        <v>38783</v>
      </c>
      <c r="B8857">
        <v>2268.3798830000001</v>
      </c>
      <c r="C8857">
        <f t="shared" si="1402"/>
        <v>1.8500029697918937E-4</v>
      </c>
      <c r="D8857">
        <f t="shared" si="1403"/>
        <v>4346.8797851226318</v>
      </c>
      <c r="E8857">
        <f t="shared" si="1401"/>
        <v>-0.28246184263675866</v>
      </c>
      <c r="F8857">
        <f t="shared" si="1404"/>
        <v>-3.3661438191252557E-3</v>
      </c>
      <c r="G8857">
        <f t="shared" si="1405"/>
        <v>3.25339977159848E-4</v>
      </c>
      <c r="H8857">
        <f t="shared" si="1406"/>
        <v>-3.6914837962851036E-3</v>
      </c>
      <c r="I8857">
        <f t="shared" si="1407"/>
        <v>1.362705261823548E-5</v>
      </c>
      <c r="J8857">
        <f t="shared" si="1410"/>
        <v>1.3532791667746802E-5</v>
      </c>
      <c r="K8857">
        <f t="shared" si="1408"/>
        <v>4.1827761826587189</v>
      </c>
      <c r="L8857">
        <f t="shared" si="1409"/>
        <v>76012.584245310587</v>
      </c>
    </row>
    <row r="8858" spans="1:12" x14ac:dyDescent="0.25">
      <c r="A8858" s="1">
        <v>38784</v>
      </c>
      <c r="B8858">
        <v>2267.459961</v>
      </c>
      <c r="C8858">
        <f t="shared" si="1402"/>
        <v>1.8500029697918937E-4</v>
      </c>
      <c r="D8858">
        <f t="shared" si="1403"/>
        <v>4348.7318587492173</v>
      </c>
      <c r="E8858">
        <f t="shared" si="1401"/>
        <v>-0.28282300305737529</v>
      </c>
      <c r="F8858">
        <f t="shared" si="1404"/>
        <v>-1.7616012363719236E-4</v>
      </c>
      <c r="G8858">
        <f t="shared" si="1405"/>
        <v>3.25339977159848E-4</v>
      </c>
      <c r="H8858">
        <f t="shared" si="1406"/>
        <v>-5.0150010079704041E-4</v>
      </c>
      <c r="I8858">
        <f t="shared" si="1407"/>
        <v>2.5150235109944167E-7</v>
      </c>
      <c r="J8858">
        <f t="shared" si="1410"/>
        <v>1.3748682444445011E-5</v>
      </c>
      <c r="K8858">
        <f t="shared" si="1408"/>
        <v>4.6691988306579546</v>
      </c>
      <c r="L8858">
        <f t="shared" si="1409"/>
        <v>76069.548352953905</v>
      </c>
    </row>
    <row r="8859" spans="1:12" x14ac:dyDescent="0.25">
      <c r="A8859" s="1">
        <v>38785</v>
      </c>
      <c r="B8859">
        <v>2249.719971</v>
      </c>
      <c r="C8859">
        <f t="shared" si="1402"/>
        <v>1.8500029697918937E-4</v>
      </c>
      <c r="D8859">
        <f t="shared" si="1403"/>
        <v>4350.5847214881978</v>
      </c>
      <c r="E8859">
        <f t="shared" si="1401"/>
        <v>-0.28641916673100321</v>
      </c>
      <c r="F8859">
        <f t="shared" si="1404"/>
        <v>-3.411163376648485E-3</v>
      </c>
      <c r="G8859">
        <f t="shared" si="1405"/>
        <v>3.25339977159848E-4</v>
      </c>
      <c r="H8859">
        <f t="shared" si="1406"/>
        <v>-3.7365033538083329E-3</v>
      </c>
      <c r="I8859">
        <f t="shared" si="1407"/>
        <v>1.396145731302092E-5</v>
      </c>
      <c r="J8859">
        <f t="shared" si="1410"/>
        <v>1.2342243282988267E-5</v>
      </c>
      <c r="K8859">
        <f t="shared" si="1408"/>
        <v>4.1667064267146161</v>
      </c>
      <c r="L8859">
        <f t="shared" si="1409"/>
        <v>76126.555149707085</v>
      </c>
    </row>
    <row r="8860" spans="1:12" x14ac:dyDescent="0.25">
      <c r="A8860" s="1">
        <v>38786</v>
      </c>
      <c r="B8860">
        <v>2262.040039</v>
      </c>
      <c r="C8860">
        <f t="shared" si="1402"/>
        <v>1.8500029697918937E-4</v>
      </c>
      <c r="D8860">
        <f t="shared" si="1403"/>
        <v>4352.4383736757827</v>
      </c>
      <c r="E8860">
        <f t="shared" si="1401"/>
        <v>-0.28423234280151188</v>
      </c>
      <c r="F8860">
        <f t="shared" si="1404"/>
        <v>2.3718242264703093E-3</v>
      </c>
      <c r="G8860">
        <f t="shared" si="1405"/>
        <v>3.25339977159848E-4</v>
      </c>
      <c r="H8860">
        <f t="shared" si="1406"/>
        <v>2.0464842493104615E-3</v>
      </c>
      <c r="I8860">
        <f t="shared" si="1407"/>
        <v>4.1880977826758031E-6</v>
      </c>
      <c r="J8860">
        <f t="shared" si="1410"/>
        <v>1.2753043331860347E-5</v>
      </c>
      <c r="K8860">
        <f t="shared" si="1408"/>
        <v>4.5517318424617716</v>
      </c>
      <c r="L8860">
        <f t="shared" si="1409"/>
        <v>76183.604667561362</v>
      </c>
    </row>
    <row r="8861" spans="1:12" x14ac:dyDescent="0.25">
      <c r="A8861" s="1">
        <v>38789</v>
      </c>
      <c r="B8861">
        <v>2267.030029</v>
      </c>
      <c r="C8861">
        <f t="shared" si="1402"/>
        <v>1.8500029697918937E-4</v>
      </c>
      <c r="D8861">
        <f t="shared" si="1403"/>
        <v>4354.2928156483476</v>
      </c>
      <c r="E8861">
        <f t="shared" si="1401"/>
        <v>-0.28346035812537185</v>
      </c>
      <c r="F8861">
        <f t="shared" si="1404"/>
        <v>9.5698497311946795E-4</v>
      </c>
      <c r="G8861">
        <f t="shared" si="1405"/>
        <v>3.25339977159848E-4</v>
      </c>
      <c r="H8861">
        <f t="shared" si="1406"/>
        <v>6.316449959596199E-4</v>
      </c>
      <c r="I8861">
        <f t="shared" si="1407"/>
        <v>3.9897540092082824E-7</v>
      </c>
      <c r="J8861">
        <f t="shared" si="1410"/>
        <v>1.1945469376274175E-5</v>
      </c>
      <c r="K8861">
        <f t="shared" si="1408"/>
        <v>4.7319408455127139</v>
      </c>
      <c r="L8861">
        <f t="shared" si="1409"/>
        <v>76240.696938532361</v>
      </c>
    </row>
    <row r="8862" spans="1:12" x14ac:dyDescent="0.25">
      <c r="A8862" s="1">
        <v>38790</v>
      </c>
      <c r="B8862">
        <v>2295.8999020000001</v>
      </c>
      <c r="C8862">
        <f t="shared" si="1402"/>
        <v>1.8500029697918937E-4</v>
      </c>
      <c r="D8862">
        <f t="shared" si="1403"/>
        <v>4356.1480477423875</v>
      </c>
      <c r="E8862">
        <f t="shared" si="1401"/>
        <v>-0.27814968172504839</v>
      </c>
      <c r="F8862">
        <f t="shared" si="1404"/>
        <v>5.4956766973033311E-3</v>
      </c>
      <c r="G8862">
        <f t="shared" si="1405"/>
        <v>3.25339977159848E-4</v>
      </c>
      <c r="H8862">
        <f t="shared" si="1406"/>
        <v>5.1703367201434832E-3</v>
      </c>
      <c r="I8862">
        <f t="shared" si="1407"/>
        <v>2.6732381799664073E-5</v>
      </c>
      <c r="J8862">
        <f t="shared" si="1410"/>
        <v>1.0791450250061898E-5</v>
      </c>
      <c r="K8862">
        <f t="shared" si="1408"/>
        <v>3.5608488663588149</v>
      </c>
      <c r="L8862">
        <f t="shared" si="1409"/>
        <v>76297.831994659296</v>
      </c>
    </row>
    <row r="8863" spans="1:12" x14ac:dyDescent="0.25">
      <c r="A8863" s="1">
        <v>38791</v>
      </c>
      <c r="B8863">
        <v>2311.8400879999999</v>
      </c>
      <c r="C8863">
        <f t="shared" si="1402"/>
        <v>1.8500029697918937E-4</v>
      </c>
      <c r="D8863">
        <f t="shared" si="1403"/>
        <v>4358.0040702945498</v>
      </c>
      <c r="E8863">
        <f t="shared" si="1401"/>
        <v>-0.27532984127495963</v>
      </c>
      <c r="F8863">
        <f t="shared" si="1404"/>
        <v>3.0048407470681937E-3</v>
      </c>
      <c r="G8863">
        <f t="shared" si="1405"/>
        <v>3.25339977159848E-4</v>
      </c>
      <c r="H8863">
        <f t="shared" si="1406"/>
        <v>2.6795007699083459E-3</v>
      </c>
      <c r="I8863">
        <f t="shared" si="1407"/>
        <v>7.179724375939418E-6</v>
      </c>
      <c r="J8863">
        <f t="shared" si="1410"/>
        <v>1.2926367817849244E-5</v>
      </c>
      <c r="K8863">
        <f t="shared" si="1408"/>
        <v>4.4314658908616833</v>
      </c>
      <c r="L8863">
        <f t="shared" si="1409"/>
        <v>76355.009868005494</v>
      </c>
    </row>
    <row r="8864" spans="1:12" x14ac:dyDescent="0.25">
      <c r="A8864" s="1">
        <v>38792</v>
      </c>
      <c r="B8864">
        <v>2299.5600589999999</v>
      </c>
      <c r="C8864">
        <f t="shared" si="1402"/>
        <v>1.8500029697918937E-4</v>
      </c>
      <c r="D8864">
        <f t="shared" si="1403"/>
        <v>4359.8608836416242</v>
      </c>
      <c r="E8864">
        <f t="shared" si="1401"/>
        <v>-0.27782787504068596</v>
      </c>
      <c r="F8864">
        <f t="shared" si="1404"/>
        <v>-2.3130334687468945E-3</v>
      </c>
      <c r="G8864">
        <f t="shared" si="1405"/>
        <v>3.25339977159848E-4</v>
      </c>
      <c r="H8864">
        <f t="shared" si="1406"/>
        <v>-2.6383734459067424E-3</v>
      </c>
      <c r="I8864">
        <f t="shared" si="1407"/>
        <v>6.9610144400658176E-6</v>
      </c>
      <c r="J8864">
        <f t="shared" si="1410"/>
        <v>1.245278861746365E-5</v>
      </c>
      <c r="K8864">
        <f t="shared" si="1408"/>
        <v>4.4483482443924665</v>
      </c>
      <c r="L8864">
        <f t="shared" si="1409"/>
        <v>76412.23059065835</v>
      </c>
    </row>
    <row r="8865" spans="1:12" x14ac:dyDescent="0.25">
      <c r="A8865" s="1">
        <v>38793</v>
      </c>
      <c r="B8865">
        <v>2306.4799800000001</v>
      </c>
      <c r="C8865">
        <f t="shared" si="1402"/>
        <v>1.8500029697918937E-4</v>
      </c>
      <c r="D8865">
        <f t="shared" si="1403"/>
        <v>4361.7184881205458</v>
      </c>
      <c r="E8865">
        <f t="shared" si="1401"/>
        <v>-0.27670794279642896</v>
      </c>
      <c r="F8865">
        <f t="shared" si="1404"/>
        <v>1.3049325412364254E-3</v>
      </c>
      <c r="G8865">
        <f t="shared" si="1405"/>
        <v>3.25339977159848E-4</v>
      </c>
      <c r="H8865">
        <f t="shared" si="1406"/>
        <v>9.7959256407657738E-4</v>
      </c>
      <c r="I8865">
        <f t="shared" si="1407"/>
        <v>9.5960159159412335E-7</v>
      </c>
      <c r="J8865">
        <f t="shared" si="1410"/>
        <v>1.2014818658318989E-5</v>
      </c>
      <c r="K8865">
        <f t="shared" si="1408"/>
        <v>4.7058122721914462</v>
      </c>
      <c r="L8865">
        <f t="shared" si="1409"/>
        <v>76469.494194729297</v>
      </c>
    </row>
    <row r="8866" spans="1:12" x14ac:dyDescent="0.25">
      <c r="A8866" s="1">
        <v>38796</v>
      </c>
      <c r="B8866">
        <v>2314.110107</v>
      </c>
      <c r="C8866">
        <f t="shared" si="1402"/>
        <v>1.8500029697918937E-4</v>
      </c>
      <c r="D8866">
        <f t="shared" si="1403"/>
        <v>4363.5768840683895</v>
      </c>
      <c r="E8866">
        <f t="shared" si="1401"/>
        <v>-0.27545861327752297</v>
      </c>
      <c r="F8866">
        <f t="shared" si="1404"/>
        <v>1.4343298158858708E-3</v>
      </c>
      <c r="G8866">
        <f t="shared" si="1405"/>
        <v>3.25339977159848E-4</v>
      </c>
      <c r="H8866">
        <f t="shared" si="1406"/>
        <v>1.1089898387260228E-3</v>
      </c>
      <c r="I8866">
        <f t="shared" si="1407"/>
        <v>1.2298584623975699E-6</v>
      </c>
      <c r="J8866">
        <f t="shared" si="1410"/>
        <v>1.091858802732863E-5</v>
      </c>
      <c r="K8866">
        <f t="shared" si="1408"/>
        <v>4.7372639327081636</v>
      </c>
      <c r="L8866">
        <f t="shared" si="1409"/>
        <v>76526.800712353812</v>
      </c>
    </row>
    <row r="8867" spans="1:12" x14ac:dyDescent="0.25">
      <c r="A8867" s="1">
        <v>38797</v>
      </c>
      <c r="B8867">
        <v>2294.2299800000001</v>
      </c>
      <c r="C8867">
        <f t="shared" si="1402"/>
        <v>1.8500029697918937E-4</v>
      </c>
      <c r="D8867">
        <f t="shared" si="1403"/>
        <v>4365.4360718223788</v>
      </c>
      <c r="E8867">
        <f t="shared" si="1401"/>
        <v>-0.2793906820859906</v>
      </c>
      <c r="F8867">
        <f t="shared" si="1404"/>
        <v>-3.7470685114882052E-3</v>
      </c>
      <c r="G8867">
        <f t="shared" si="1405"/>
        <v>3.25339977159848E-4</v>
      </c>
      <c r="H8867">
        <f t="shared" si="1406"/>
        <v>-4.072408488648053E-3</v>
      </c>
      <c r="I8867">
        <f t="shared" si="1407"/>
        <v>1.658451089841272E-5</v>
      </c>
      <c r="J8867">
        <f t="shared" si="1410"/>
        <v>9.9973374288792878E-6</v>
      </c>
      <c r="K8867">
        <f t="shared" si="1408"/>
        <v>4.0082109546415357</v>
      </c>
      <c r="L8867">
        <f t="shared" si="1409"/>
        <v>76584.150175691335</v>
      </c>
    </row>
    <row r="8868" spans="1:12" x14ac:dyDescent="0.25">
      <c r="A8868" s="1">
        <v>38798</v>
      </c>
      <c r="B8868">
        <v>2303.3500979999999</v>
      </c>
      <c r="C8868">
        <f t="shared" si="1402"/>
        <v>1.8500029697918937E-4</v>
      </c>
      <c r="D8868">
        <f t="shared" si="1403"/>
        <v>4367.2960517198762</v>
      </c>
      <c r="E8868">
        <f t="shared" si="1401"/>
        <v>-0.27785267939019365</v>
      </c>
      <c r="F8868">
        <f t="shared" si="1404"/>
        <v>1.7230029927763901E-3</v>
      </c>
      <c r="G8868">
        <f t="shared" si="1405"/>
        <v>3.25339977159848E-4</v>
      </c>
      <c r="H8868">
        <f t="shared" si="1406"/>
        <v>1.3976630156165421E-3</v>
      </c>
      <c r="I8868">
        <f t="shared" si="1407"/>
        <v>1.9534619052223265E-6</v>
      </c>
      <c r="J8868">
        <f t="shared" si="1410"/>
        <v>1.1026166315337142E-5</v>
      </c>
      <c r="K8868">
        <f t="shared" si="1408"/>
        <v>4.7000981381751146</v>
      </c>
      <c r="L8868">
        <f t="shared" si="1409"/>
        <v>76641.542616925828</v>
      </c>
    </row>
    <row r="8869" spans="1:12" x14ac:dyDescent="0.25">
      <c r="A8869" s="1">
        <v>38799</v>
      </c>
      <c r="B8869">
        <v>2300.1499020000001</v>
      </c>
      <c r="C8869">
        <f t="shared" si="1402"/>
        <v>1.8500029697918937E-4</v>
      </c>
      <c r="D8869">
        <f t="shared" si="1403"/>
        <v>4369.1568240983916</v>
      </c>
      <c r="E8869">
        <f t="shared" si="1401"/>
        <v>-0.27864149317156084</v>
      </c>
      <c r="F8869">
        <f t="shared" si="1404"/>
        <v>-6.0381348438776072E-4</v>
      </c>
      <c r="G8869">
        <f t="shared" si="1405"/>
        <v>3.25339977159848E-4</v>
      </c>
      <c r="H8869">
        <f t="shared" si="1406"/>
        <v>-9.2915346154760878E-4</v>
      </c>
      <c r="I8869">
        <f t="shared" si="1407"/>
        <v>8.6332615510590375E-7</v>
      </c>
      <c r="J8869">
        <f t="shared" si="1410"/>
        <v>1.0177150458202427E-5</v>
      </c>
      <c r="K8869">
        <f t="shared" si="1408"/>
        <v>4.7863292922485092</v>
      </c>
      <c r="L8869">
        <f t="shared" si="1409"/>
        <v>76698.978068264929</v>
      </c>
    </row>
    <row r="8870" spans="1:12" x14ac:dyDescent="0.25">
      <c r="A8870" s="1">
        <v>38800</v>
      </c>
      <c r="B8870">
        <v>2312.820068</v>
      </c>
      <c r="C8870">
        <f t="shared" si="1402"/>
        <v>1.8500029697918937E-4</v>
      </c>
      <c r="D8870">
        <f t="shared" si="1403"/>
        <v>4371.0183892955683</v>
      </c>
      <c r="E8870">
        <f t="shared" si="1401"/>
        <v>-0.27644078662385541</v>
      </c>
      <c r="F8870">
        <f t="shared" si="1404"/>
        <v>2.385706844684421E-3</v>
      </c>
      <c r="G8870">
        <f t="shared" si="1405"/>
        <v>3.25339977159848E-4</v>
      </c>
      <c r="H8870">
        <f t="shared" si="1406"/>
        <v>2.0603668675245731E-3</v>
      </c>
      <c r="I8870">
        <f t="shared" si="1407"/>
        <v>4.2451116287930215E-6</v>
      </c>
      <c r="J8870">
        <f t="shared" si="1410"/>
        <v>9.308775111777742E-6</v>
      </c>
      <c r="K8870">
        <f t="shared" si="1408"/>
        <v>4.6453213274245897</v>
      </c>
      <c r="L8870">
        <f t="shared" si="1409"/>
        <v>76756.456561940562</v>
      </c>
    </row>
    <row r="8871" spans="1:12" x14ac:dyDescent="0.25">
      <c r="A8871" s="1">
        <v>38803</v>
      </c>
      <c r="B8871">
        <v>2315.580078</v>
      </c>
      <c r="C8871">
        <f t="shared" si="1402"/>
        <v>1.8500029697918937E-4</v>
      </c>
      <c r="D8871">
        <f t="shared" si="1403"/>
        <v>4372.8807476492184</v>
      </c>
      <c r="E8871">
        <f t="shared" si="1401"/>
        <v>-0.2761078294334669</v>
      </c>
      <c r="F8871">
        <f t="shared" si="1404"/>
        <v>5.1795748736793712E-4</v>
      </c>
      <c r="G8871">
        <f t="shared" si="1405"/>
        <v>3.25339977159848E-4</v>
      </c>
      <c r="H8871">
        <f t="shared" si="1406"/>
        <v>1.9261751020808912E-4</v>
      </c>
      <c r="I8871">
        <f t="shared" si="1407"/>
        <v>3.7101505238763316E-8</v>
      </c>
      <c r="J8871">
        <f t="shared" si="1410"/>
        <v>8.9565636436785973E-6</v>
      </c>
      <c r="K8871">
        <f t="shared" si="1408"/>
        <v>4.8905522391763796</v>
      </c>
      <c r="L8871">
        <f t="shared" si="1409"/>
        <v>76813.978130208838</v>
      </c>
    </row>
    <row r="8872" spans="1:12" x14ac:dyDescent="0.25">
      <c r="A8872" s="1">
        <v>38804</v>
      </c>
      <c r="B8872">
        <v>2304.459961</v>
      </c>
      <c r="C8872">
        <f t="shared" si="1402"/>
        <v>1.8500029697918937E-4</v>
      </c>
      <c r="D8872">
        <f t="shared" si="1403"/>
        <v>4374.7438994972736</v>
      </c>
      <c r="E8872">
        <f t="shared" si="1401"/>
        <v>-0.27838346735980668</v>
      </c>
      <c r="F8872">
        <f t="shared" si="1404"/>
        <v>-2.0906376293599038E-3</v>
      </c>
      <c r="G8872">
        <f t="shared" si="1405"/>
        <v>3.25339977159848E-4</v>
      </c>
      <c r="H8872">
        <f t="shared" si="1406"/>
        <v>-2.4159776065197517E-3</v>
      </c>
      <c r="I8872">
        <f t="shared" si="1407"/>
        <v>5.8369477952049081E-6</v>
      </c>
      <c r="J8872">
        <f t="shared" si="1410"/>
        <v>8.1486758521172595E-6</v>
      </c>
      <c r="K8872">
        <f t="shared" si="1408"/>
        <v>4.5817358781508544</v>
      </c>
      <c r="L8872">
        <f t="shared" si="1409"/>
        <v>76871.542805349993</v>
      </c>
    </row>
    <row r="8873" spans="1:12" x14ac:dyDescent="0.25">
      <c r="A8873" s="1">
        <v>38805</v>
      </c>
      <c r="B8873">
        <v>2337.780029</v>
      </c>
      <c r="C8873">
        <f t="shared" si="1402"/>
        <v>1.8500029697918937E-4</v>
      </c>
      <c r="D8873">
        <f t="shared" si="1403"/>
        <v>4376.6078451778176</v>
      </c>
      <c r="E8873">
        <f t="shared" si="1401"/>
        <v>-0.27233399024614213</v>
      </c>
      <c r="F8873">
        <f t="shared" si="1404"/>
        <v>6.2344774106439793E-3</v>
      </c>
      <c r="G8873">
        <f t="shared" si="1405"/>
        <v>3.25339977159848E-4</v>
      </c>
      <c r="H8873">
        <f t="shared" si="1406"/>
        <v>5.9091374334841315E-3</v>
      </c>
      <c r="I8873">
        <f t="shared" si="1407"/>
        <v>3.4917905207803427E-5</v>
      </c>
      <c r="J8873">
        <f t="shared" si="1410"/>
        <v>8.1372795970896334E-6</v>
      </c>
      <c r="K8873">
        <f t="shared" si="1408"/>
        <v>2.7950372651433502</v>
      </c>
      <c r="L8873">
        <f t="shared" si="1409"/>
        <v>76929.150619668479</v>
      </c>
    </row>
    <row r="8874" spans="1:12" x14ac:dyDescent="0.25">
      <c r="A8874" s="1">
        <v>38806</v>
      </c>
      <c r="B8874">
        <v>2340.820068</v>
      </c>
      <c r="C8874">
        <f t="shared" si="1402"/>
        <v>1.8500029697918937E-4</v>
      </c>
      <c r="D8874">
        <f t="shared" si="1403"/>
        <v>4378.4725850290788</v>
      </c>
      <c r="E8874">
        <f t="shared" si="1401"/>
        <v>-0.27195460276861327</v>
      </c>
      <c r="F8874">
        <f t="shared" si="1404"/>
        <v>5.6438777450829036E-4</v>
      </c>
      <c r="G8874">
        <f t="shared" si="1405"/>
        <v>3.25339977159848E-4</v>
      </c>
      <c r="H8874">
        <f t="shared" si="1406"/>
        <v>2.3904779734844236E-4</v>
      </c>
      <c r="I8874">
        <f t="shared" si="1407"/>
        <v>5.7143849417141969E-8</v>
      </c>
      <c r="J8874">
        <f t="shared" si="1410"/>
        <v>1.1593486395182813E-5</v>
      </c>
      <c r="K8874">
        <f t="shared" si="1408"/>
        <v>4.7611305535975488</v>
      </c>
      <c r="L8874">
        <f t="shared" si="1409"/>
        <v>76986.801605492816</v>
      </c>
    </row>
    <row r="8875" spans="1:12" x14ac:dyDescent="0.25">
      <c r="A8875" s="1">
        <v>38807</v>
      </c>
      <c r="B8875">
        <v>2339.790039</v>
      </c>
      <c r="C8875">
        <f t="shared" si="1402"/>
        <v>1.8500029697918937E-4</v>
      </c>
      <c r="D8875">
        <f t="shared" si="1403"/>
        <v>4380.3381193894302</v>
      </c>
      <c r="E8875">
        <f t="shared" si="1401"/>
        <v>-0.2723307473428962</v>
      </c>
      <c r="F8875">
        <f t="shared" si="1404"/>
        <v>-1.9114427730348993E-4</v>
      </c>
      <c r="G8875">
        <f t="shared" si="1405"/>
        <v>3.25339977159848E-4</v>
      </c>
      <c r="H8875">
        <f t="shared" si="1406"/>
        <v>-5.1648425446333798E-4</v>
      </c>
      <c r="I8875">
        <f t="shared" si="1407"/>
        <v>2.6675598510855006E-7</v>
      </c>
      <c r="J8875">
        <f t="shared" si="1410"/>
        <v>1.0444565633153327E-5</v>
      </c>
      <c r="K8875">
        <f t="shared" si="1408"/>
        <v>4.8030057566009612</v>
      </c>
      <c r="L8875">
        <f t="shared" si="1409"/>
        <v>77044.495795176161</v>
      </c>
    </row>
    <row r="8876" spans="1:12" x14ac:dyDescent="0.25">
      <c r="A8876" s="1">
        <v>38810</v>
      </c>
      <c r="B8876">
        <v>2336.73999</v>
      </c>
      <c r="C8876">
        <f t="shared" si="1402"/>
        <v>1.8500029697918937E-4</v>
      </c>
      <c r="D8876">
        <f t="shared" si="1403"/>
        <v>4382.2044485973856</v>
      </c>
      <c r="E8876">
        <f t="shared" si="1401"/>
        <v>-0.27308224443550744</v>
      </c>
      <c r="F8876">
        <f t="shared" si="1404"/>
        <v>-5.664967956318101E-4</v>
      </c>
      <c r="G8876">
        <f t="shared" si="1405"/>
        <v>3.25339977159848E-4</v>
      </c>
      <c r="H8876">
        <f t="shared" si="1406"/>
        <v>-8.9183677279165816E-4</v>
      </c>
      <c r="I8876">
        <f t="shared" si="1407"/>
        <v>7.9537282930343965E-7</v>
      </c>
      <c r="J8876">
        <f t="shared" si="1410"/>
        <v>9.4702588843414908E-6</v>
      </c>
      <c r="K8876">
        <f t="shared" si="1408"/>
        <v>4.8227454301221959</v>
      </c>
      <c r="L8876">
        <f t="shared" si="1409"/>
        <v>77102.233221095506</v>
      </c>
    </row>
    <row r="8877" spans="1:12" x14ac:dyDescent="0.25">
      <c r="A8877" s="1">
        <v>38811</v>
      </c>
      <c r="B8877">
        <v>2345.360107</v>
      </c>
      <c r="C8877">
        <f t="shared" si="1402"/>
        <v>1.8500029697918937E-4</v>
      </c>
      <c r="D8877">
        <f t="shared" si="1403"/>
        <v>4384.0715729916001</v>
      </c>
      <c r="E8877">
        <f t="shared" si="1401"/>
        <v>-0.27166810186978685</v>
      </c>
      <c r="F8877">
        <f t="shared" si="1404"/>
        <v>1.5991428626995763E-3</v>
      </c>
      <c r="G8877">
        <f t="shared" si="1405"/>
        <v>3.25339977159848E-4</v>
      </c>
      <c r="H8877">
        <f t="shared" si="1406"/>
        <v>1.2738028855397282E-3</v>
      </c>
      <c r="I8877">
        <f t="shared" si="1407"/>
        <v>1.6225737912093379E-6</v>
      </c>
      <c r="J8877">
        <f t="shared" si="1410"/>
        <v>8.6858468773942197E-6</v>
      </c>
      <c r="K8877">
        <f t="shared" si="1408"/>
        <v>4.8145659777096386</v>
      </c>
      <c r="L8877">
        <f t="shared" si="1409"/>
        <v>77160.013915652249</v>
      </c>
    </row>
    <row r="8878" spans="1:12" x14ac:dyDescent="0.25">
      <c r="A8878" s="1">
        <v>38812</v>
      </c>
      <c r="B8878">
        <v>2359.75</v>
      </c>
      <c r="C8878">
        <f t="shared" si="1402"/>
        <v>1.8500029697918937E-4</v>
      </c>
      <c r="D8878">
        <f t="shared" si="1403"/>
        <v>4385.939492910893</v>
      </c>
      <c r="E8878">
        <f t="shared" si="1401"/>
        <v>-0.26919664122626674</v>
      </c>
      <c r="F8878">
        <f t="shared" si="1404"/>
        <v>2.6564609404995387E-3</v>
      </c>
      <c r="G8878">
        <f t="shared" si="1405"/>
        <v>3.25339977159848E-4</v>
      </c>
      <c r="H8878">
        <f t="shared" si="1406"/>
        <v>2.3311209633396909E-3</v>
      </c>
      <c r="I8878">
        <f t="shared" si="1407"/>
        <v>5.4341249457217682E-6</v>
      </c>
      <c r="J8878">
        <f t="shared" si="1410"/>
        <v>8.1021863409702332E-6</v>
      </c>
      <c r="K8878">
        <f t="shared" si="1408"/>
        <v>4.6074004793904626</v>
      </c>
      <c r="L8878">
        <f t="shared" si="1409"/>
        <v>77217.837911272072</v>
      </c>
    </row>
    <row r="8879" spans="1:12" x14ac:dyDescent="0.25">
      <c r="A8879" s="1">
        <v>38813</v>
      </c>
      <c r="B8879">
        <v>2361.169922</v>
      </c>
      <c r="C8879">
        <f t="shared" si="1402"/>
        <v>1.8500029697918937E-4</v>
      </c>
      <c r="D8879">
        <f t="shared" si="1403"/>
        <v>4387.808208694205</v>
      </c>
      <c r="E8879">
        <f t="shared" si="1401"/>
        <v>-0.26912039400449306</v>
      </c>
      <c r="F8879">
        <f t="shared" si="1404"/>
        <v>2.6124751875356012E-4</v>
      </c>
      <c r="G8879">
        <f t="shared" si="1405"/>
        <v>3.25339977159848E-4</v>
      </c>
      <c r="H8879">
        <f t="shared" si="1406"/>
        <v>-6.4092458406287886E-5</v>
      </c>
      <c r="I8879">
        <f t="shared" si="1407"/>
        <v>4.1078432245617427E-9</v>
      </c>
      <c r="J8879">
        <f t="shared" si="1410"/>
        <v>8.0488327904540051E-6</v>
      </c>
      <c r="K8879">
        <f t="shared" si="1408"/>
        <v>4.9457980202638661</v>
      </c>
      <c r="L8879">
        <f t="shared" si="1409"/>
        <v>77275.705240404917</v>
      </c>
    </row>
    <row r="8880" spans="1:12" x14ac:dyDescent="0.25">
      <c r="A8880" s="1">
        <v>38814</v>
      </c>
      <c r="B8880">
        <v>2339.0200199999999</v>
      </c>
      <c r="C8880">
        <f t="shared" si="1402"/>
        <v>1.8500029697918937E-4</v>
      </c>
      <c r="D8880">
        <f t="shared" si="1403"/>
        <v>4389.677720680631</v>
      </c>
      <c r="E8880">
        <f t="shared" si="1401"/>
        <v>-0.27339869756965873</v>
      </c>
      <c r="F8880">
        <f t="shared" si="1404"/>
        <v>-4.0933032681862436E-3</v>
      </c>
      <c r="G8880">
        <f t="shared" si="1405"/>
        <v>3.25339977159848E-4</v>
      </c>
      <c r="H8880">
        <f t="shared" si="1406"/>
        <v>-4.4186432453460914E-3</v>
      </c>
      <c r="I8880">
        <f t="shared" si="1407"/>
        <v>1.9524408129642639E-5</v>
      </c>
      <c r="J8880">
        <f t="shared" si="1410"/>
        <v>7.3552315997414387E-6</v>
      </c>
      <c r="K8880">
        <f t="shared" si="1408"/>
        <v>3.6638645058052011</v>
      </c>
      <c r="L8880">
        <f t="shared" si="1409"/>
        <v>77333.615935525115</v>
      </c>
    </row>
    <row r="8881" spans="1:12" x14ac:dyDescent="0.25">
      <c r="A8881" s="1">
        <v>38817</v>
      </c>
      <c r="B8881">
        <v>2333.2700199999999</v>
      </c>
      <c r="C8881">
        <f t="shared" si="1402"/>
        <v>1.8500029697918937E-4</v>
      </c>
      <c r="D8881">
        <f t="shared" si="1403"/>
        <v>4391.548029209408</v>
      </c>
      <c r="E8881">
        <f t="shared" si="1401"/>
        <v>-0.27465263601484891</v>
      </c>
      <c r="F8881">
        <f t="shared" si="1404"/>
        <v>-1.0689381482107407E-3</v>
      </c>
      <c r="G8881">
        <f t="shared" si="1405"/>
        <v>3.25339977159848E-4</v>
      </c>
      <c r="H8881">
        <f t="shared" si="1406"/>
        <v>-1.3942781253705888E-3</v>
      </c>
      <c r="I8881">
        <f t="shared" si="1407"/>
        <v>1.9440114908869234E-6</v>
      </c>
      <c r="J8881">
        <f t="shared" si="1410"/>
        <v>9.0785595587321217E-6</v>
      </c>
      <c r="K8881">
        <f t="shared" si="1408"/>
        <v>4.7787928994631672</v>
      </c>
      <c r="L8881">
        <f t="shared" si="1409"/>
        <v>77391.570029131137</v>
      </c>
    </row>
    <row r="8882" spans="1:12" x14ac:dyDescent="0.25">
      <c r="A8882" s="1">
        <v>38818</v>
      </c>
      <c r="B8882">
        <v>2310.3500979999999</v>
      </c>
      <c r="C8882">
        <f t="shared" si="1402"/>
        <v>1.8500029697918937E-4</v>
      </c>
      <c r="D8882">
        <f t="shared" si="1403"/>
        <v>4393.4191346199186</v>
      </c>
      <c r="E8882">
        <f t="shared" si="1401"/>
        <v>-0.27912484165230111</v>
      </c>
      <c r="F8882">
        <f t="shared" si="1404"/>
        <v>-4.2872053404727772E-3</v>
      </c>
      <c r="G8882">
        <f t="shared" si="1405"/>
        <v>3.25339977159848E-4</v>
      </c>
      <c r="H8882">
        <f t="shared" si="1406"/>
        <v>-4.6125453176326251E-3</v>
      </c>
      <c r="I8882">
        <f t="shared" si="1407"/>
        <v>2.1275574307214654E-5</v>
      </c>
      <c r="J8882">
        <f t="shared" si="1410"/>
        <v>8.4820654775027239E-6</v>
      </c>
      <c r="K8882">
        <f t="shared" si="1408"/>
        <v>3.6656891922383279</v>
      </c>
      <c r="L8882">
        <f t="shared" si="1409"/>
        <v>77449.567553746238</v>
      </c>
    </row>
    <row r="8883" spans="1:12" x14ac:dyDescent="0.25">
      <c r="A8883" s="1">
        <v>38819</v>
      </c>
      <c r="B8883">
        <v>2314.679932</v>
      </c>
      <c r="C8883">
        <f t="shared" si="1402"/>
        <v>1.8500029697918937E-4</v>
      </c>
      <c r="D8883">
        <f t="shared" si="1403"/>
        <v>4395.2910372516826</v>
      </c>
      <c r="E8883">
        <f t="shared" si="1401"/>
        <v>-0.27849669109364994</v>
      </c>
      <c r="F8883">
        <f t="shared" si="1404"/>
        <v>8.1315085563016254E-4</v>
      </c>
      <c r="G8883">
        <f t="shared" si="1405"/>
        <v>3.25339977159848E-4</v>
      </c>
      <c r="H8883">
        <f t="shared" si="1406"/>
        <v>4.8781087847031454E-4</v>
      </c>
      <c r="I8883">
        <f t="shared" si="1407"/>
        <v>2.3795945315397997E-7</v>
      </c>
      <c r="J8883">
        <f t="shared" si="1410"/>
        <v>1.0267358365749353E-5</v>
      </c>
      <c r="K8883">
        <f t="shared" si="1408"/>
        <v>4.8127437059380132</v>
      </c>
      <c r="L8883">
        <f t="shared" si="1409"/>
        <v>77507.608541917638</v>
      </c>
    </row>
    <row r="8884" spans="1:12" x14ac:dyDescent="0.25">
      <c r="A8884" s="1">
        <v>38820</v>
      </c>
      <c r="B8884">
        <v>2326.110107</v>
      </c>
      <c r="C8884">
        <f t="shared" si="1402"/>
        <v>1.8500029697918937E-4</v>
      </c>
      <c r="D8884">
        <f t="shared" si="1403"/>
        <v>4397.1637374443862</v>
      </c>
      <c r="E8884">
        <f t="shared" si="1401"/>
        <v>-0.27654236945372102</v>
      </c>
      <c r="F8884">
        <f t="shared" si="1404"/>
        <v>2.139321936908356E-3</v>
      </c>
      <c r="G8884">
        <f t="shared" si="1405"/>
        <v>3.25339977159848E-4</v>
      </c>
      <c r="H8884">
        <f t="shared" si="1406"/>
        <v>1.813981959748508E-3</v>
      </c>
      <c r="I8884">
        <f t="shared" si="1407"/>
        <v>3.2905305502930376E-6</v>
      </c>
      <c r="J8884">
        <f t="shared" si="1410"/>
        <v>9.3126981316537865E-6</v>
      </c>
      <c r="K8884">
        <f t="shared" si="1408"/>
        <v>4.6964582936621841</v>
      </c>
      <c r="L8884">
        <f t="shared" si="1409"/>
        <v>77565.693026217108</v>
      </c>
    </row>
    <row r="8885" spans="1:12" x14ac:dyDescent="0.25">
      <c r="A8885" s="1">
        <v>38824</v>
      </c>
      <c r="B8885">
        <v>2311.1599120000001</v>
      </c>
      <c r="C8885">
        <f t="shared" si="1402"/>
        <v>1.8500029697918937E-4</v>
      </c>
      <c r="D8885">
        <f t="shared" si="1403"/>
        <v>4399.0372355378404</v>
      </c>
      <c r="E8885">
        <f t="shared" si="1401"/>
        <v>-0.27952764217824733</v>
      </c>
      <c r="F8885">
        <f t="shared" si="1404"/>
        <v>-2.8002724275468793E-3</v>
      </c>
      <c r="G8885">
        <f t="shared" si="1405"/>
        <v>3.25339977159848E-4</v>
      </c>
      <c r="H8885">
        <f t="shared" si="1406"/>
        <v>-3.1256124047067272E-3</v>
      </c>
      <c r="I8885">
        <f t="shared" si="1407"/>
        <v>9.769452904456569E-6</v>
      </c>
      <c r="J8885">
        <f t="shared" si="1410"/>
        <v>8.8462005552545644E-6</v>
      </c>
      <c r="K8885">
        <f t="shared" si="1408"/>
        <v>4.3466391673582825</v>
      </c>
      <c r="L8885">
        <f t="shared" si="1409"/>
        <v>77623.821039240778</v>
      </c>
    </row>
    <row r="8886" spans="1:12" x14ac:dyDescent="0.25">
      <c r="A8886" s="1">
        <v>38825</v>
      </c>
      <c r="B8886">
        <v>2356.139893</v>
      </c>
      <c r="C8886">
        <f t="shared" si="1402"/>
        <v>1.8500029697918937E-4</v>
      </c>
      <c r="D8886">
        <f t="shared" si="1403"/>
        <v>4400.9115318719969</v>
      </c>
      <c r="E8886">
        <f t="shared" si="1401"/>
        <v>-0.27134156576568813</v>
      </c>
      <c r="F8886">
        <f t="shared" si="1404"/>
        <v>8.3710767095381833E-3</v>
      </c>
      <c r="G8886">
        <f t="shared" si="1405"/>
        <v>3.25339977159848E-4</v>
      </c>
      <c r="H8886">
        <f t="shared" si="1406"/>
        <v>8.0457367323783346E-3</v>
      </c>
      <c r="I8886">
        <f t="shared" si="1407"/>
        <v>6.4733879566741996E-5</v>
      </c>
      <c r="J8886">
        <f t="shared" si="1410"/>
        <v>9.2126714129805456E-6</v>
      </c>
      <c r="K8886">
        <f t="shared" si="1408"/>
        <v>1.3652201590605868</v>
      </c>
      <c r="L8886">
        <f t="shared" si="1409"/>
        <v>77681.99261360924</v>
      </c>
    </row>
    <row r="8887" spans="1:12" x14ac:dyDescent="0.25">
      <c r="A8887" s="1">
        <v>38826</v>
      </c>
      <c r="B8887">
        <v>2370.8798830000001</v>
      </c>
      <c r="C8887">
        <f t="shared" si="1402"/>
        <v>1.8500029697918937E-4</v>
      </c>
      <c r="D8887">
        <f t="shared" si="1403"/>
        <v>4402.7866267869776</v>
      </c>
      <c r="E8887">
        <f t="shared" si="1401"/>
        <v>-0.26881808699046195</v>
      </c>
      <c r="F8887">
        <f t="shared" si="1404"/>
        <v>2.7084790722056162E-3</v>
      </c>
      <c r="G8887">
        <f t="shared" si="1405"/>
        <v>3.25339977159848E-4</v>
      </c>
      <c r="H8887">
        <f t="shared" si="1406"/>
        <v>2.3831390950457684E-3</v>
      </c>
      <c r="I8887">
        <f t="shared" si="1407"/>
        <v>5.6793519463355641E-6</v>
      </c>
      <c r="J8887">
        <f t="shared" si="1410"/>
        <v>1.6082548178770002E-5</v>
      </c>
      <c r="K8887">
        <f t="shared" si="1408"/>
        <v>4.4233806019129203</v>
      </c>
      <c r="L8887">
        <f t="shared" si="1409"/>
        <v>77740.207781967532</v>
      </c>
    </row>
    <row r="8888" spans="1:12" x14ac:dyDescent="0.25">
      <c r="A8888" s="1">
        <v>38827</v>
      </c>
      <c r="B8888">
        <v>2362.5500489999999</v>
      </c>
      <c r="C8888">
        <f t="shared" si="1402"/>
        <v>1.8500029697918937E-4</v>
      </c>
      <c r="D8888">
        <f t="shared" si="1403"/>
        <v>4404.6625206230256</v>
      </c>
      <c r="E8888">
        <f t="shared" si="1401"/>
        <v>-0.27053162144881737</v>
      </c>
      <c r="F8888">
        <f t="shared" si="1404"/>
        <v>-1.528534161375994E-3</v>
      </c>
      <c r="G8888">
        <f t="shared" si="1405"/>
        <v>3.25339977159848E-4</v>
      </c>
      <c r="H8888">
        <f t="shared" si="1406"/>
        <v>-1.853874138535842E-3</v>
      </c>
      <c r="I8888">
        <f t="shared" si="1407"/>
        <v>3.4368493215320103E-6</v>
      </c>
      <c r="J8888">
        <f t="shared" si="1410"/>
        <v>1.5019093947312576E-5</v>
      </c>
      <c r="K8888">
        <f t="shared" si="1408"/>
        <v>4.5197395845480504</v>
      </c>
      <c r="L8888">
        <f t="shared" si="1409"/>
        <v>77798.466576984996</v>
      </c>
    </row>
    <row r="8889" spans="1:12" x14ac:dyDescent="0.25">
      <c r="A8889" s="1">
        <v>38828</v>
      </c>
      <c r="B8889">
        <v>2342.860107</v>
      </c>
      <c r="C8889">
        <f t="shared" si="1402"/>
        <v>1.8500029697918937E-4</v>
      </c>
      <c r="D8889">
        <f t="shared" si="1403"/>
        <v>4406.5392137205308</v>
      </c>
      <c r="E8889">
        <f t="shared" si="1401"/>
        <v>-0.27435128175978241</v>
      </c>
      <c r="F8889">
        <f t="shared" si="1404"/>
        <v>-3.6346600139860463E-3</v>
      </c>
      <c r="G8889">
        <f t="shared" si="1405"/>
        <v>3.25339977159848E-4</v>
      </c>
      <c r="H8889">
        <f t="shared" si="1406"/>
        <v>-3.9599999911458942E-3</v>
      </c>
      <c r="I8889">
        <f t="shared" si="1407"/>
        <v>1.5681599929875483E-5</v>
      </c>
      <c r="J8889">
        <f t="shared" si="1410"/>
        <v>1.3826858779035473E-5</v>
      </c>
      <c r="K8889">
        <f t="shared" si="1408"/>
        <v>4.1084400229788312</v>
      </c>
      <c r="L8889">
        <f t="shared" si="1409"/>
        <v>77856.7690313559</v>
      </c>
    </row>
    <row r="8890" spans="1:12" x14ac:dyDescent="0.25">
      <c r="A8890" s="1">
        <v>38831</v>
      </c>
      <c r="B8890">
        <v>2333.3798830000001</v>
      </c>
      <c r="C8890">
        <f t="shared" si="1402"/>
        <v>1.8500029697918937E-4</v>
      </c>
      <c r="D8890">
        <f t="shared" si="1403"/>
        <v>4408.4167064200474</v>
      </c>
      <c r="E8890">
        <f t="shared" si="1401"/>
        <v>-0.27629719023077559</v>
      </c>
      <c r="F8890">
        <f t="shared" si="1404"/>
        <v>-1.7609081740137533E-3</v>
      </c>
      <c r="G8890">
        <f t="shared" si="1405"/>
        <v>3.25339977159848E-4</v>
      </c>
      <c r="H8890">
        <f t="shared" si="1406"/>
        <v>-2.0862481511736012E-3</v>
      </c>
      <c r="I8890">
        <f t="shared" si="1407"/>
        <v>4.3524313482752686E-6</v>
      </c>
      <c r="J8890">
        <f t="shared" si="1410"/>
        <v>1.4249330120668972E-5</v>
      </c>
      <c r="K8890">
        <f t="shared" si="1408"/>
        <v>4.5077377286800413</v>
      </c>
      <c r="L8890">
        <f t="shared" si="1409"/>
        <v>77915.11517779858</v>
      </c>
    </row>
    <row r="8891" spans="1:12" x14ac:dyDescent="0.25">
      <c r="A8891" s="1">
        <v>38832</v>
      </c>
      <c r="B8891">
        <v>2330.3000489999999</v>
      </c>
      <c r="C8891">
        <f t="shared" si="1402"/>
        <v>1.8500029697918937E-4</v>
      </c>
      <c r="D8891">
        <f t="shared" si="1403"/>
        <v>4410.2949990622565</v>
      </c>
      <c r="E8891">
        <f t="shared" si="1401"/>
        <v>-0.27705579554581927</v>
      </c>
      <c r="F8891">
        <f t="shared" si="1404"/>
        <v>-5.7360501806380526E-4</v>
      </c>
      <c r="G8891">
        <f t="shared" si="1405"/>
        <v>3.25339977159848E-4</v>
      </c>
      <c r="H8891">
        <f t="shared" si="1406"/>
        <v>-8.9894499522365332E-4</v>
      </c>
      <c r="I8891">
        <f t="shared" si="1407"/>
        <v>8.0810210443765403E-7</v>
      </c>
      <c r="J8891">
        <f t="shared" si="1410"/>
        <v>1.326647272133191E-5</v>
      </c>
      <c r="K8891">
        <f t="shared" si="1408"/>
        <v>4.6657401888093393</v>
      </c>
      <c r="L8891">
        <f t="shared" si="1409"/>
        <v>77973.505049056039</v>
      </c>
    </row>
    <row r="8892" spans="1:12" x14ac:dyDescent="0.25">
      <c r="A8892" s="1">
        <v>38833</v>
      </c>
      <c r="B8892">
        <v>2333.6298830000001</v>
      </c>
      <c r="C8892">
        <f t="shared" si="1402"/>
        <v>1.8500029697918937E-4</v>
      </c>
      <c r="D8892">
        <f t="shared" si="1403"/>
        <v>4412.1740919879867</v>
      </c>
      <c r="E8892">
        <f t="shared" si="1401"/>
        <v>-0.27662066269386587</v>
      </c>
      <c r="F8892">
        <f t="shared" si="1404"/>
        <v>6.2013314893283322E-4</v>
      </c>
      <c r="G8892">
        <f t="shared" si="1405"/>
        <v>3.25339977159848E-4</v>
      </c>
      <c r="H8892">
        <f t="shared" si="1406"/>
        <v>2.9479317177298522E-4</v>
      </c>
      <c r="I8892">
        <f t="shared" si="1407"/>
        <v>8.6903014123976777E-8</v>
      </c>
      <c r="J8892">
        <f t="shared" si="1410"/>
        <v>1.1989174887435319E-5</v>
      </c>
      <c r="K8892">
        <f t="shared" si="1408"/>
        <v>4.7431904424937894</v>
      </c>
      <c r="L8892">
        <f t="shared" si="1409"/>
        <v>78031.9386778958</v>
      </c>
    </row>
    <row r="8893" spans="1:12" x14ac:dyDescent="0.25">
      <c r="A8893" s="1">
        <v>38834</v>
      </c>
      <c r="B8893">
        <v>2344.9499510000001</v>
      </c>
      <c r="C8893">
        <f t="shared" si="1402"/>
        <v>1.8500029697918937E-4</v>
      </c>
      <c r="D8893">
        <f t="shared" si="1403"/>
        <v>4414.0539855382158</v>
      </c>
      <c r="E8893">
        <f t="shared" si="1401"/>
        <v>-0.27470406257565694</v>
      </c>
      <c r="F8893">
        <f t="shared" si="1404"/>
        <v>2.1016004151883649E-3</v>
      </c>
      <c r="G8893">
        <f t="shared" si="1405"/>
        <v>3.25339977159848E-4</v>
      </c>
      <c r="H8893">
        <f t="shared" si="1406"/>
        <v>1.7762604380285169E-3</v>
      </c>
      <c r="I8893">
        <f t="shared" si="1407"/>
        <v>3.1551011437052588E-6</v>
      </c>
      <c r="J8893">
        <f t="shared" si="1410"/>
        <v>1.0792268264674554E-5</v>
      </c>
      <c r="K8893">
        <f t="shared" si="1408"/>
        <v>4.6532276139411435</v>
      </c>
      <c r="L8893">
        <f t="shared" si="1409"/>
        <v>78090.416097109948</v>
      </c>
    </row>
    <row r="8894" spans="1:12" x14ac:dyDescent="0.25">
      <c r="A8894" s="1">
        <v>38835</v>
      </c>
      <c r="B8894">
        <v>2322.570068</v>
      </c>
      <c r="C8894">
        <f t="shared" si="1402"/>
        <v>1.8500029697918937E-4</v>
      </c>
      <c r="D8894">
        <f t="shared" si="1403"/>
        <v>4415.9346800540661</v>
      </c>
      <c r="E8894">
        <f t="shared" si="1401"/>
        <v>-0.27905381594844325</v>
      </c>
      <c r="F8894">
        <f t="shared" si="1404"/>
        <v>-4.1647530758068818E-3</v>
      </c>
      <c r="G8894">
        <f t="shared" si="1405"/>
        <v>3.25339977159848E-4</v>
      </c>
      <c r="H8894">
        <f t="shared" si="1406"/>
        <v>-4.4900930529667296E-3</v>
      </c>
      <c r="I8894">
        <f t="shared" si="1407"/>
        <v>2.0160935624300089E-5</v>
      </c>
      <c r="J8894">
        <f t="shared" si="1410"/>
        <v>1.011693602026973E-5</v>
      </c>
      <c r="K8894">
        <f t="shared" si="1408"/>
        <v>3.8353159884111876</v>
      </c>
      <c r="L8894">
        <f t="shared" si="1409"/>
        <v>78148.937339515178</v>
      </c>
    </row>
    <row r="8895" spans="1:12" x14ac:dyDescent="0.25">
      <c r="A8895" s="1">
        <v>38838</v>
      </c>
      <c r="B8895">
        <v>2304.790039</v>
      </c>
      <c r="C8895">
        <f t="shared" si="1402"/>
        <v>1.8500029697918937E-4</v>
      </c>
      <c r="D8895">
        <f t="shared" si="1403"/>
        <v>4417.8161758767965</v>
      </c>
      <c r="E8895">
        <f t="shared" si="1401"/>
        <v>-0.28257627272404484</v>
      </c>
      <c r="F8895">
        <f t="shared" si="1404"/>
        <v>-3.3374564786226024E-3</v>
      </c>
      <c r="G8895">
        <f t="shared" si="1405"/>
        <v>3.25339977159848E-4</v>
      </c>
      <c r="H8895">
        <f t="shared" si="1406"/>
        <v>-3.6627964557824503E-3</v>
      </c>
      <c r="I8895">
        <f t="shared" si="1407"/>
        <v>1.3416077876492479E-5</v>
      </c>
      <c r="J8895">
        <f t="shared" si="1410"/>
        <v>1.1556457973493942E-5</v>
      </c>
      <c r="K8895">
        <f t="shared" si="1408"/>
        <v>4.184736500022419</v>
      </c>
      <c r="L8895">
        <f t="shared" si="1409"/>
        <v>78207.502437952586</v>
      </c>
    </row>
    <row r="8896" spans="1:12" x14ac:dyDescent="0.25">
      <c r="A8896" s="1">
        <v>38839</v>
      </c>
      <c r="B8896">
        <v>2309.8400879999999</v>
      </c>
      <c r="C8896">
        <f t="shared" si="1402"/>
        <v>1.8500029697918937E-4</v>
      </c>
      <c r="D8896">
        <f t="shared" si="1403"/>
        <v>4419.6984733478348</v>
      </c>
      <c r="E8896">
        <f t="shared" si="1401"/>
        <v>-0.28181072694074416</v>
      </c>
      <c r="F8896">
        <f t="shared" si="1404"/>
        <v>9.5054608028011245E-4</v>
      </c>
      <c r="G8896">
        <f t="shared" si="1405"/>
        <v>3.25339977159848E-4</v>
      </c>
      <c r="H8896">
        <f t="shared" si="1406"/>
        <v>6.2520610312026439E-4</v>
      </c>
      <c r="I8896">
        <f t="shared" si="1407"/>
        <v>3.9088267137882666E-7</v>
      </c>
      <c r="J8896">
        <f t="shared" si="1410"/>
        <v>1.2004592398104291E-5</v>
      </c>
      <c r="K8896">
        <f t="shared" si="1408"/>
        <v>4.7298915601567098</v>
      </c>
      <c r="L8896">
        <f t="shared" si="1409"/>
        <v>78266.111425288342</v>
      </c>
    </row>
    <row r="8897" spans="1:12" x14ac:dyDescent="0.25">
      <c r="A8897" s="1">
        <v>38840</v>
      </c>
      <c r="B8897">
        <v>2303.969971</v>
      </c>
      <c r="C8897">
        <f t="shared" si="1402"/>
        <v>1.8500029697918937E-4</v>
      </c>
      <c r="D8897">
        <f t="shared" si="1403"/>
        <v>4421.5815728087318</v>
      </c>
      <c r="E8897">
        <f t="shared" si="1401"/>
        <v>-0.28310082725883445</v>
      </c>
      <c r="F8897">
        <f t="shared" si="1404"/>
        <v>-1.1051000211108608E-3</v>
      </c>
      <c r="G8897">
        <f t="shared" si="1405"/>
        <v>3.25339977159848E-4</v>
      </c>
      <c r="H8897">
        <f t="shared" si="1406"/>
        <v>-1.4304399982707089E-3</v>
      </c>
      <c r="I8897">
        <f t="shared" si="1407"/>
        <v>2.0461585886527055E-6</v>
      </c>
      <c r="J8897">
        <f t="shared" si="1410"/>
        <v>1.0841908775650901E-5</v>
      </c>
      <c r="K8897">
        <f t="shared" si="1408"/>
        <v>4.7027438197654208</v>
      </c>
      <c r="L8897">
        <f t="shared" si="1409"/>
        <v>78324.764334412786</v>
      </c>
    </row>
    <row r="8898" spans="1:12" x14ac:dyDescent="0.25">
      <c r="A8898" s="1">
        <v>38841</v>
      </c>
      <c r="B8898">
        <v>2323.8999020000001</v>
      </c>
      <c r="C8898">
        <f t="shared" si="1402"/>
        <v>1.8500029697918937E-4</v>
      </c>
      <c r="D8898">
        <f t="shared" si="1403"/>
        <v>4423.4654746011829</v>
      </c>
      <c r="E8898">
        <f t="shared" ref="E8898:E8961" si="1411">LOG(B8898) - LOG(D8898)</f>
        <v>-0.27954522429596906</v>
      </c>
      <c r="F8898">
        <f t="shared" si="1404"/>
        <v>3.7406032598443772E-3</v>
      </c>
      <c r="G8898">
        <f t="shared" si="1405"/>
        <v>3.25339977159848E-4</v>
      </c>
      <c r="H8898">
        <f t="shared" si="1406"/>
        <v>3.4152632826845294E-3</v>
      </c>
      <c r="I8898">
        <f t="shared" si="1407"/>
        <v>1.1664023290053107E-5</v>
      </c>
      <c r="J8898">
        <f t="shared" si="1410"/>
        <v>1.0027938238508486E-5</v>
      </c>
      <c r="K8898">
        <f t="shared" si="1408"/>
        <v>4.2545528924455507</v>
      </c>
      <c r="L8898">
        <f t="shared" si="1409"/>
        <v>78383.461198241072</v>
      </c>
    </row>
    <row r="8899" spans="1:12" x14ac:dyDescent="0.25">
      <c r="A8899" s="1">
        <v>38842</v>
      </c>
      <c r="B8899">
        <v>2342.570068</v>
      </c>
      <c r="C8899">
        <f t="shared" ref="C8899:C8962" si="1412">P$5</f>
        <v>1.8500029697918937E-4</v>
      </c>
      <c r="D8899">
        <f t="shared" si="1403"/>
        <v>4425.3501790670525</v>
      </c>
      <c r="E8899">
        <f t="shared" si="1411"/>
        <v>-0.27625505240199599</v>
      </c>
      <c r="F8899">
        <f t="shared" si="1404"/>
        <v>3.4751721909525024E-3</v>
      </c>
      <c r="G8899">
        <f t="shared" si="1405"/>
        <v>3.25339977159848E-4</v>
      </c>
      <c r="H8899">
        <f t="shared" si="1406"/>
        <v>3.1498322137926546E-3</v>
      </c>
      <c r="I8899">
        <f t="shared" si="1407"/>
        <v>9.9214429750459356E-6</v>
      </c>
      <c r="J8899">
        <f t="shared" si="1410"/>
        <v>1.0466315731542132E-5</v>
      </c>
      <c r="K8899">
        <f t="shared" si="1408"/>
        <v>4.3407655344377556</v>
      </c>
      <c r="L8899">
        <f t="shared" si="1409"/>
        <v>78442.202049713014</v>
      </c>
    </row>
    <row r="8900" spans="1:12" x14ac:dyDescent="0.25">
      <c r="A8900" s="1">
        <v>38845</v>
      </c>
      <c r="B8900">
        <v>2344.98999</v>
      </c>
      <c r="C8900">
        <f t="shared" si="1412"/>
        <v>1.8500029697918937E-4</v>
      </c>
      <c r="D8900">
        <f t="shared" ref="D8900:D8963" si="1413">POWER(10,LOG(D8899)+$C8900)</f>
        <v>4427.2356865483289</v>
      </c>
      <c r="E8900">
        <f t="shared" si="1411"/>
        <v>-0.27599164932852505</v>
      </c>
      <c r="F8900">
        <f t="shared" ref="F8900:F8963" si="1414">LOG(B8900)-LOG(B8899)</f>
        <v>4.4840337045082279E-4</v>
      </c>
      <c r="G8900">
        <f t="shared" ref="G8900:G8963" si="1415">S$4</f>
        <v>3.25339977159848E-4</v>
      </c>
      <c r="H8900">
        <f t="shared" ref="H8900:H8963" si="1416">F8900-G8900</f>
        <v>1.2306339329097479E-4</v>
      </c>
      <c r="I8900">
        <f t="shared" ref="I8900:I8963" si="1417">H8900*H8900</f>
        <v>1.514459876828914E-8</v>
      </c>
      <c r="J8900">
        <f t="shared" si="1410"/>
        <v>1.0639905050278051E-5</v>
      </c>
      <c r="K8900">
        <f t="shared" ref="K8900:K8963" si="1418">-0.5*LN(2*PI()*J8900)-I8900/2/J8900</f>
        <v>4.8057992771397027</v>
      </c>
      <c r="L8900">
        <f t="shared" ref="L8900:L8963" si="1419">POWER(10,LOG(L8899)+$G8900)</f>
        <v>78500.986921793126</v>
      </c>
    </row>
    <row r="8901" spans="1:12" x14ac:dyDescent="0.25">
      <c r="A8901" s="1">
        <v>38846</v>
      </c>
      <c r="B8901">
        <v>2338.25</v>
      </c>
      <c r="C8901">
        <f t="shared" si="1412"/>
        <v>1.8500029697918937E-4</v>
      </c>
      <c r="D8901">
        <f t="shared" si="1413"/>
        <v>4429.1219973871512</v>
      </c>
      <c r="E8901">
        <f t="shared" si="1411"/>
        <v>-0.27742669980113099</v>
      </c>
      <c r="F8901">
        <f t="shared" si="1414"/>
        <v>-1.2500501756265159E-3</v>
      </c>
      <c r="G8901">
        <f t="shared" si="1415"/>
        <v>3.25339977159848E-4</v>
      </c>
      <c r="H8901">
        <f t="shared" si="1416"/>
        <v>-1.5753901527863639E-3</v>
      </c>
      <c r="I8901">
        <f t="shared" si="1417"/>
        <v>2.481854133496243E-6</v>
      </c>
      <c r="J8901">
        <f t="shared" ref="J8901:J8964" si="1420">S$7+S$5*I8900+S$6*J8900</f>
        <v>9.6101689017733924E-6</v>
      </c>
      <c r="K8901">
        <f t="shared" si="1418"/>
        <v>4.7282793889996819</v>
      </c>
      <c r="L8901">
        <f t="shared" si="1419"/>
        <v>78559.8158474706</v>
      </c>
    </row>
    <row r="8902" spans="1:12" x14ac:dyDescent="0.25">
      <c r="A8902" s="1">
        <v>38847</v>
      </c>
      <c r="B8902">
        <v>2320.73999</v>
      </c>
      <c r="C8902">
        <f t="shared" si="1412"/>
        <v>1.8500029697918937E-4</v>
      </c>
      <c r="D8902">
        <f t="shared" si="1413"/>
        <v>4431.0091119258059</v>
      </c>
      <c r="E8902">
        <f t="shared" si="1411"/>
        <v>-0.28087615721962589</v>
      </c>
      <c r="F8902">
        <f t="shared" si="1414"/>
        <v>-3.2644571215154627E-3</v>
      </c>
      <c r="G8902">
        <f t="shared" si="1415"/>
        <v>3.25339977159848E-4</v>
      </c>
      <c r="H8902">
        <f t="shared" si="1416"/>
        <v>-3.5897970986753106E-3</v>
      </c>
      <c r="I8902">
        <f t="shared" si="1417"/>
        <v>1.2886643209657677E-5</v>
      </c>
      <c r="J8902">
        <f t="shared" si="1420"/>
        <v>9.0085449595427825E-6</v>
      </c>
      <c r="K8902">
        <f t="shared" si="1418"/>
        <v>4.1744844222817363</v>
      </c>
      <c r="L8902">
        <f t="shared" si="1419"/>
        <v>78618.688859759219</v>
      </c>
    </row>
    <row r="8903" spans="1:12" x14ac:dyDescent="0.25">
      <c r="A8903" s="1">
        <v>38848</v>
      </c>
      <c r="B8903">
        <v>2272.6999510000001</v>
      </c>
      <c r="C8903">
        <f t="shared" si="1412"/>
        <v>1.8500029697918937E-4</v>
      </c>
      <c r="D8903">
        <f t="shared" si="1413"/>
        <v>4432.897030506726</v>
      </c>
      <c r="E8903">
        <f t="shared" si="1411"/>
        <v>-0.29014554082729305</v>
      </c>
      <c r="F8903">
        <f t="shared" si="1414"/>
        <v>-9.084383310687727E-3</v>
      </c>
      <c r="G8903">
        <f t="shared" si="1415"/>
        <v>3.25339977159848E-4</v>
      </c>
      <c r="H8903">
        <f t="shared" si="1416"/>
        <v>-9.4097232878475757E-3</v>
      </c>
      <c r="I8903">
        <f t="shared" si="1417"/>
        <v>8.8542892353860991E-5</v>
      </c>
      <c r="J8903">
        <f t="shared" si="1420"/>
        <v>9.7254063365072976E-6</v>
      </c>
      <c r="K8903">
        <f t="shared" si="1418"/>
        <v>0.29930231374396143</v>
      </c>
      <c r="L8903">
        <f t="shared" si="1419"/>
        <v>78677.605991697943</v>
      </c>
    </row>
    <row r="8904" spans="1:12" x14ac:dyDescent="0.25">
      <c r="A8904" s="1">
        <v>38849</v>
      </c>
      <c r="B8904">
        <v>2243.780029</v>
      </c>
      <c r="C8904">
        <f t="shared" si="1412"/>
        <v>1.8500029697918937E-4</v>
      </c>
      <c r="D8904">
        <f t="shared" si="1413"/>
        <v>4434.785753472489</v>
      </c>
      <c r="E8904">
        <f t="shared" si="1411"/>
        <v>-0.29589236548998787</v>
      </c>
      <c r="F8904">
        <f t="shared" si="1414"/>
        <v>-5.5618243657149513E-3</v>
      </c>
      <c r="G8904">
        <f t="shared" si="1415"/>
        <v>3.25339977159848E-4</v>
      </c>
      <c r="H8904">
        <f t="shared" si="1416"/>
        <v>-5.8871643428747992E-3</v>
      </c>
      <c r="I8904">
        <f t="shared" si="1417"/>
        <v>3.4658704000016465E-5</v>
      </c>
      <c r="J8904">
        <f t="shared" si="1420"/>
        <v>1.9366269758180732E-5</v>
      </c>
      <c r="K8904">
        <f t="shared" si="1418"/>
        <v>3.6122289373946677</v>
      </c>
      <c r="L8904">
        <f t="shared" si="1419"/>
        <v>78736.567276350048</v>
      </c>
    </row>
    <row r="8905" spans="1:12" x14ac:dyDescent="0.25">
      <c r="A8905" s="1">
        <v>38852</v>
      </c>
      <c r="B8905">
        <v>2238.5200199999999</v>
      </c>
      <c r="C8905">
        <f t="shared" si="1412"/>
        <v>1.8500029697918937E-4</v>
      </c>
      <c r="D8905">
        <f t="shared" si="1413"/>
        <v>4436.6752811658189</v>
      </c>
      <c r="E8905">
        <f t="shared" si="1411"/>
        <v>-0.29709666119651867</v>
      </c>
      <c r="F8905">
        <f t="shared" si="1414"/>
        <v>-1.0192954095513684E-3</v>
      </c>
      <c r="G8905">
        <f t="shared" si="1415"/>
        <v>3.25339977159848E-4</v>
      </c>
      <c r="H8905">
        <f t="shared" si="1416"/>
        <v>-1.3446353867112165E-3</v>
      </c>
      <c r="I8905">
        <f t="shared" si="1417"/>
        <v>1.8080443231960227E-6</v>
      </c>
      <c r="J8905">
        <f t="shared" si="1420"/>
        <v>2.1329166014356862E-5</v>
      </c>
      <c r="K8905">
        <f t="shared" si="1418"/>
        <v>4.4163947112031039</v>
      </c>
      <c r="L8905">
        <f t="shared" si="1419"/>
        <v>78795.572746803751</v>
      </c>
    </row>
    <row r="8906" spans="1:12" x14ac:dyDescent="0.25">
      <c r="A8906" s="1">
        <v>38853</v>
      </c>
      <c r="B8906">
        <v>2229.1298830000001</v>
      </c>
      <c r="C8906">
        <f t="shared" si="1412"/>
        <v>1.8500029697918937E-4</v>
      </c>
      <c r="D8906">
        <f t="shared" si="1413"/>
        <v>4438.5656139295852</v>
      </c>
      <c r="E8906">
        <f t="shared" si="1411"/>
        <v>-0.29910727038277019</v>
      </c>
      <c r="F8906">
        <f t="shared" si="1414"/>
        <v>-1.825608889272079E-3</v>
      </c>
      <c r="G8906">
        <f t="shared" si="1415"/>
        <v>3.25339977159848E-4</v>
      </c>
      <c r="H8906">
        <f t="shared" si="1416"/>
        <v>-2.1509488664319268E-3</v>
      </c>
      <c r="I8906">
        <f t="shared" si="1417"/>
        <v>4.6265810260047911E-6</v>
      </c>
      <c r="J8906">
        <f t="shared" si="1420"/>
        <v>1.9120998451947717E-5</v>
      </c>
      <c r="K8906">
        <f t="shared" si="1418"/>
        <v>4.3924415026589347</v>
      </c>
      <c r="L8906">
        <f t="shared" si="1419"/>
        <v>78854.622436172023</v>
      </c>
    </row>
    <row r="8907" spans="1:12" x14ac:dyDescent="0.25">
      <c r="A8907" s="1">
        <v>38854</v>
      </c>
      <c r="B8907">
        <v>2195.8000489999999</v>
      </c>
      <c r="C8907">
        <f t="shared" si="1412"/>
        <v>1.8500029697918937E-4</v>
      </c>
      <c r="D8907">
        <f t="shared" si="1413"/>
        <v>4440.4567521068038</v>
      </c>
      <c r="E8907">
        <f t="shared" si="1411"/>
        <v>-0.30583485416375256</v>
      </c>
      <c r="F8907">
        <f t="shared" si="1414"/>
        <v>-6.5425834840029395E-3</v>
      </c>
      <c r="G8907">
        <f t="shared" si="1415"/>
        <v>3.25339977159848E-4</v>
      </c>
      <c r="H8907">
        <f t="shared" si="1416"/>
        <v>-6.8679234611627874E-3</v>
      </c>
      <c r="I8907">
        <f t="shared" si="1417"/>
        <v>4.716837266839024E-5</v>
      </c>
      <c r="J8907">
        <f t="shared" si="1420"/>
        <v>1.753635086473615E-5</v>
      </c>
      <c r="K8907">
        <f t="shared" si="1418"/>
        <v>3.2118045581942196</v>
      </c>
      <c r="L8907">
        <f t="shared" si="1419"/>
        <v>78913.716377592718</v>
      </c>
    </row>
    <row r="8908" spans="1:12" x14ac:dyDescent="0.25">
      <c r="A8908" s="1">
        <v>38855</v>
      </c>
      <c r="B8908">
        <v>2180.320068</v>
      </c>
      <c r="C8908">
        <f t="shared" si="1412"/>
        <v>1.8500029697918937E-4</v>
      </c>
      <c r="D8908">
        <f t="shared" si="1413"/>
        <v>4442.3486960406308</v>
      </c>
      <c r="E8908">
        <f t="shared" si="1411"/>
        <v>-0.30909239277772782</v>
      </c>
      <c r="F8908">
        <f t="shared" si="1414"/>
        <v>-3.0725383169962761E-3</v>
      </c>
      <c r="G8908">
        <f t="shared" si="1415"/>
        <v>3.25339977159848E-4</v>
      </c>
      <c r="H8908">
        <f t="shared" si="1416"/>
        <v>-3.3978782941561239E-3</v>
      </c>
      <c r="I8908">
        <f t="shared" si="1417"/>
        <v>1.1545576901897331E-5</v>
      </c>
      <c r="J8908">
        <f t="shared" si="1420"/>
        <v>2.1228578106905541E-5</v>
      </c>
      <c r="K8908">
        <f t="shared" si="1418"/>
        <v>4.1892078294102113</v>
      </c>
      <c r="L8908">
        <f t="shared" si="1419"/>
        <v>78972.854604228458</v>
      </c>
    </row>
    <row r="8909" spans="1:12" x14ac:dyDescent="0.25">
      <c r="A8909" s="1">
        <v>38856</v>
      </c>
      <c r="B8909">
        <v>2193.8798830000001</v>
      </c>
      <c r="C8909">
        <f t="shared" si="1412"/>
        <v>1.8500029697918937E-4</v>
      </c>
      <c r="D8909">
        <f t="shared" si="1413"/>
        <v>4444.2414460743894</v>
      </c>
      <c r="E8909">
        <f t="shared" si="1411"/>
        <v>-0.30658479933874849</v>
      </c>
      <c r="F8909">
        <f t="shared" si="1414"/>
        <v>2.6925937359587593E-3</v>
      </c>
      <c r="G8909">
        <f t="shared" si="1415"/>
        <v>3.25339977159848E-4</v>
      </c>
      <c r="H8909">
        <f t="shared" si="1416"/>
        <v>2.3672537587989114E-3</v>
      </c>
      <c r="I8909">
        <f t="shared" si="1417"/>
        <v>5.6038903585475744E-6</v>
      </c>
      <c r="J8909">
        <f t="shared" si="1420"/>
        <v>2.0194113652674765E-5</v>
      </c>
      <c r="K8909">
        <f t="shared" si="1418"/>
        <v>4.3473705766993538</v>
      </c>
      <c r="L8909">
        <f t="shared" si="1419"/>
        <v>79032.037149266616</v>
      </c>
    </row>
    <row r="8910" spans="1:12" x14ac:dyDescent="0.25">
      <c r="A8910" s="1">
        <v>38859</v>
      </c>
      <c r="B8910">
        <v>2172.860107</v>
      </c>
      <c r="C8910">
        <f t="shared" si="1412"/>
        <v>1.8500029697918937E-4</v>
      </c>
      <c r="D8910">
        <f t="shared" si="1413"/>
        <v>4446.1350025515258</v>
      </c>
      <c r="E8910">
        <f t="shared" si="1411"/>
        <v>-0.31095087900230078</v>
      </c>
      <c r="F8910">
        <f t="shared" si="1414"/>
        <v>-4.1810793665728596E-3</v>
      </c>
      <c r="G8910">
        <f t="shared" si="1415"/>
        <v>3.25339977159848E-4</v>
      </c>
      <c r="H8910">
        <f t="shared" si="1416"/>
        <v>-4.5064193437327075E-3</v>
      </c>
      <c r="I8910">
        <f t="shared" si="1417"/>
        <v>2.0307815301568327E-5</v>
      </c>
      <c r="J8910">
        <f t="shared" si="1420"/>
        <v>1.8586192169862923E-5</v>
      </c>
      <c r="K8910">
        <f t="shared" si="1418"/>
        <v>3.9812926978534842</v>
      </c>
      <c r="L8910">
        <f t="shared" si="1419"/>
        <v>79091.264045919845</v>
      </c>
    </row>
    <row r="8911" spans="1:12" x14ac:dyDescent="0.25">
      <c r="A8911" s="1">
        <v>38860</v>
      </c>
      <c r="B8911">
        <v>2158.76001</v>
      </c>
      <c r="C8911">
        <f t="shared" si="1412"/>
        <v>1.8500029697918937E-4</v>
      </c>
      <c r="D8911">
        <f t="shared" si="1413"/>
        <v>4448.0293658156334</v>
      </c>
      <c r="E8911">
        <f t="shared" si="1411"/>
        <v>-0.31396328141892393</v>
      </c>
      <c r="F8911">
        <f t="shared" si="1414"/>
        <v>-2.8274021196441623E-3</v>
      </c>
      <c r="G8911">
        <f t="shared" si="1415"/>
        <v>3.25339977159848E-4</v>
      </c>
      <c r="H8911">
        <f t="shared" si="1416"/>
        <v>-3.1527420968040102E-3</v>
      </c>
      <c r="I8911">
        <f t="shared" si="1417"/>
        <v>9.9397827289601459E-6</v>
      </c>
      <c r="J8911">
        <f t="shared" si="1420"/>
        <v>1.8940220011262265E-5</v>
      </c>
      <c r="K8911">
        <f t="shared" si="1418"/>
        <v>4.2557740747191488</v>
      </c>
      <c r="L8911">
        <f t="shared" si="1419"/>
        <v>79150.53532742527</v>
      </c>
    </row>
    <row r="8912" spans="1:12" x14ac:dyDescent="0.25">
      <c r="A8912" s="1">
        <v>38861</v>
      </c>
      <c r="B8912">
        <v>2169.169922</v>
      </c>
      <c r="C8912">
        <f t="shared" si="1412"/>
        <v>1.8500029697918937E-4</v>
      </c>
      <c r="D8912">
        <f t="shared" si="1413"/>
        <v>4449.9245362104766</v>
      </c>
      <c r="E8912">
        <f t="shared" si="1411"/>
        <v>-0.3120590722655181</v>
      </c>
      <c r="F8912">
        <f t="shared" si="1414"/>
        <v>2.0892094503852654E-3</v>
      </c>
      <c r="G8912">
        <f t="shared" si="1415"/>
        <v>3.25339977159848E-4</v>
      </c>
      <c r="H8912">
        <f t="shared" si="1416"/>
        <v>1.7638694732254173E-3</v>
      </c>
      <c r="I8912">
        <f t="shared" si="1417"/>
        <v>3.1112355185765112E-6</v>
      </c>
      <c r="J8912">
        <f t="shared" si="1420"/>
        <v>1.8012389370525575E-5</v>
      </c>
      <c r="K8912">
        <f t="shared" si="1418"/>
        <v>4.4569230712210102</v>
      </c>
      <c r="L8912">
        <f t="shared" si="1419"/>
        <v>79209.85102704505</v>
      </c>
    </row>
    <row r="8913" spans="1:12" x14ac:dyDescent="0.25">
      <c r="A8913" s="1">
        <v>38862</v>
      </c>
      <c r="B8913">
        <v>2198.23999</v>
      </c>
      <c r="C8913">
        <f t="shared" si="1412"/>
        <v>1.8500029697918937E-4</v>
      </c>
      <c r="D8913">
        <f t="shared" si="1413"/>
        <v>4451.82051407994</v>
      </c>
      <c r="E8913">
        <f t="shared" si="1411"/>
        <v>-0.3064625421697067</v>
      </c>
      <c r="F8913">
        <f t="shared" si="1414"/>
        <v>5.7815303927908346E-3</v>
      </c>
      <c r="G8913">
        <f t="shared" si="1415"/>
        <v>3.25339977159848E-4</v>
      </c>
      <c r="H8913">
        <f t="shared" si="1416"/>
        <v>5.4561904156309867E-3</v>
      </c>
      <c r="I8913">
        <f t="shared" si="1417"/>
        <v>2.9770013851623439E-5</v>
      </c>
      <c r="J8913">
        <f t="shared" si="1420"/>
        <v>1.6391510470380395E-5</v>
      </c>
      <c r="K8913">
        <f t="shared" si="1418"/>
        <v>3.6823425210620115</v>
      </c>
      <c r="L8913">
        <f t="shared" si="1419"/>
        <v>79269.211178066282</v>
      </c>
    </row>
    <row r="8914" spans="1:12" x14ac:dyDescent="0.25">
      <c r="A8914" s="1">
        <v>38863</v>
      </c>
      <c r="B8914">
        <v>2210.3701169999999</v>
      </c>
      <c r="C8914">
        <f t="shared" si="1412"/>
        <v>1.8500029697918937E-4</v>
      </c>
      <c r="D8914">
        <f t="shared" si="1413"/>
        <v>4453.7172997680573</v>
      </c>
      <c r="E8914">
        <f t="shared" si="1411"/>
        <v>-0.30425764615601736</v>
      </c>
      <c r="F8914">
        <f t="shared" si="1414"/>
        <v>2.3898963106683269E-3</v>
      </c>
      <c r="G8914">
        <f t="shared" si="1415"/>
        <v>3.25339977159848E-4</v>
      </c>
      <c r="H8914">
        <f t="shared" si="1416"/>
        <v>2.064556333508479E-3</v>
      </c>
      <c r="I8914">
        <f t="shared" si="1417"/>
        <v>4.2623928542299743E-6</v>
      </c>
      <c r="J8914">
        <f t="shared" si="1420"/>
        <v>1.8159150756584245E-5</v>
      </c>
      <c r="K8914">
        <f t="shared" si="1418"/>
        <v>4.4218673221597395</v>
      </c>
      <c r="L8914">
        <f t="shared" si="1419"/>
        <v>79328.615813801021</v>
      </c>
    </row>
    <row r="8915" spans="1:12" x14ac:dyDescent="0.25">
      <c r="A8915" s="1">
        <v>38867</v>
      </c>
      <c r="B8915">
        <v>2164.73999</v>
      </c>
      <c r="C8915">
        <f t="shared" si="1412"/>
        <v>1.8500029697918937E-4</v>
      </c>
      <c r="D8915">
        <f t="shared" si="1413"/>
        <v>4455.6148936190302</v>
      </c>
      <c r="E8915">
        <f t="shared" si="1411"/>
        <v>-0.31350190688253798</v>
      </c>
      <c r="F8915">
        <f t="shared" si="1414"/>
        <v>-9.0592604295411938E-3</v>
      </c>
      <c r="G8915">
        <f t="shared" si="1415"/>
        <v>3.25339977159848E-4</v>
      </c>
      <c r="H8915">
        <f t="shared" si="1416"/>
        <v>-9.3846004067010425E-3</v>
      </c>
      <c r="I8915">
        <f t="shared" si="1417"/>
        <v>8.8070724793453379E-5</v>
      </c>
      <c r="J8915">
        <f t="shared" si="1420"/>
        <v>1.6656363108570275E-5</v>
      </c>
      <c r="K8915">
        <f t="shared" si="1418"/>
        <v>1.9386644402183633</v>
      </c>
      <c r="L8915">
        <f t="shared" si="1419"/>
        <v>79388.064967586266</v>
      </c>
    </row>
    <row r="8916" spans="1:12" x14ac:dyDescent="0.25">
      <c r="A8916" s="1">
        <v>38868</v>
      </c>
      <c r="B8916">
        <v>2178.8798830000001</v>
      </c>
      <c r="C8916">
        <f t="shared" si="1412"/>
        <v>1.8500029697918937E-4</v>
      </c>
      <c r="D8916">
        <f t="shared" si="1413"/>
        <v>4457.5132959771854</v>
      </c>
      <c r="E8916">
        <f t="shared" si="1411"/>
        <v>-0.31085935809548193</v>
      </c>
      <c r="F8916">
        <f t="shared" si="1414"/>
        <v>2.8275490840359296E-3</v>
      </c>
      <c r="G8916">
        <f t="shared" si="1415"/>
        <v>3.25339977159848E-4</v>
      </c>
      <c r="H8916">
        <f t="shared" si="1416"/>
        <v>2.5022091068760818E-3</v>
      </c>
      <c r="I8916">
        <f t="shared" si="1417"/>
        <v>6.2610504145335986E-6</v>
      </c>
      <c r="J8916">
        <f t="shared" si="1420"/>
        <v>2.5338290716083101E-5</v>
      </c>
      <c r="K8916">
        <f t="shared" si="1418"/>
        <v>4.2491091998810813</v>
      </c>
      <c r="L8916">
        <f t="shared" si="1419"/>
        <v>79447.558672783853</v>
      </c>
    </row>
    <row r="8917" spans="1:12" x14ac:dyDescent="0.25">
      <c r="A8917" s="1">
        <v>38869</v>
      </c>
      <c r="B8917">
        <v>2219.860107</v>
      </c>
      <c r="C8917">
        <f t="shared" si="1412"/>
        <v>1.8500029697918937E-4</v>
      </c>
      <c r="D8917">
        <f t="shared" si="1413"/>
        <v>4459.412507187003</v>
      </c>
      <c r="E8917">
        <f t="shared" si="1411"/>
        <v>-0.30295204099001394</v>
      </c>
      <c r="F8917">
        <f t="shared" si="1414"/>
        <v>8.0923174024474243E-3</v>
      </c>
      <c r="G8917">
        <f t="shared" si="1415"/>
        <v>3.25339977159848E-4</v>
      </c>
      <c r="H8917">
        <f t="shared" si="1416"/>
        <v>7.7669774252875764E-3</v>
      </c>
      <c r="I8917">
        <f t="shared" si="1417"/>
        <v>6.0325938324926828E-5</v>
      </c>
      <c r="J8917">
        <f t="shared" si="1420"/>
        <v>2.3138739122045317E-5</v>
      </c>
      <c r="K8917">
        <f t="shared" si="1418"/>
        <v>3.1144925003161097</v>
      </c>
      <c r="L8917">
        <f t="shared" si="1419"/>
        <v>79507.09696278107</v>
      </c>
    </row>
    <row r="8918" spans="1:12" x14ac:dyDescent="0.25">
      <c r="A8918" s="1">
        <v>38870</v>
      </c>
      <c r="B8918">
        <v>2219.4099120000001</v>
      </c>
      <c r="C8918">
        <f t="shared" si="1412"/>
        <v>1.8500029697918937E-4</v>
      </c>
      <c r="D8918">
        <f t="shared" si="1413"/>
        <v>4461.3125275931097</v>
      </c>
      <c r="E8918">
        <f t="shared" si="1411"/>
        <v>-0.30322512658214951</v>
      </c>
      <c r="F8918">
        <f t="shared" si="1414"/>
        <v>-8.8085295156137278E-5</v>
      </c>
      <c r="G8918">
        <f t="shared" si="1415"/>
        <v>3.25339977159848E-4</v>
      </c>
      <c r="H8918">
        <f t="shared" si="1416"/>
        <v>-4.1342527231598528E-4</v>
      </c>
      <c r="I8918">
        <f t="shared" si="1417"/>
        <v>1.7092045578954658E-7</v>
      </c>
      <c r="J8918">
        <f t="shared" si="1420"/>
        <v>2.7669566694901067E-5</v>
      </c>
      <c r="K8918">
        <f t="shared" si="1418"/>
        <v>4.3255615786592134</v>
      </c>
      <c r="L8918">
        <f t="shared" si="1419"/>
        <v>79566.679870989799</v>
      </c>
    </row>
    <row r="8919" spans="1:12" x14ac:dyDescent="0.25">
      <c r="A8919" s="1">
        <v>38873</v>
      </c>
      <c r="B8919">
        <v>2169.6201169999999</v>
      </c>
      <c r="C8919">
        <f t="shared" si="1412"/>
        <v>1.8500029697918937E-4</v>
      </c>
      <c r="D8919">
        <f t="shared" si="1413"/>
        <v>4463.2133575402804</v>
      </c>
      <c r="E8919">
        <f t="shared" si="1411"/>
        <v>-0.31326394912364464</v>
      </c>
      <c r="F8919">
        <f t="shared" si="1414"/>
        <v>-9.8538222445156975E-3</v>
      </c>
      <c r="G8919">
        <f t="shared" si="1415"/>
        <v>3.25339977159848E-4</v>
      </c>
      <c r="H8919">
        <f t="shared" si="1416"/>
        <v>-1.0179162221675546E-2</v>
      </c>
      <c r="I8919">
        <f t="shared" si="1417"/>
        <v>1.0361534353518664E-4</v>
      </c>
      <c r="J8919">
        <f t="shared" si="1420"/>
        <v>2.4440525352164315E-5</v>
      </c>
      <c r="K8919">
        <f t="shared" si="1418"/>
        <v>2.2709508255800994</v>
      </c>
      <c r="L8919">
        <f t="shared" si="1419"/>
        <v>79626.307430847068</v>
      </c>
    </row>
    <row r="8920" spans="1:12" x14ac:dyDescent="0.25">
      <c r="A8920" s="1">
        <v>38874</v>
      </c>
      <c r="B8920">
        <v>2162.780029</v>
      </c>
      <c r="C8920">
        <f t="shared" si="1412"/>
        <v>1.8500029697918937E-4</v>
      </c>
      <c r="D8920">
        <f t="shared" si="1413"/>
        <v>4465.1149973734355</v>
      </c>
      <c r="E8920">
        <f t="shared" si="1411"/>
        <v>-0.31482029779209908</v>
      </c>
      <c r="F8920">
        <f t="shared" si="1414"/>
        <v>-1.3713483714745678E-3</v>
      </c>
      <c r="G8920">
        <f t="shared" si="1415"/>
        <v>3.25339977159848E-4</v>
      </c>
      <c r="H8920">
        <f t="shared" si="1416"/>
        <v>-1.6966883486344158E-3</v>
      </c>
      <c r="I8920">
        <f t="shared" si="1417"/>
        <v>2.8787513523917811E-6</v>
      </c>
      <c r="J8920">
        <f t="shared" si="1420"/>
        <v>3.3961417708214394E-5</v>
      </c>
      <c r="K8920">
        <f t="shared" si="1418"/>
        <v>4.183821518847318</v>
      </c>
      <c r="L8920">
        <f t="shared" si="1419"/>
        <v>79685.97967581499</v>
      </c>
    </row>
    <row r="8921" spans="1:12" x14ac:dyDescent="0.25">
      <c r="A8921" s="1">
        <v>38875</v>
      </c>
      <c r="B8921">
        <v>2151.8000489999999</v>
      </c>
      <c r="C8921">
        <f t="shared" si="1412"/>
        <v>1.8500029697918937E-4</v>
      </c>
      <c r="D8921">
        <f t="shared" si="1413"/>
        <v>4467.0174474376427</v>
      </c>
      <c r="E8921">
        <f t="shared" si="1411"/>
        <v>-0.31721573569060402</v>
      </c>
      <c r="F8921">
        <f t="shared" si="1414"/>
        <v>-2.2104376015255056E-3</v>
      </c>
      <c r="G8921">
        <f t="shared" si="1415"/>
        <v>3.25339977159848E-4</v>
      </c>
      <c r="H8921">
        <f t="shared" si="1416"/>
        <v>-2.5357775786853535E-3</v>
      </c>
      <c r="I8921">
        <f t="shared" si="1417"/>
        <v>6.4301679285633536E-6</v>
      </c>
      <c r="J8921">
        <f t="shared" si="1420"/>
        <v>3.0235694603756004E-5</v>
      </c>
      <c r="K8921">
        <f t="shared" si="1418"/>
        <v>4.1779711089070206</v>
      </c>
      <c r="L8921">
        <f t="shared" si="1419"/>
        <v>79745.696639380752</v>
      </c>
    </row>
    <row r="8922" spans="1:12" x14ac:dyDescent="0.25">
      <c r="A8922" s="1">
        <v>38876</v>
      </c>
      <c r="B8922">
        <v>2145.320068</v>
      </c>
      <c r="C8922">
        <f t="shared" si="1412"/>
        <v>1.8500029697918937E-4</v>
      </c>
      <c r="D8922">
        <f t="shared" si="1413"/>
        <v>4468.9207080781161</v>
      </c>
      <c r="E8922">
        <f t="shared" si="1411"/>
        <v>-0.31871055374817869</v>
      </c>
      <c r="F8922">
        <f t="shared" si="1414"/>
        <v>-1.3098177605952444E-3</v>
      </c>
      <c r="G8922">
        <f t="shared" si="1415"/>
        <v>3.25339977159848E-4</v>
      </c>
      <c r="H8922">
        <f t="shared" si="1416"/>
        <v>-1.6351577377550924E-3</v>
      </c>
      <c r="I8922">
        <f t="shared" si="1417"/>
        <v>2.6737408273403517E-6</v>
      </c>
      <c r="J8922">
        <f t="shared" si="1420"/>
        <v>2.7418482493168148E-5</v>
      </c>
      <c r="K8922">
        <f t="shared" si="1418"/>
        <v>4.2844500793938902</v>
      </c>
      <c r="L8922">
        <f t="shared" si="1419"/>
        <v>79805.458355056631</v>
      </c>
    </row>
    <row r="8923" spans="1:12" x14ac:dyDescent="0.25">
      <c r="A8923" s="1">
        <v>38877</v>
      </c>
      <c r="B8923">
        <v>2135.0600589999999</v>
      </c>
      <c r="C8923">
        <f t="shared" si="1412"/>
        <v>1.8500029697918937E-4</v>
      </c>
      <c r="D8923">
        <f t="shared" si="1413"/>
        <v>4470.8247796402193</v>
      </c>
      <c r="E8923">
        <f t="shared" si="1411"/>
        <v>-0.32097755316420074</v>
      </c>
      <c r="F8923">
        <f t="shared" si="1414"/>
        <v>-2.0819991190426101E-3</v>
      </c>
      <c r="G8923">
        <f t="shared" si="1415"/>
        <v>3.25339977159848E-4</v>
      </c>
      <c r="H8923">
        <f t="shared" si="1416"/>
        <v>-2.407339096202458E-3</v>
      </c>
      <c r="I8923">
        <f t="shared" si="1417"/>
        <v>5.7952815241048675E-6</v>
      </c>
      <c r="J8923">
        <f t="shared" si="1420"/>
        <v>2.4520448984457559E-5</v>
      </c>
      <c r="K8923">
        <f t="shared" si="1418"/>
        <v>4.2708906162366631</v>
      </c>
      <c r="L8923">
        <f t="shared" si="1419"/>
        <v>79865.264856379887</v>
      </c>
    </row>
    <row r="8924" spans="1:12" x14ac:dyDescent="0.25">
      <c r="A8924" s="1">
        <v>38880</v>
      </c>
      <c r="B8924">
        <v>2091.320068</v>
      </c>
      <c r="C8924">
        <f t="shared" si="1412"/>
        <v>1.8500029697918937E-4</v>
      </c>
      <c r="D8924">
        <f t="shared" si="1413"/>
        <v>4472.7296624694536</v>
      </c>
      <c r="E8924">
        <f t="shared" si="1411"/>
        <v>-0.3301521447469371</v>
      </c>
      <c r="F8924">
        <f t="shared" si="1414"/>
        <v>-8.9895912857573812E-3</v>
      </c>
      <c r="G8924">
        <f t="shared" si="1415"/>
        <v>3.25339977159848E-4</v>
      </c>
      <c r="H8924">
        <f t="shared" si="1416"/>
        <v>-9.3149312629172299E-3</v>
      </c>
      <c r="I8924">
        <f t="shared" si="1417"/>
        <v>8.6767944432872786E-5</v>
      </c>
      <c r="J8924">
        <f t="shared" si="1420"/>
        <v>2.2371895330716989E-5</v>
      </c>
      <c r="K8924">
        <f t="shared" si="1418"/>
        <v>2.4956964392491701</v>
      </c>
      <c r="L8924">
        <f t="shared" si="1419"/>
        <v>79925.116176913318</v>
      </c>
    </row>
    <row r="8925" spans="1:12" x14ac:dyDescent="0.25">
      <c r="A8925" s="1">
        <v>38881</v>
      </c>
      <c r="B8925">
        <v>2072.469971</v>
      </c>
      <c r="C8925">
        <f t="shared" si="1412"/>
        <v>1.8500029697918937E-4</v>
      </c>
      <c r="D8925">
        <f t="shared" si="1413"/>
        <v>4474.635356911489</v>
      </c>
      <c r="E8925">
        <f t="shared" si="1411"/>
        <v>-0.33426940337685318</v>
      </c>
      <c r="F8925">
        <f t="shared" si="1414"/>
        <v>-3.9322583329366445E-3</v>
      </c>
      <c r="G8925">
        <f t="shared" si="1415"/>
        <v>3.25339977159848E-4</v>
      </c>
      <c r="H8925">
        <f t="shared" si="1416"/>
        <v>-4.2575983100964923E-3</v>
      </c>
      <c r="I8925">
        <f t="shared" si="1417"/>
        <v>1.8127143370136507E-5</v>
      </c>
      <c r="J8925">
        <f t="shared" si="1420"/>
        <v>3.015417934965294E-5</v>
      </c>
      <c r="K8925">
        <f t="shared" si="1418"/>
        <v>3.9850806686044185</v>
      </c>
      <c r="L8925">
        <f t="shared" si="1419"/>
        <v>79985.012350244491</v>
      </c>
    </row>
    <row r="8926" spans="1:12" x14ac:dyDescent="0.25">
      <c r="A8926" s="1">
        <v>38882</v>
      </c>
      <c r="B8926">
        <v>2086</v>
      </c>
      <c r="C8926">
        <f t="shared" si="1412"/>
        <v>1.8500029697918937E-4</v>
      </c>
      <c r="D8926">
        <f t="shared" si="1413"/>
        <v>4476.5418633121235</v>
      </c>
      <c r="E8926">
        <f t="shared" si="1411"/>
        <v>-0.33162834615256642</v>
      </c>
      <c r="F8926">
        <f t="shared" si="1414"/>
        <v>2.8260575212666339E-3</v>
      </c>
      <c r="G8926">
        <f t="shared" si="1415"/>
        <v>3.25339977159848E-4</v>
      </c>
      <c r="H8926">
        <f t="shared" si="1416"/>
        <v>2.5007175441067861E-3</v>
      </c>
      <c r="I8926">
        <f t="shared" si="1417"/>
        <v>6.2535882354034752E-6</v>
      </c>
      <c r="J8926">
        <f t="shared" si="1420"/>
        <v>2.8741729673223551E-5</v>
      </c>
      <c r="K8926">
        <f t="shared" si="1418"/>
        <v>4.2008523636196422</v>
      </c>
      <c r="L8926">
        <f t="shared" si="1419"/>
        <v>80044.953409986221</v>
      </c>
    </row>
    <row r="8927" spans="1:12" x14ac:dyDescent="0.25">
      <c r="A8927" s="1">
        <v>38883</v>
      </c>
      <c r="B8927">
        <v>2144.1499020000001</v>
      </c>
      <c r="C8927">
        <f t="shared" si="1412"/>
        <v>1.8500029697918937E-4</v>
      </c>
      <c r="D8927">
        <f t="shared" si="1413"/>
        <v>4478.4491820173062</v>
      </c>
      <c r="E8927">
        <f t="shared" si="1411"/>
        <v>-0.31987250602320705</v>
      </c>
      <c r="F8927">
        <f t="shared" si="1414"/>
        <v>1.1940840426338806E-2</v>
      </c>
      <c r="G8927">
        <f t="shared" si="1415"/>
        <v>3.25339977159848E-4</v>
      </c>
      <c r="H8927">
        <f t="shared" si="1416"/>
        <v>1.1615500449178957E-2</v>
      </c>
      <c r="I8927">
        <f t="shared" si="1417"/>
        <v>1.3491985068487655E-4</v>
      </c>
      <c r="J8927">
        <f t="shared" si="1420"/>
        <v>2.6098039018371023E-5</v>
      </c>
      <c r="K8927">
        <f t="shared" si="1418"/>
        <v>1.7730209779274078</v>
      </c>
      <c r="L8927">
        <f t="shared" si="1419"/>
        <v>80104.939389776569</v>
      </c>
    </row>
    <row r="8928" spans="1:12" x14ac:dyDescent="0.25">
      <c r="A8928" s="1">
        <v>38884</v>
      </c>
      <c r="B8928">
        <v>2129.9499510000001</v>
      </c>
      <c r="C8928">
        <f t="shared" si="1412"/>
        <v>1.8500029697918937E-4</v>
      </c>
      <c r="D8928">
        <f t="shared" si="1413"/>
        <v>4480.357313373137</v>
      </c>
      <c r="E8928">
        <f t="shared" si="1411"/>
        <v>-0.3229432522151523</v>
      </c>
      <c r="F8928">
        <f t="shared" si="1414"/>
        <v>-2.8857458949658188E-3</v>
      </c>
      <c r="G8928">
        <f t="shared" si="1415"/>
        <v>3.25339977159848E-4</v>
      </c>
      <c r="H8928">
        <f t="shared" si="1416"/>
        <v>-3.2110858721256666E-3</v>
      </c>
      <c r="I8928">
        <f t="shared" si="1417"/>
        <v>1.0311072478165053E-5</v>
      </c>
      <c r="J8928">
        <f t="shared" si="1420"/>
        <v>3.9134204379474223E-5</v>
      </c>
      <c r="K8928">
        <f t="shared" si="1418"/>
        <v>4.0235784056026045</v>
      </c>
      <c r="L8928">
        <f t="shared" si="1419"/>
        <v>80164.970323278772</v>
      </c>
    </row>
    <row r="8929" spans="1:12" x14ac:dyDescent="0.25">
      <c r="A8929" s="1">
        <v>38887</v>
      </c>
      <c r="B8929">
        <v>2110.419922</v>
      </c>
      <c r="C8929">
        <f t="shared" si="1412"/>
        <v>1.8500029697918937E-4</v>
      </c>
      <c r="D8929">
        <f t="shared" si="1413"/>
        <v>4482.2662577258607</v>
      </c>
      <c r="E8929">
        <f t="shared" si="1411"/>
        <v>-0.32712877324738665</v>
      </c>
      <c r="F8929">
        <f t="shared" si="1414"/>
        <v>-4.0005207352549199E-3</v>
      </c>
      <c r="G8929">
        <f t="shared" si="1415"/>
        <v>3.25339977159848E-4</v>
      </c>
      <c r="H8929">
        <f t="shared" si="1416"/>
        <v>-4.3258607124147678E-3</v>
      </c>
      <c r="I8929">
        <f t="shared" si="1417"/>
        <v>1.8713070903213604E-5</v>
      </c>
      <c r="J8929">
        <f t="shared" si="1420"/>
        <v>3.5620647189491188E-5</v>
      </c>
      <c r="K8929">
        <f t="shared" si="1418"/>
        <v>3.9396823363509759</v>
      </c>
      <c r="L8929">
        <f t="shared" si="1419"/>
        <v>80225.046244181314</v>
      </c>
    </row>
    <row r="8930" spans="1:12" x14ac:dyDescent="0.25">
      <c r="A8930" s="1">
        <v>38888</v>
      </c>
      <c r="B8930">
        <v>2107.0600589999999</v>
      </c>
      <c r="C8930">
        <f t="shared" si="1412"/>
        <v>1.8500029697918937E-4</v>
      </c>
      <c r="D8930">
        <f t="shared" si="1413"/>
        <v>4484.17601542187</v>
      </c>
      <c r="E8930">
        <f t="shared" si="1411"/>
        <v>-0.32800573664845434</v>
      </c>
      <c r="F8930">
        <f t="shared" si="1414"/>
        <v>-6.9196310408781159E-4</v>
      </c>
      <c r="G8930">
        <f t="shared" si="1415"/>
        <v>3.25339977159848E-4</v>
      </c>
      <c r="H8930">
        <f t="shared" si="1416"/>
        <v>-1.0173030812476596E-3</v>
      </c>
      <c r="I8930">
        <f t="shared" si="1417"/>
        <v>1.0349055591159823E-6</v>
      </c>
      <c r="J8930">
        <f t="shared" si="1420"/>
        <v>3.356610349387628E-5</v>
      </c>
      <c r="K8930">
        <f t="shared" si="1418"/>
        <v>4.2166424468738626</v>
      </c>
      <c r="L8930">
        <f t="shared" si="1419"/>
        <v>80285.167186197767</v>
      </c>
    </row>
    <row r="8931" spans="1:12" x14ac:dyDescent="0.25">
      <c r="A8931" s="1">
        <v>38889</v>
      </c>
      <c r="B8931">
        <v>2141.1999510000001</v>
      </c>
      <c r="C8931">
        <f t="shared" si="1412"/>
        <v>1.8500029697918937E-4</v>
      </c>
      <c r="D8931">
        <f t="shared" si="1413"/>
        <v>4486.086586807708</v>
      </c>
      <c r="E8931">
        <f t="shared" si="1411"/>
        <v>-0.32121042695513546</v>
      </c>
      <c r="F8931">
        <f t="shared" si="1414"/>
        <v>6.9803099902983057E-3</v>
      </c>
      <c r="G8931">
        <f t="shared" si="1415"/>
        <v>3.25339977159848E-4</v>
      </c>
      <c r="H8931">
        <f t="shared" si="1416"/>
        <v>6.6549700131384578E-3</v>
      </c>
      <c r="I8931">
        <f t="shared" si="1417"/>
        <v>4.4288625875772087E-5</v>
      </c>
      <c r="J8931">
        <f t="shared" si="1420"/>
        <v>2.9672099044509685E-5</v>
      </c>
      <c r="K8931">
        <f t="shared" si="1418"/>
        <v>3.5474122999674602</v>
      </c>
      <c r="L8931">
        <f t="shared" si="1419"/>
        <v>80345.3331830674</v>
      </c>
    </row>
    <row r="8932" spans="1:12" x14ac:dyDescent="0.25">
      <c r="A8932" s="1">
        <v>38890</v>
      </c>
      <c r="B8932">
        <v>2122.9799800000001</v>
      </c>
      <c r="C8932">
        <f t="shared" si="1412"/>
        <v>1.8500029697918937E-4</v>
      </c>
      <c r="D8932">
        <f t="shared" si="1413"/>
        <v>4487.9979722300614</v>
      </c>
      <c r="E8932">
        <f t="shared" si="1411"/>
        <v>-0.32510675329773342</v>
      </c>
      <c r="F8932">
        <f t="shared" si="1414"/>
        <v>-3.7113260456185238E-3</v>
      </c>
      <c r="G8932">
        <f t="shared" si="1415"/>
        <v>3.25339977159848E-4</v>
      </c>
      <c r="H8932">
        <f t="shared" si="1416"/>
        <v>-4.0366660227783716E-3</v>
      </c>
      <c r="I8932">
        <f t="shared" si="1417"/>
        <v>1.6294672579453357E-5</v>
      </c>
      <c r="J8932">
        <f t="shared" si="1420"/>
        <v>3.144058419095639E-5</v>
      </c>
      <c r="K8932">
        <f t="shared" si="1418"/>
        <v>4.0056325915602597</v>
      </c>
      <c r="L8932">
        <f t="shared" si="1419"/>
        <v>80405.544268554353</v>
      </c>
    </row>
    <row r="8933" spans="1:12" x14ac:dyDescent="0.25">
      <c r="A8933" s="1">
        <v>38891</v>
      </c>
      <c r="B8933">
        <v>2121.469971</v>
      </c>
      <c r="C8933">
        <f t="shared" si="1412"/>
        <v>1.8500029697918937E-4</v>
      </c>
      <c r="D8933">
        <f t="shared" si="1413"/>
        <v>4489.9101720357667</v>
      </c>
      <c r="E8933">
        <f t="shared" si="1411"/>
        <v>-0.32560076353077649</v>
      </c>
      <c r="F8933">
        <f t="shared" si="1414"/>
        <v>-3.0900993606364224E-4</v>
      </c>
      <c r="G8933">
        <f t="shared" si="1415"/>
        <v>3.25339977159848E-4</v>
      </c>
      <c r="H8933">
        <f t="shared" si="1416"/>
        <v>-6.343499132234903E-4</v>
      </c>
      <c r="I8933">
        <f t="shared" si="1417"/>
        <v>4.0239981240664968E-7</v>
      </c>
      <c r="J8933">
        <f t="shared" si="1420"/>
        <v>2.9642188884743599E-5</v>
      </c>
      <c r="K8933">
        <f t="shared" si="1418"/>
        <v>4.2874298026874049</v>
      </c>
      <c r="L8933">
        <f t="shared" si="1419"/>
        <v>80465.800476448203</v>
      </c>
    </row>
    <row r="8934" spans="1:12" x14ac:dyDescent="0.25">
      <c r="A8934" s="1">
        <v>38894</v>
      </c>
      <c r="B8934">
        <v>2133.669922</v>
      </c>
      <c r="C8934">
        <f t="shared" si="1412"/>
        <v>1.8500029697918937E-4</v>
      </c>
      <c r="D8934">
        <f t="shared" si="1413"/>
        <v>4491.823186571808</v>
      </c>
      <c r="E8934">
        <f t="shared" si="1411"/>
        <v>-0.32329541754058821</v>
      </c>
      <c r="F8934">
        <f t="shared" si="1414"/>
        <v>2.4903462871681548E-3</v>
      </c>
      <c r="G8934">
        <f t="shared" si="1415"/>
        <v>3.25339977159848E-4</v>
      </c>
      <c r="H8934">
        <f t="shared" si="1416"/>
        <v>2.1650063100083069E-3</v>
      </c>
      <c r="I8934">
        <f t="shared" si="1417"/>
        <v>4.6872523223757849E-6</v>
      </c>
      <c r="J8934">
        <f t="shared" si="1420"/>
        <v>2.6183831181422809E-5</v>
      </c>
      <c r="K8934">
        <f t="shared" si="1418"/>
        <v>4.2667390834258478</v>
      </c>
      <c r="L8934">
        <f t="shared" si="1419"/>
        <v>80526.101840563832</v>
      </c>
    </row>
    <row r="8935" spans="1:12" x14ac:dyDescent="0.25">
      <c r="A8935" s="1">
        <v>38895</v>
      </c>
      <c r="B8935">
        <v>2100.25</v>
      </c>
      <c r="C8935">
        <f t="shared" si="1412"/>
        <v>1.8500029697918937E-4</v>
      </c>
      <c r="D8935">
        <f t="shared" si="1413"/>
        <v>4493.7370161853178</v>
      </c>
      <c r="E8935">
        <f t="shared" si="1411"/>
        <v>-0.33033665953517843</v>
      </c>
      <c r="F8935">
        <f t="shared" si="1414"/>
        <v>-6.8562416976107876E-3</v>
      </c>
      <c r="G8935">
        <f t="shared" si="1415"/>
        <v>3.25339977159848E-4</v>
      </c>
      <c r="H8935">
        <f t="shared" si="1416"/>
        <v>-7.1815816747706354E-3</v>
      </c>
      <c r="I8935">
        <f t="shared" si="1417"/>
        <v>5.1575115351401404E-5</v>
      </c>
      <c r="J8935">
        <f t="shared" si="1420"/>
        <v>2.3686581128940437E-5</v>
      </c>
      <c r="K8935">
        <f t="shared" si="1418"/>
        <v>3.3176633798587405</v>
      </c>
      <c r="L8935">
        <f t="shared" si="1419"/>
        <v>80586.448394741485</v>
      </c>
    </row>
    <row r="8936" spans="1:12" x14ac:dyDescent="0.25">
      <c r="A8936" s="1">
        <v>38896</v>
      </c>
      <c r="B8936">
        <v>2111.8400879999999</v>
      </c>
      <c r="C8936">
        <f t="shared" si="1412"/>
        <v>1.8500029697918937E-4</v>
      </c>
      <c r="D8936">
        <f t="shared" si="1413"/>
        <v>4495.6516612235764</v>
      </c>
      <c r="E8936">
        <f t="shared" si="1411"/>
        <v>-0.32813162359755577</v>
      </c>
      <c r="F8936">
        <f t="shared" si="1414"/>
        <v>2.3900362346020998E-3</v>
      </c>
      <c r="G8936">
        <f t="shared" si="1415"/>
        <v>3.25339977159848E-4</v>
      </c>
      <c r="H8936">
        <f t="shared" si="1416"/>
        <v>2.064696257442252E-3</v>
      </c>
      <c r="I8936">
        <f t="shared" si="1417"/>
        <v>4.262970635496042E-6</v>
      </c>
      <c r="J8936">
        <f t="shared" si="1420"/>
        <v>2.7103061635448554E-5</v>
      </c>
      <c r="K8936">
        <f t="shared" si="1418"/>
        <v>4.2603496873462152</v>
      </c>
      <c r="L8936">
        <f t="shared" si="1419"/>
        <v>80646.840172846758</v>
      </c>
    </row>
    <row r="8937" spans="1:12" x14ac:dyDescent="0.25">
      <c r="A8937" s="1">
        <v>38897</v>
      </c>
      <c r="B8937">
        <v>2174.3798830000001</v>
      </c>
      <c r="C8937">
        <f t="shared" si="1412"/>
        <v>1.8500029697918937E-4</v>
      </c>
      <c r="D8937">
        <f t="shared" si="1413"/>
        <v>4497.5671220340091</v>
      </c>
      <c r="E8937">
        <f t="shared" si="1411"/>
        <v>-0.3156422321229555</v>
      </c>
      <c r="F8937">
        <f t="shared" si="1414"/>
        <v>1.2674391771579696E-2</v>
      </c>
      <c r="G8937">
        <f t="shared" si="1415"/>
        <v>3.25339977159848E-4</v>
      </c>
      <c r="H8937">
        <f t="shared" si="1416"/>
        <v>1.2349051794419847E-2</v>
      </c>
      <c r="I8937">
        <f t="shared" si="1417"/>
        <v>1.5249908022126404E-4</v>
      </c>
      <c r="J8937">
        <f t="shared" si="1420"/>
        <v>2.443552530959936E-5</v>
      </c>
      <c r="K8937">
        <f t="shared" si="1418"/>
        <v>1.2703597975186129</v>
      </c>
      <c r="L8937">
        <f t="shared" si="1419"/>
        <v>80707.27720877048</v>
      </c>
    </row>
    <row r="8938" spans="1:12" x14ac:dyDescent="0.25">
      <c r="A8938" s="1">
        <v>38898</v>
      </c>
      <c r="B8938">
        <v>2172.0900879999999</v>
      </c>
      <c r="C8938">
        <f t="shared" si="1412"/>
        <v>1.8500029697918937E-4</v>
      </c>
      <c r="D8938">
        <f t="shared" si="1413"/>
        <v>4499.4833989641866</v>
      </c>
      <c r="E8938">
        <f t="shared" si="1411"/>
        <v>-0.31628482004015179</v>
      </c>
      <c r="F8938">
        <f t="shared" si="1414"/>
        <v>-4.5758762021730348E-4</v>
      </c>
      <c r="G8938">
        <f t="shared" si="1415"/>
        <v>3.25339977159848E-4</v>
      </c>
      <c r="H8938">
        <f t="shared" si="1416"/>
        <v>-7.8292759737715154E-4</v>
      </c>
      <c r="I8938">
        <f t="shared" si="1417"/>
        <v>6.1297562273475913E-7</v>
      </c>
      <c r="J8938">
        <f t="shared" si="1420"/>
        <v>3.9783453412037071E-5</v>
      </c>
      <c r="K8938">
        <f t="shared" si="1418"/>
        <v>4.1393873029385189</v>
      </c>
      <c r="L8938">
        <f t="shared" si="1419"/>
        <v>80767.759536429308</v>
      </c>
    </row>
    <row r="8939" spans="1:12" x14ac:dyDescent="0.25">
      <c r="A8939" s="1">
        <v>38901</v>
      </c>
      <c r="B8939">
        <v>2190.429932</v>
      </c>
      <c r="C8939">
        <f t="shared" si="1412"/>
        <v>1.8500029697918937E-4</v>
      </c>
      <c r="D8939">
        <f t="shared" si="1413"/>
        <v>4501.4004923618468</v>
      </c>
      <c r="E8939">
        <f t="shared" si="1411"/>
        <v>-0.31281828868386841</v>
      </c>
      <c r="F8939">
        <f t="shared" si="1414"/>
        <v>3.6515316532628184E-3</v>
      </c>
      <c r="G8939">
        <f t="shared" si="1415"/>
        <v>3.25339977159848E-4</v>
      </c>
      <c r="H8939">
        <f t="shared" si="1416"/>
        <v>3.3261916761029705E-3</v>
      </c>
      <c r="I8939">
        <f t="shared" si="1417"/>
        <v>1.1063551066176688E-5</v>
      </c>
      <c r="J8939">
        <f t="shared" si="1420"/>
        <v>3.5029438072837967E-5</v>
      </c>
      <c r="K8939">
        <f t="shared" si="1418"/>
        <v>4.0528044412003164</v>
      </c>
      <c r="L8939">
        <f t="shared" si="1419"/>
        <v>80828.287189764917</v>
      </c>
    </row>
    <row r="8940" spans="1:12" x14ac:dyDescent="0.25">
      <c r="A8940" s="1">
        <v>38903</v>
      </c>
      <c r="B8940">
        <v>2153.3400879999999</v>
      </c>
      <c r="C8940">
        <f t="shared" si="1412"/>
        <v>1.8500029697918937E-4</v>
      </c>
      <c r="D8940">
        <f t="shared" si="1413"/>
        <v>4503.3184025748542</v>
      </c>
      <c r="E8940">
        <f t="shared" si="1411"/>
        <v>-0.32042002881428955</v>
      </c>
      <c r="F8940">
        <f t="shared" si="1414"/>
        <v>-7.416739833441266E-3</v>
      </c>
      <c r="G8940">
        <f t="shared" si="1415"/>
        <v>3.25339977159848E-4</v>
      </c>
      <c r="H8940">
        <f t="shared" si="1416"/>
        <v>-7.7420798106011138E-3</v>
      </c>
      <c r="I8940">
        <f t="shared" si="1417"/>
        <v>5.9939799793717375E-5</v>
      </c>
      <c r="J8940">
        <f t="shared" si="1420"/>
        <v>3.2140155353399877E-5</v>
      </c>
      <c r="K8940">
        <f t="shared" si="1418"/>
        <v>3.3212883832902333</v>
      </c>
      <c r="L8940">
        <f t="shared" si="1419"/>
        <v>80888.860202744501</v>
      </c>
    </row>
    <row r="8941" spans="1:12" x14ac:dyDescent="0.25">
      <c r="A8941" s="1">
        <v>38904</v>
      </c>
      <c r="B8941">
        <v>2155.0900879999999</v>
      </c>
      <c r="C8941">
        <f t="shared" si="1412"/>
        <v>1.8500029697918937E-4</v>
      </c>
      <c r="D8941">
        <f t="shared" si="1413"/>
        <v>4505.2371299512288</v>
      </c>
      <c r="E8941">
        <f t="shared" si="1411"/>
        <v>-0.32025222525739183</v>
      </c>
      <c r="F8941">
        <f t="shared" si="1414"/>
        <v>3.528038538771483E-4</v>
      </c>
      <c r="G8941">
        <f t="shared" si="1415"/>
        <v>3.25339977159848E-4</v>
      </c>
      <c r="H8941">
        <f t="shared" si="1416"/>
        <v>2.7463876717300298E-5</v>
      </c>
      <c r="I8941">
        <f t="shared" si="1417"/>
        <v>7.5426452434306932E-10</v>
      </c>
      <c r="J8941">
        <f t="shared" si="1420"/>
        <v>3.545265281261178E-5</v>
      </c>
      <c r="K8941">
        <f t="shared" si="1418"/>
        <v>4.204707066799771</v>
      </c>
      <c r="L8941">
        <f t="shared" si="1419"/>
        <v>80949.478609360754</v>
      </c>
    </row>
    <row r="8942" spans="1:12" x14ac:dyDescent="0.25">
      <c r="A8942" s="1">
        <v>38905</v>
      </c>
      <c r="B8942">
        <v>2130.0600589999999</v>
      </c>
      <c r="C8942">
        <f t="shared" si="1412"/>
        <v>1.8500029697918937E-4</v>
      </c>
      <c r="D8942">
        <f t="shared" si="1413"/>
        <v>4507.1566748391406</v>
      </c>
      <c r="E8942">
        <f t="shared" si="1411"/>
        <v>-0.32551080605152238</v>
      </c>
      <c r="F8942">
        <f t="shared" si="1414"/>
        <v>-5.07358049715112E-3</v>
      </c>
      <c r="G8942">
        <f t="shared" si="1415"/>
        <v>3.25339977159848E-4</v>
      </c>
      <c r="H8942">
        <f t="shared" si="1416"/>
        <v>-5.3989204743109679E-3</v>
      </c>
      <c r="I8942">
        <f t="shared" si="1417"/>
        <v>2.9148342287934168E-5</v>
      </c>
      <c r="J8942">
        <f t="shared" si="1420"/>
        <v>3.1189693016977283E-5</v>
      </c>
      <c r="K8942">
        <f t="shared" si="1418"/>
        <v>3.8014976663520414</v>
      </c>
      <c r="L8942">
        <f t="shared" si="1419"/>
        <v>81010.142443631834</v>
      </c>
    </row>
    <row r="8943" spans="1:12" x14ac:dyDescent="0.25">
      <c r="A8943" s="1">
        <v>38908</v>
      </c>
      <c r="B8943">
        <v>2116.929932</v>
      </c>
      <c r="C8943">
        <f t="shared" si="1412"/>
        <v>1.8500029697918937E-4</v>
      </c>
      <c r="D8943">
        <f t="shared" si="1413"/>
        <v>4509.0770375869042</v>
      </c>
      <c r="E8943">
        <f t="shared" si="1411"/>
        <v>-0.32838117169336378</v>
      </c>
      <c r="F8943">
        <f t="shared" si="1414"/>
        <v>-2.6853653448619674E-3</v>
      </c>
      <c r="G8943">
        <f t="shared" si="1415"/>
        <v>3.25339977159848E-4</v>
      </c>
      <c r="H8943">
        <f t="shared" si="1416"/>
        <v>-3.0107053220218153E-3</v>
      </c>
      <c r="I8943">
        <f t="shared" si="1417"/>
        <v>9.0643465360504823E-6</v>
      </c>
      <c r="J8943">
        <f t="shared" si="1420"/>
        <v>3.0955983736590354E-5</v>
      </c>
      <c r="K8943">
        <f t="shared" si="1418"/>
        <v>4.1261265697627367</v>
      </c>
      <c r="L8943">
        <f t="shared" si="1419"/>
        <v>81070.851739601407</v>
      </c>
    </row>
    <row r="8944" spans="1:12" x14ac:dyDescent="0.25">
      <c r="A8944" s="1">
        <v>38909</v>
      </c>
      <c r="B8944">
        <v>2128.860107</v>
      </c>
      <c r="C8944">
        <f t="shared" si="1412"/>
        <v>1.8500029697918937E-4</v>
      </c>
      <c r="D8944">
        <f t="shared" si="1413"/>
        <v>4510.9982185429872</v>
      </c>
      <c r="E8944">
        <f t="shared" si="1411"/>
        <v>-0.32612553184606163</v>
      </c>
      <c r="F8944">
        <f t="shared" si="1414"/>
        <v>2.4406401442820247E-3</v>
      </c>
      <c r="G8944">
        <f t="shared" si="1415"/>
        <v>3.25339977159848E-4</v>
      </c>
      <c r="H8944">
        <f t="shared" si="1416"/>
        <v>2.1153001671221769E-3</v>
      </c>
      <c r="I8944">
        <f t="shared" si="1417"/>
        <v>4.474494797027109E-6</v>
      </c>
      <c r="J8944">
        <f t="shared" si="1420"/>
        <v>2.8358928265317276E-5</v>
      </c>
      <c r="K8944">
        <f t="shared" si="1418"/>
        <v>4.2374553832871031</v>
      </c>
      <c r="L8944">
        <f t="shared" si="1419"/>
        <v>81131.606531338606</v>
      </c>
    </row>
    <row r="8945" spans="1:12" x14ac:dyDescent="0.25">
      <c r="A8945" s="1">
        <v>38910</v>
      </c>
      <c r="B8945">
        <v>2090.23999</v>
      </c>
      <c r="C8945">
        <f t="shared" si="1412"/>
        <v>1.8500029697918937E-4</v>
      </c>
      <c r="D8945">
        <f t="shared" si="1413"/>
        <v>4512.9202180560014</v>
      </c>
      <c r="E8945">
        <f t="shared" si="1411"/>
        <v>-0.33426150357887785</v>
      </c>
      <c r="F8945">
        <f t="shared" si="1414"/>
        <v>-7.9509714358367845E-3</v>
      </c>
      <c r="G8945">
        <f t="shared" si="1415"/>
        <v>3.25339977159848E-4</v>
      </c>
      <c r="H8945">
        <f t="shared" si="1416"/>
        <v>-8.2763114129966332E-3</v>
      </c>
      <c r="I8945">
        <f t="shared" si="1417"/>
        <v>6.8497330604898321E-5</v>
      </c>
      <c r="J8945">
        <f t="shared" si="1420"/>
        <v>2.5553044393072694E-5</v>
      </c>
      <c r="K8945">
        <f t="shared" si="1418"/>
        <v>3.0281416483992976</v>
      </c>
      <c r="L8945">
        <f t="shared" si="1419"/>
        <v>81192.406852938147</v>
      </c>
    </row>
    <row r="8946" spans="1:12" x14ac:dyDescent="0.25">
      <c r="A8946" s="1">
        <v>38911</v>
      </c>
      <c r="B8946">
        <v>2054.110107</v>
      </c>
      <c r="C8946">
        <f t="shared" si="1412"/>
        <v>1.8500029697918937E-4</v>
      </c>
      <c r="D8946">
        <f t="shared" si="1413"/>
        <v>4514.8430364747101</v>
      </c>
      <c r="E8946">
        <f t="shared" si="1411"/>
        <v>-0.34201893669703098</v>
      </c>
      <c r="F8946">
        <f t="shared" si="1414"/>
        <v>-7.5724328211737024E-3</v>
      </c>
      <c r="G8946">
        <f t="shared" si="1415"/>
        <v>3.25339977159848E-4</v>
      </c>
      <c r="H8946">
        <f t="shared" si="1416"/>
        <v>-7.8977727983335511E-3</v>
      </c>
      <c r="I8946">
        <f t="shared" si="1417"/>
        <v>6.2374815174097369E-5</v>
      </c>
      <c r="J8946">
        <f t="shared" si="1420"/>
        <v>3.0743379822520888E-5</v>
      </c>
      <c r="K8946">
        <f t="shared" si="1418"/>
        <v>3.2615363686548218</v>
      </c>
      <c r="L8946">
        <f t="shared" si="1419"/>
        <v>81253.252738520401</v>
      </c>
    </row>
    <row r="8947" spans="1:12" x14ac:dyDescent="0.25">
      <c r="A8947" s="1">
        <v>38912</v>
      </c>
      <c r="B8947">
        <v>2037.349976</v>
      </c>
      <c r="C8947">
        <f t="shared" si="1412"/>
        <v>1.8500029697918937E-4</v>
      </c>
      <c r="D8947">
        <f t="shared" si="1413"/>
        <v>4516.7666741480243</v>
      </c>
      <c r="E8947">
        <f t="shared" si="1411"/>
        <v>-0.34576201796048434</v>
      </c>
      <c r="F8947">
        <f t="shared" si="1414"/>
        <v>-3.5580809664739199E-3</v>
      </c>
      <c r="G8947">
        <f t="shared" si="1415"/>
        <v>3.25339977159848E-4</v>
      </c>
      <c r="H8947">
        <f t="shared" si="1416"/>
        <v>-3.8834209436337678E-3</v>
      </c>
      <c r="I8947">
        <f t="shared" si="1417"/>
        <v>1.5080958225453383E-5</v>
      </c>
      <c r="J8947">
        <f t="shared" si="1420"/>
        <v>3.4528013579776361E-5</v>
      </c>
      <c r="K8947">
        <f t="shared" si="1418"/>
        <v>3.9995439704424798</v>
      </c>
      <c r="L8947">
        <f t="shared" si="1419"/>
        <v>81314.144222230912</v>
      </c>
    </row>
    <row r="8948" spans="1:12" x14ac:dyDescent="0.25">
      <c r="A8948" s="1">
        <v>38915</v>
      </c>
      <c r="B8948">
        <v>2037.719971</v>
      </c>
      <c r="C8948">
        <f t="shared" si="1412"/>
        <v>1.8500029697918937E-4</v>
      </c>
      <c r="D8948">
        <f t="shared" si="1413"/>
        <v>4518.6911314250028</v>
      </c>
      <c r="E8948">
        <f t="shared" si="1411"/>
        <v>-0.34586815493027556</v>
      </c>
      <c r="F8948">
        <f t="shared" si="1414"/>
        <v>7.8863327188649635E-5</v>
      </c>
      <c r="G8948">
        <f t="shared" si="1415"/>
        <v>3.25339977159848E-4</v>
      </c>
      <c r="H8948">
        <f t="shared" si="1416"/>
        <v>-2.4647664997119837E-4</v>
      </c>
      <c r="I8948">
        <f t="shared" si="1417"/>
        <v>6.0750738981024641E-8</v>
      </c>
      <c r="J8948">
        <f t="shared" si="1420"/>
        <v>3.2182863458723105E-5</v>
      </c>
      <c r="K8948">
        <f t="shared" si="1418"/>
        <v>4.2521558489382052</v>
      </c>
      <c r="L8948">
        <f t="shared" si="1419"/>
        <v>81375.081338241071</v>
      </c>
    </row>
    <row r="8949" spans="1:12" x14ac:dyDescent="0.25">
      <c r="A8949" s="1">
        <v>38916</v>
      </c>
      <c r="B8949">
        <v>2043.219971</v>
      </c>
      <c r="C8949">
        <f t="shared" si="1412"/>
        <v>1.8500029697918937E-4</v>
      </c>
      <c r="D8949">
        <f t="shared" si="1413"/>
        <v>4520.6164086548542</v>
      </c>
      <c r="E8949">
        <f t="shared" si="1411"/>
        <v>-0.34488253221852405</v>
      </c>
      <c r="F8949">
        <f t="shared" si="1414"/>
        <v>1.1706230087309422E-3</v>
      </c>
      <c r="G8949">
        <f t="shared" si="1415"/>
        <v>3.25339977159848E-4</v>
      </c>
      <c r="H8949">
        <f t="shared" si="1416"/>
        <v>8.452830315710941E-4</v>
      </c>
      <c r="I8949">
        <f t="shared" si="1417"/>
        <v>7.1450340346201926E-7</v>
      </c>
      <c r="J8949">
        <f t="shared" si="1420"/>
        <v>2.8352898248164772E-5</v>
      </c>
      <c r="K8949">
        <f t="shared" si="1418"/>
        <v>4.303851934983741</v>
      </c>
      <c r="L8949">
        <f t="shared" si="1419"/>
        <v>81436.064120748197</v>
      </c>
    </row>
    <row r="8950" spans="1:12" x14ac:dyDescent="0.25">
      <c r="A8950" s="1">
        <v>38917</v>
      </c>
      <c r="B8950">
        <v>2080.709961</v>
      </c>
      <c r="C8950">
        <f t="shared" si="1412"/>
        <v>1.8500029697918937E-4</v>
      </c>
      <c r="D8950">
        <f t="shared" si="1413"/>
        <v>4522.5425061869355</v>
      </c>
      <c r="E8950">
        <f t="shared" si="1411"/>
        <v>-0.3371711110926654</v>
      </c>
      <c r="F8950">
        <f t="shared" si="1414"/>
        <v>7.8964214228380847E-3</v>
      </c>
      <c r="G8950">
        <f t="shared" si="1415"/>
        <v>3.25339977159848E-4</v>
      </c>
      <c r="H8950">
        <f t="shared" si="1416"/>
        <v>7.5710814456782368E-3</v>
      </c>
      <c r="I8950">
        <f t="shared" si="1417"/>
        <v>5.7321274257093261E-5</v>
      </c>
      <c r="J8950">
        <f t="shared" si="1420"/>
        <v>2.5099651557356254E-5</v>
      </c>
      <c r="K8950">
        <f t="shared" si="1418"/>
        <v>3.2355158592194475</v>
      </c>
      <c r="L8950">
        <f t="shared" si="1419"/>
        <v>81497.092603974757</v>
      </c>
    </row>
    <row r="8951" spans="1:12" x14ac:dyDescent="0.25">
      <c r="A8951" s="1">
        <v>38918</v>
      </c>
      <c r="B8951">
        <v>2039.420044</v>
      </c>
      <c r="C8951">
        <f t="shared" si="1412"/>
        <v>1.8500029697918937E-4</v>
      </c>
      <c r="D8951">
        <f t="shared" si="1413"/>
        <v>4524.4694243707527</v>
      </c>
      <c r="E8951">
        <f t="shared" si="1411"/>
        <v>-0.3460609743102494</v>
      </c>
      <c r="F8951">
        <f t="shared" si="1414"/>
        <v>-8.7048629206045725E-3</v>
      </c>
      <c r="G8951">
        <f t="shared" si="1415"/>
        <v>3.25339977159848E-4</v>
      </c>
      <c r="H8951">
        <f t="shared" si="1416"/>
        <v>-9.0302028977644212E-3</v>
      </c>
      <c r="I8951">
        <f t="shared" si="1417"/>
        <v>8.1544564374792943E-5</v>
      </c>
      <c r="J8951">
        <f t="shared" si="1420"/>
        <v>2.9016976366891967E-5</v>
      </c>
      <c r="K8951">
        <f t="shared" si="1418"/>
        <v>2.8997580002696672</v>
      </c>
      <c r="L8951">
        <f t="shared" si="1419"/>
        <v>81558.166822169049</v>
      </c>
    </row>
    <row r="8952" spans="1:12" x14ac:dyDescent="0.25">
      <c r="A8952" s="1">
        <v>38919</v>
      </c>
      <c r="B8952">
        <v>2020.3900149999999</v>
      </c>
      <c r="C8952">
        <f t="shared" si="1412"/>
        <v>1.8500029697918937E-4</v>
      </c>
      <c r="D8952">
        <f t="shared" si="1413"/>
        <v>4526.3971635559528</v>
      </c>
      <c r="E8952">
        <f t="shared" si="1411"/>
        <v>-0.35031744445224611</v>
      </c>
      <c r="F8952">
        <f t="shared" si="1414"/>
        <v>-4.0714698450177167E-3</v>
      </c>
      <c r="G8952">
        <f t="shared" si="1415"/>
        <v>3.25339977159848E-4</v>
      </c>
      <c r="H8952">
        <f t="shared" si="1416"/>
        <v>-4.3968098221775645E-3</v>
      </c>
      <c r="I8952">
        <f t="shared" si="1417"/>
        <v>1.9331936612397108E-5</v>
      </c>
      <c r="J8952">
        <f t="shared" si="1420"/>
        <v>3.5311265424714869E-5</v>
      </c>
      <c r="K8952">
        <f t="shared" si="1418"/>
        <v>3.9329796160329034</v>
      </c>
      <c r="L8952">
        <f t="shared" si="1419"/>
        <v>81619.286809605037</v>
      </c>
    </row>
    <row r="8953" spans="1:12" x14ac:dyDescent="0.25">
      <c r="A8953" s="1">
        <v>38922</v>
      </c>
      <c r="B8953">
        <v>2061.8400879999999</v>
      </c>
      <c r="C8953">
        <f t="shared" si="1412"/>
        <v>1.8500029697918937E-4</v>
      </c>
      <c r="D8953">
        <f t="shared" si="1413"/>
        <v>4528.3257240923558</v>
      </c>
      <c r="E8953">
        <f t="shared" si="1411"/>
        <v>-0.34168267897856408</v>
      </c>
      <c r="F8953">
        <f t="shared" si="1414"/>
        <v>8.8197657706614585E-3</v>
      </c>
      <c r="G8953">
        <f t="shared" si="1415"/>
        <v>3.25339977159848E-4</v>
      </c>
      <c r="H8953">
        <f t="shared" si="1416"/>
        <v>8.4944257935016098E-3</v>
      </c>
      <c r="I8953">
        <f t="shared" si="1417"/>
        <v>7.215526956130545E-5</v>
      </c>
      <c r="J8953">
        <f t="shared" si="1420"/>
        <v>3.3370776058905446E-5</v>
      </c>
      <c r="K8953">
        <f t="shared" si="1418"/>
        <v>3.1538618243900149</v>
      </c>
      <c r="L8953">
        <f t="shared" si="1419"/>
        <v>81680.452600582343</v>
      </c>
    </row>
    <row r="8954" spans="1:12" x14ac:dyDescent="0.25">
      <c r="A8954" s="1">
        <v>38923</v>
      </c>
      <c r="B8954">
        <v>2073.8999020000001</v>
      </c>
      <c r="C8954">
        <f t="shared" si="1412"/>
        <v>1.8500029697918937E-4</v>
      </c>
      <c r="D8954">
        <f t="shared" si="1413"/>
        <v>4530.2551063299052</v>
      </c>
      <c r="E8954">
        <f t="shared" si="1411"/>
        <v>-0.33933486747854547</v>
      </c>
      <c r="F8954">
        <f t="shared" si="1414"/>
        <v>2.5328117969980468E-3</v>
      </c>
      <c r="G8954">
        <f t="shared" si="1415"/>
        <v>3.25339977159848E-4</v>
      </c>
      <c r="H8954">
        <f t="shared" si="1416"/>
        <v>2.207471819838199E-3</v>
      </c>
      <c r="I8954">
        <f t="shared" si="1417"/>
        <v>4.8729318353797697E-6</v>
      </c>
      <c r="J8954">
        <f t="shared" si="1420"/>
        <v>3.7978947470540495E-5</v>
      </c>
      <c r="K8954">
        <f t="shared" si="1418"/>
        <v>4.1061476837999917</v>
      </c>
      <c r="L8954">
        <f t="shared" si="1419"/>
        <v>81741.664229426315</v>
      </c>
    </row>
    <row r="8955" spans="1:12" x14ac:dyDescent="0.25">
      <c r="A8955" s="1">
        <v>38924</v>
      </c>
      <c r="B8955">
        <v>2070.459961</v>
      </c>
      <c r="C8955">
        <f t="shared" si="1412"/>
        <v>1.8500029697918937E-4</v>
      </c>
      <c r="D8955">
        <f t="shared" si="1413"/>
        <v>4532.1853106186963</v>
      </c>
      <c r="E8955">
        <f t="shared" si="1411"/>
        <v>-0.34024082241597187</v>
      </c>
      <c r="F8955">
        <f t="shared" si="1414"/>
        <v>-7.209546404474132E-4</v>
      </c>
      <c r="G8955">
        <f t="shared" si="1415"/>
        <v>3.25339977159848E-4</v>
      </c>
      <c r="H8955">
        <f t="shared" si="1416"/>
        <v>-1.0462946176072613E-3</v>
      </c>
      <c r="I8955">
        <f t="shared" si="1417"/>
        <v>1.0947324268339251E-6</v>
      </c>
      <c r="J8955">
        <f t="shared" si="1420"/>
        <v>3.3967681691318244E-5</v>
      </c>
      <c r="K8955">
        <f t="shared" si="1418"/>
        <v>4.2099976551770348</v>
      </c>
      <c r="L8955">
        <f t="shared" si="1419"/>
        <v>81802.921730487855</v>
      </c>
    </row>
    <row r="8956" spans="1:12" x14ac:dyDescent="0.25">
      <c r="A8956" s="1">
        <v>38925</v>
      </c>
      <c r="B8956">
        <v>2054.469971</v>
      </c>
      <c r="C8956">
        <f t="shared" si="1412"/>
        <v>1.8500029697918937E-4</v>
      </c>
      <c r="D8956">
        <f t="shared" si="1413"/>
        <v>4534.1163373089958</v>
      </c>
      <c r="E8956">
        <f t="shared" si="1411"/>
        <v>-0.34379286133958376</v>
      </c>
      <c r="F8956">
        <f t="shared" si="1414"/>
        <v>-3.367038626632457E-3</v>
      </c>
      <c r="G8956">
        <f t="shared" si="1415"/>
        <v>3.25339977159848E-4</v>
      </c>
      <c r="H8956">
        <f t="shared" si="1416"/>
        <v>-3.6923786037923048E-3</v>
      </c>
      <c r="I8956">
        <f t="shared" si="1417"/>
        <v>1.3633659753743211E-5</v>
      </c>
      <c r="J8956">
        <f t="shared" si="1420"/>
        <v>3.0028508058339138E-5</v>
      </c>
      <c r="K8956">
        <f t="shared" si="1418"/>
        <v>4.0607312060092431</v>
      </c>
      <c r="L8956">
        <f t="shared" si="1419"/>
        <v>81864.225138144087</v>
      </c>
    </row>
    <row r="8957" spans="1:12" x14ac:dyDescent="0.25">
      <c r="A8957" s="1">
        <v>38926</v>
      </c>
      <c r="B8957">
        <v>2094.139893</v>
      </c>
      <c r="C8957">
        <f t="shared" si="1412"/>
        <v>1.8500029697918937E-4</v>
      </c>
      <c r="D8957">
        <f t="shared" si="1413"/>
        <v>4536.0481867511962</v>
      </c>
      <c r="E8957">
        <f t="shared" si="1411"/>
        <v>-0.3356719693422261</v>
      </c>
      <c r="F8957">
        <f t="shared" si="1414"/>
        <v>8.3058922943375357E-3</v>
      </c>
      <c r="G8957">
        <f t="shared" si="1415"/>
        <v>3.25339977159848E-4</v>
      </c>
      <c r="H8957">
        <f t="shared" si="1416"/>
        <v>7.980552317177687E-3</v>
      </c>
      <c r="I8957">
        <f t="shared" si="1417"/>
        <v>6.3689215287210144E-5</v>
      </c>
      <c r="J8957">
        <f t="shared" si="1420"/>
        <v>2.8096853224961383E-5</v>
      </c>
      <c r="K8957">
        <f t="shared" si="1418"/>
        <v>3.1876009724887058</v>
      </c>
      <c r="L8957">
        <f t="shared" si="1419"/>
        <v>81925.574486797414</v>
      </c>
    </row>
    <row r="8958" spans="1:12" x14ac:dyDescent="0.25">
      <c r="A8958" s="1">
        <v>38929</v>
      </c>
      <c r="B8958">
        <v>2091.469971</v>
      </c>
      <c r="C8958">
        <f t="shared" si="1412"/>
        <v>1.8500029697918937E-4</v>
      </c>
      <c r="D8958">
        <f t="shared" si="1413"/>
        <v>4537.980859295847</v>
      </c>
      <c r="E8958">
        <f t="shared" si="1411"/>
        <v>-0.3364110263175184</v>
      </c>
      <c r="F8958">
        <f t="shared" si="1414"/>
        <v>-5.5405667831287531E-4</v>
      </c>
      <c r="G8958">
        <f t="shared" si="1415"/>
        <v>3.25339977159848E-4</v>
      </c>
      <c r="H8958">
        <f t="shared" si="1416"/>
        <v>-8.7939665547272336E-4</v>
      </c>
      <c r="I8958">
        <f t="shared" si="1417"/>
        <v>7.7333847765661168E-7</v>
      </c>
      <c r="J8958">
        <f t="shared" si="1420"/>
        <v>3.238282105724734E-5</v>
      </c>
      <c r="K8958">
        <f t="shared" si="1418"/>
        <v>4.2380621450008382</v>
      </c>
      <c r="L8958">
        <f t="shared" si="1419"/>
        <v>81986.96981087621</v>
      </c>
    </row>
    <row r="8959" spans="1:12" x14ac:dyDescent="0.25">
      <c r="A8959" s="1">
        <v>38930</v>
      </c>
      <c r="B8959">
        <v>2061.98999</v>
      </c>
      <c r="C8959">
        <f t="shared" si="1412"/>
        <v>1.8500029697918937E-4</v>
      </c>
      <c r="D8959">
        <f t="shared" si="1413"/>
        <v>4539.9143552936466</v>
      </c>
      <c r="E8959">
        <f t="shared" si="1411"/>
        <v>-0.34276110738800636</v>
      </c>
      <c r="F8959">
        <f t="shared" si="1414"/>
        <v>-6.1650807735085245E-3</v>
      </c>
      <c r="G8959">
        <f t="shared" si="1415"/>
        <v>3.25339977159848E-4</v>
      </c>
      <c r="H8959">
        <f t="shared" si="1416"/>
        <v>-6.4904207506683723E-3</v>
      </c>
      <c r="I8959">
        <f t="shared" si="1417"/>
        <v>4.2125561520706595E-5</v>
      </c>
      <c r="J8959">
        <f t="shared" si="1420"/>
        <v>2.8611746546550047E-5</v>
      </c>
      <c r="K8959">
        <f t="shared" si="1418"/>
        <v>3.5757495579275131</v>
      </c>
      <c r="L8959">
        <f t="shared" si="1419"/>
        <v>82048.411144834594</v>
      </c>
    </row>
    <row r="8960" spans="1:12" x14ac:dyDescent="0.25">
      <c r="A8960" s="1">
        <v>38931</v>
      </c>
      <c r="B8960">
        <v>2078.8100589999999</v>
      </c>
      <c r="C8960">
        <f t="shared" si="1412"/>
        <v>1.8500029697918937E-4</v>
      </c>
      <c r="D8960">
        <f t="shared" si="1413"/>
        <v>4541.8486750954444</v>
      </c>
      <c r="E8960">
        <f t="shared" si="1411"/>
        <v>-0.33941785070907748</v>
      </c>
      <c r="F8960">
        <f t="shared" si="1414"/>
        <v>3.528256975908306E-3</v>
      </c>
      <c r="G8960">
        <f t="shared" si="1415"/>
        <v>3.25339977159848E-4</v>
      </c>
      <c r="H8960">
        <f t="shared" si="1416"/>
        <v>3.2029169987484582E-3</v>
      </c>
      <c r="I8960">
        <f t="shared" si="1417"/>
        <v>1.0258677300871831E-5</v>
      </c>
      <c r="J8960">
        <f t="shared" si="1420"/>
        <v>3.0260514936224589E-5</v>
      </c>
      <c r="K8960">
        <f t="shared" si="1418"/>
        <v>4.1143888895622904</v>
      </c>
      <c r="L8960">
        <f t="shared" si="1419"/>
        <v>82109.898523152558</v>
      </c>
    </row>
    <row r="8961" spans="1:12" x14ac:dyDescent="0.25">
      <c r="A8961" s="1">
        <v>38932</v>
      </c>
      <c r="B8961">
        <v>2092.3400879999999</v>
      </c>
      <c r="C8961">
        <f t="shared" si="1412"/>
        <v>1.8500029697918937E-4</v>
      </c>
      <c r="D8961">
        <f t="shared" si="1413"/>
        <v>4543.783819052238</v>
      </c>
      <c r="E8961">
        <f t="shared" si="1411"/>
        <v>-0.33678538467840458</v>
      </c>
      <c r="F8961">
        <f t="shared" si="1414"/>
        <v>2.8174663276527845E-3</v>
      </c>
      <c r="G8961">
        <f t="shared" si="1415"/>
        <v>3.25339977159848E-4</v>
      </c>
      <c r="H8961">
        <f t="shared" si="1416"/>
        <v>2.4921263504929366E-3</v>
      </c>
      <c r="I8961">
        <f t="shared" si="1417"/>
        <v>6.210693746821243E-6</v>
      </c>
      <c r="J8961">
        <f t="shared" si="1420"/>
        <v>2.7896385034683646E-5</v>
      </c>
      <c r="K8961">
        <f t="shared" si="1418"/>
        <v>4.2132510113499944</v>
      </c>
      <c r="L8961">
        <f t="shared" si="1419"/>
        <v>82171.431980335925</v>
      </c>
    </row>
    <row r="8962" spans="1:12" x14ac:dyDescent="0.25">
      <c r="A8962" s="1">
        <v>38933</v>
      </c>
      <c r="B8962">
        <v>2085.0500489999999</v>
      </c>
      <c r="C8962">
        <f t="shared" si="1412"/>
        <v>1.8500029697918937E-4</v>
      </c>
      <c r="D8962">
        <f t="shared" si="1413"/>
        <v>4545.7197875151742</v>
      </c>
      <c r="E8962">
        <f t="shared" ref="E8962:E9025" si="1421">LOG(B8962) - LOG(D8962)</f>
        <v>-0.33848617680746518</v>
      </c>
      <c r="F8962">
        <f t="shared" si="1414"/>
        <v>-1.5157918320811703E-3</v>
      </c>
      <c r="G8962">
        <f t="shared" si="1415"/>
        <v>3.25339977159848E-4</v>
      </c>
      <c r="H8962">
        <f t="shared" si="1416"/>
        <v>-1.8411318092410184E-3</v>
      </c>
      <c r="I8962">
        <f t="shared" si="1417"/>
        <v>3.3897663389991056E-6</v>
      </c>
      <c r="J8962">
        <f t="shared" si="1420"/>
        <v>2.5357675995281641E-5</v>
      </c>
      <c r="K8962">
        <f t="shared" si="1418"/>
        <v>4.3054369456546491</v>
      </c>
      <c r="L8962">
        <f t="shared" si="1419"/>
        <v>82233.011550916184</v>
      </c>
    </row>
    <row r="8963" spans="1:12" x14ac:dyDescent="0.25">
      <c r="A8963" s="1">
        <v>38936</v>
      </c>
      <c r="B8963">
        <v>2072.5</v>
      </c>
      <c r="C8963">
        <f t="shared" ref="C8963:C9026" si="1422">P$5</f>
        <v>1.8500029697918937E-4</v>
      </c>
      <c r="D8963">
        <f t="shared" si="1413"/>
        <v>4547.6565808355508</v>
      </c>
      <c r="E8963">
        <f t="shared" si="1421"/>
        <v>-0.34129312200900808</v>
      </c>
      <c r="F8963">
        <f t="shared" si="1414"/>
        <v>-2.6219449045634668E-3</v>
      </c>
      <c r="G8963">
        <f t="shared" si="1415"/>
        <v>3.25339977159848E-4</v>
      </c>
      <c r="H8963">
        <f t="shared" si="1416"/>
        <v>-2.9472848817233147E-3</v>
      </c>
      <c r="I8963">
        <f t="shared" si="1417"/>
        <v>8.6864881740348125E-6</v>
      </c>
      <c r="J8963">
        <f t="shared" si="1420"/>
        <v>2.2813375389531617E-5</v>
      </c>
      <c r="K8963">
        <f t="shared" si="1418"/>
        <v>4.2347617675117357</v>
      </c>
      <c r="L8963">
        <f t="shared" si="1419"/>
        <v>82294.63726945121</v>
      </c>
    </row>
    <row r="8964" spans="1:12" x14ac:dyDescent="0.25">
      <c r="A8964" s="1">
        <v>38937</v>
      </c>
      <c r="B8964">
        <v>2060.8500979999999</v>
      </c>
      <c r="C8964">
        <f t="shared" si="1422"/>
        <v>1.8500029697918937E-4</v>
      </c>
      <c r="D8964">
        <f t="shared" ref="D8964:D9027" si="1423">POWER(10,LOG(D8963)+$C8964)</f>
        <v>4549.5941993648139</v>
      </c>
      <c r="E8964">
        <f t="shared" si="1421"/>
        <v>-0.34392625828816792</v>
      </c>
      <c r="F8964">
        <f t="shared" ref="F8964:F9027" si="1424">LOG(B8964)-LOG(B8963)</f>
        <v>-2.4481359821804105E-3</v>
      </c>
      <c r="G8964">
        <f t="shared" ref="G8964:G9027" si="1425">S$4</f>
        <v>3.25339977159848E-4</v>
      </c>
      <c r="H8964">
        <f t="shared" ref="H8964:H9027" si="1426">F8964-G8964</f>
        <v>-2.7734759593402583E-3</v>
      </c>
      <c r="I8964">
        <f t="shared" ref="I8964:I9027" si="1427">H8964*H8964</f>
        <v>7.6921688970383672E-6</v>
      </c>
      <c r="J8964">
        <f t="shared" si="1420"/>
        <v>2.1231742758499848E-5</v>
      </c>
      <c r="K8964">
        <f t="shared" ref="K8964:K9027" si="1428">-0.5*LN(2*PI()*J8964)-I8964/2/J8964</f>
        <v>4.2799202197871082</v>
      </c>
      <c r="L8964">
        <f t="shared" ref="L8964:L9027" si="1429">POWER(10,LOG(L8963)+$G8964)</f>
        <v>82356.30917052427</v>
      </c>
    </row>
    <row r="8965" spans="1:12" x14ac:dyDescent="0.25">
      <c r="A8965" s="1">
        <v>38938</v>
      </c>
      <c r="B8965">
        <v>2060.280029</v>
      </c>
      <c r="C8965">
        <f t="shared" si="1422"/>
        <v>1.8500029697918937E-4</v>
      </c>
      <c r="D8965">
        <f t="shared" si="1423"/>
        <v>4551.5326434545523</v>
      </c>
      <c r="E8965">
        <f t="shared" si="1421"/>
        <v>-0.34423140903657812</v>
      </c>
      <c r="F8965">
        <f t="shared" si="1424"/>
        <v>-1.2015045143121128E-4</v>
      </c>
      <c r="G8965">
        <f t="shared" si="1425"/>
        <v>3.25339977159848E-4</v>
      </c>
      <c r="H8965">
        <f t="shared" si="1426"/>
        <v>-4.4549042859105928E-4</v>
      </c>
      <c r="I8965">
        <f t="shared" si="1427"/>
        <v>1.984617219662457E-7</v>
      </c>
      <c r="J8965">
        <f t="shared" ref="J8965:J9028" si="1430">S$7+S$5*I8964+S$6*J8964</f>
        <v>1.9737583814580556E-5</v>
      </c>
      <c r="K8965">
        <f t="shared" si="1428"/>
        <v>4.4925269247361248</v>
      </c>
      <c r="L8965">
        <f t="shared" si="1429"/>
        <v>82418.027288744765</v>
      </c>
    </row>
    <row r="8966" spans="1:12" x14ac:dyDescent="0.25">
      <c r="A8966" s="1">
        <v>38939</v>
      </c>
      <c r="B8966">
        <v>2071.73999</v>
      </c>
      <c r="C8966">
        <f t="shared" si="1422"/>
        <v>1.8500029697918937E-4</v>
      </c>
      <c r="D8966">
        <f t="shared" si="1423"/>
        <v>4553.4719134565285</v>
      </c>
      <c r="E8966">
        <f t="shared" si="1421"/>
        <v>-0.34200741297662507</v>
      </c>
      <c r="F8966">
        <f t="shared" si="1424"/>
        <v>2.4089963569324802E-3</v>
      </c>
      <c r="G8966">
        <f t="shared" si="1425"/>
        <v>3.25339977159848E-4</v>
      </c>
      <c r="H8966">
        <f t="shared" si="1426"/>
        <v>2.0836563797726323E-3</v>
      </c>
      <c r="I8966">
        <f t="shared" si="1427"/>
        <v>4.3416239089671922E-6</v>
      </c>
      <c r="J8966">
        <f t="shared" si="1430"/>
        <v>1.7544853349925255E-5</v>
      </c>
      <c r="K8966">
        <f t="shared" si="1428"/>
        <v>4.4327071472703077</v>
      </c>
      <c r="L8966">
        <f t="shared" si="1429"/>
        <v>82479.791658747956</v>
      </c>
    </row>
    <row r="8967" spans="1:12" x14ac:dyDescent="0.25">
      <c r="A8967" s="1">
        <v>38940</v>
      </c>
      <c r="B8967">
        <v>2057.709961</v>
      </c>
      <c r="C8967">
        <f t="shared" si="1422"/>
        <v>1.8500029697918937E-4</v>
      </c>
      <c r="D8967">
        <f t="shared" si="1423"/>
        <v>4555.4120097226305</v>
      </c>
      <c r="E8967">
        <f t="shared" si="1421"/>
        <v>-0.34514350249533043</v>
      </c>
      <c r="F8967">
        <f t="shared" si="1424"/>
        <v>-2.9510892217259332E-3</v>
      </c>
      <c r="G8967">
        <f t="shared" si="1425"/>
        <v>3.25339977159848E-4</v>
      </c>
      <c r="H8967">
        <f t="shared" si="1426"/>
        <v>-3.2764291988857811E-3</v>
      </c>
      <c r="I8967">
        <f t="shared" si="1427"/>
        <v>1.0734988295311322E-5</v>
      </c>
      <c r="J8967">
        <f t="shared" si="1430"/>
        <v>1.6131512665883079E-5</v>
      </c>
      <c r="K8967">
        <f t="shared" si="1428"/>
        <v>4.2656959444348548</v>
      </c>
      <c r="L8967">
        <f t="shared" si="1429"/>
        <v>82541.602315195109</v>
      </c>
    </row>
    <row r="8968" spans="1:12" x14ac:dyDescent="0.25">
      <c r="A8968" s="1">
        <v>38943</v>
      </c>
      <c r="B8968">
        <v>2069.040039</v>
      </c>
      <c r="C8968">
        <f t="shared" si="1422"/>
        <v>1.8500029697918937E-4</v>
      </c>
      <c r="D8968">
        <f t="shared" si="1423"/>
        <v>4557.3529326048965</v>
      </c>
      <c r="E8968">
        <f t="shared" si="1421"/>
        <v>-0.34294376772543966</v>
      </c>
      <c r="F8968">
        <f t="shared" si="1424"/>
        <v>2.3847350668697587E-3</v>
      </c>
      <c r="G8968">
        <f t="shared" si="1425"/>
        <v>3.25339977159848E-4</v>
      </c>
      <c r="H8968">
        <f t="shared" si="1426"/>
        <v>2.0593950897099108E-3</v>
      </c>
      <c r="I8968">
        <f t="shared" si="1427"/>
        <v>4.2411081355212915E-6</v>
      </c>
      <c r="J8968">
        <f t="shared" si="1430"/>
        <v>1.5664255766759661E-5</v>
      </c>
      <c r="K8968">
        <f t="shared" si="1428"/>
        <v>4.4777506912910443</v>
      </c>
      <c r="L8968">
        <f t="shared" si="1429"/>
        <v>82603.459292773463</v>
      </c>
    </row>
    <row r="8969" spans="1:12" x14ac:dyDescent="0.25">
      <c r="A8969" s="1">
        <v>38944</v>
      </c>
      <c r="B8969">
        <v>2115.01001</v>
      </c>
      <c r="C8969">
        <f t="shared" si="1422"/>
        <v>1.8500029697918937E-4</v>
      </c>
      <c r="D8969">
        <f t="shared" si="1423"/>
        <v>4559.2946824555384</v>
      </c>
      <c r="E8969">
        <f t="shared" si="1421"/>
        <v>-0.33358523585179034</v>
      </c>
      <c r="F8969">
        <f t="shared" si="1424"/>
        <v>9.5435321706287546E-3</v>
      </c>
      <c r="G8969">
        <f t="shared" si="1425"/>
        <v>3.25339977159848E-4</v>
      </c>
      <c r="H8969">
        <f t="shared" si="1426"/>
        <v>9.2181921934689059E-3</v>
      </c>
      <c r="I8969">
        <f t="shared" si="1427"/>
        <v>8.4975067315731079E-5</v>
      </c>
      <c r="J8969">
        <f t="shared" si="1430"/>
        <v>1.4483855910706639E-5</v>
      </c>
      <c r="K8969">
        <f t="shared" si="1428"/>
        <v>1.7188586385671107</v>
      </c>
      <c r="L8969">
        <f t="shared" si="1429"/>
        <v>82665.362626196089</v>
      </c>
    </row>
    <row r="8970" spans="1:12" x14ac:dyDescent="0.25">
      <c r="A8970" s="1">
        <v>38945</v>
      </c>
      <c r="B8970">
        <v>2149.540039</v>
      </c>
      <c r="C8970">
        <f t="shared" si="1422"/>
        <v>1.8500029697918937E-4</v>
      </c>
      <c r="D8970">
        <f t="shared" si="1423"/>
        <v>4561.2372596268942</v>
      </c>
      <c r="E8970">
        <f t="shared" si="1421"/>
        <v>-0.32673712427593848</v>
      </c>
      <c r="F8970">
        <f t="shared" si="1424"/>
        <v>7.0331118728317321E-3</v>
      </c>
      <c r="G8970">
        <f t="shared" si="1425"/>
        <v>3.25339977159848E-4</v>
      </c>
      <c r="H8970">
        <f t="shared" si="1426"/>
        <v>6.7077718956718843E-3</v>
      </c>
      <c r="I8970">
        <f t="shared" si="1427"/>
        <v>4.4994203804365585E-5</v>
      </c>
      <c r="J8970">
        <f t="shared" si="1430"/>
        <v>2.3079754660969072E-5</v>
      </c>
      <c r="K8970">
        <f t="shared" si="1428"/>
        <v>3.4445840285356706</v>
      </c>
      <c r="L8970">
        <f t="shared" si="1429"/>
        <v>82727.312350202526</v>
      </c>
    </row>
    <row r="8971" spans="1:12" x14ac:dyDescent="0.25">
      <c r="A8971" s="1">
        <v>38946</v>
      </c>
      <c r="B8971">
        <v>2157.610107</v>
      </c>
      <c r="C8971">
        <f t="shared" si="1422"/>
        <v>1.8500029697918937E-4</v>
      </c>
      <c r="D8971">
        <f t="shared" si="1423"/>
        <v>4563.1806644714607</v>
      </c>
      <c r="E8971">
        <f t="shared" si="1421"/>
        <v>-0.32529469577038039</v>
      </c>
      <c r="F8971">
        <f t="shared" si="1424"/>
        <v>1.6274288025375228E-3</v>
      </c>
      <c r="G8971">
        <f t="shared" si="1425"/>
        <v>3.25339977159848E-4</v>
      </c>
      <c r="H8971">
        <f t="shared" si="1426"/>
        <v>1.3020888253776747E-3</v>
      </c>
      <c r="I8971">
        <f t="shared" si="1427"/>
        <v>1.6954353091734126E-6</v>
      </c>
      <c r="J8971">
        <f t="shared" si="1430"/>
        <v>2.5790896017455018E-5</v>
      </c>
      <c r="K8971">
        <f t="shared" si="1428"/>
        <v>4.3309370929285889</v>
      </c>
      <c r="L8971">
        <f t="shared" si="1429"/>
        <v>82789.308499557897</v>
      </c>
    </row>
    <row r="8972" spans="1:12" x14ac:dyDescent="0.25">
      <c r="A8972" s="1">
        <v>38947</v>
      </c>
      <c r="B8972">
        <v>2163.9499510000001</v>
      </c>
      <c r="C8972">
        <f t="shared" si="1422"/>
        <v>1.8500029697918937E-4</v>
      </c>
      <c r="D8972">
        <f t="shared" si="1423"/>
        <v>4565.1248973418833</v>
      </c>
      <c r="E8972">
        <f t="shared" si="1421"/>
        <v>-0.32420545195013961</v>
      </c>
      <c r="F8972">
        <f t="shared" si="1424"/>
        <v>1.2742441172202135E-3</v>
      </c>
      <c r="G8972">
        <f t="shared" si="1425"/>
        <v>3.25339977159848E-4</v>
      </c>
      <c r="H8972">
        <f t="shared" si="1426"/>
        <v>9.4890414006036541E-4</v>
      </c>
      <c r="I8972">
        <f t="shared" si="1427"/>
        <v>9.0041906702370159E-7</v>
      </c>
      <c r="J8972">
        <f t="shared" si="1430"/>
        <v>2.2988229690009394E-5</v>
      </c>
      <c r="K8972">
        <f t="shared" si="1428"/>
        <v>4.4017412297259328</v>
      </c>
      <c r="L8972">
        <f t="shared" si="1429"/>
        <v>82851.351109053518</v>
      </c>
    </row>
    <row r="8973" spans="1:12" x14ac:dyDescent="0.25">
      <c r="A8973" s="1">
        <v>38950</v>
      </c>
      <c r="B8973">
        <v>2147.75</v>
      </c>
      <c r="C8973">
        <f t="shared" si="1422"/>
        <v>1.8500029697918937E-4</v>
      </c>
      <c r="D8973">
        <f t="shared" si="1423"/>
        <v>4567.0699585909597</v>
      </c>
      <c r="E8973">
        <f t="shared" si="1421"/>
        <v>-0.32765393649355046</v>
      </c>
      <c r="F8973">
        <f t="shared" si="1424"/>
        <v>-3.263484246431414E-3</v>
      </c>
      <c r="G8973">
        <f t="shared" si="1425"/>
        <v>3.25339977159848E-4</v>
      </c>
      <c r="H8973">
        <f t="shared" si="1426"/>
        <v>-3.5888242235912618E-3</v>
      </c>
      <c r="I8973">
        <f t="shared" si="1427"/>
        <v>1.2879659307835423E-5</v>
      </c>
      <c r="J8973">
        <f t="shared" si="1430"/>
        <v>2.0455814022452011E-5</v>
      </c>
      <c r="K8973">
        <f t="shared" si="1428"/>
        <v>4.1648665807555076</v>
      </c>
      <c r="L8973">
        <f t="shared" si="1429"/>
        <v>82913.440213506794</v>
      </c>
    </row>
    <row r="8974" spans="1:12" x14ac:dyDescent="0.25">
      <c r="A8974" s="1">
        <v>38951</v>
      </c>
      <c r="B8974">
        <v>2150.0200199999999</v>
      </c>
      <c r="C8974">
        <f t="shared" si="1422"/>
        <v>1.8500029697918937E-4</v>
      </c>
      <c r="D8974">
        <f t="shared" si="1423"/>
        <v>4569.0158485716365</v>
      </c>
      <c r="E8974">
        <f t="shared" si="1421"/>
        <v>-0.32738016061269803</v>
      </c>
      <c r="F8974">
        <f t="shared" si="1424"/>
        <v>4.5877617783229852E-4</v>
      </c>
      <c r="G8974">
        <f t="shared" si="1425"/>
        <v>3.25339977159848E-4</v>
      </c>
      <c r="H8974">
        <f t="shared" si="1426"/>
        <v>1.3343620067245051E-4</v>
      </c>
      <c r="I8974">
        <f t="shared" si="1427"/>
        <v>1.7805219649898483E-8</v>
      </c>
      <c r="J8974">
        <f t="shared" si="1430"/>
        <v>1.968099855610941E-5</v>
      </c>
      <c r="K8974">
        <f t="shared" si="1428"/>
        <v>4.498537585355594</v>
      </c>
      <c r="L8974">
        <f t="shared" si="1429"/>
        <v>82975.575847761225</v>
      </c>
    </row>
    <row r="8975" spans="1:12" x14ac:dyDescent="0.25">
      <c r="A8975" s="1">
        <v>38952</v>
      </c>
      <c r="B8975">
        <v>2134.6599120000001</v>
      </c>
      <c r="C8975">
        <f t="shared" si="1422"/>
        <v>1.8500029697918937E-4</v>
      </c>
      <c r="D8975">
        <f t="shared" si="1423"/>
        <v>4570.9625676370115</v>
      </c>
      <c r="E8975">
        <f t="shared" si="1421"/>
        <v>-0.3306789704956592</v>
      </c>
      <c r="F8975">
        <f t="shared" si="1424"/>
        <v>-3.1138095859817305E-3</v>
      </c>
      <c r="G8975">
        <f t="shared" si="1425"/>
        <v>3.25339977159848E-4</v>
      </c>
      <c r="H8975">
        <f t="shared" si="1426"/>
        <v>-3.4391495631415784E-3</v>
      </c>
      <c r="I8975">
        <f t="shared" si="1427"/>
        <v>1.1827749717656909E-5</v>
      </c>
      <c r="J8975">
        <f t="shared" si="1430"/>
        <v>1.7474105321679162E-5</v>
      </c>
      <c r="K8975">
        <f t="shared" si="1428"/>
        <v>4.2200202118745365</v>
      </c>
      <c r="L8975">
        <f t="shared" si="1429"/>
        <v>83037.758046686402</v>
      </c>
    </row>
    <row r="8976" spans="1:12" x14ac:dyDescent="0.25">
      <c r="A8976" s="1">
        <v>38953</v>
      </c>
      <c r="B8976">
        <v>2137.110107</v>
      </c>
      <c r="C8976">
        <f t="shared" si="1422"/>
        <v>1.8500029697918937E-4</v>
      </c>
      <c r="D8976">
        <f t="shared" si="1423"/>
        <v>4572.9101161403323</v>
      </c>
      <c r="E8976">
        <f t="shared" si="1421"/>
        <v>-0.33036576687246111</v>
      </c>
      <c r="F8976">
        <f t="shared" si="1424"/>
        <v>4.9820392017752013E-4</v>
      </c>
      <c r="G8976">
        <f t="shared" si="1425"/>
        <v>3.25339977159848E-4</v>
      </c>
      <c r="H8976">
        <f t="shared" si="1426"/>
        <v>1.7286394301767213E-4</v>
      </c>
      <c r="I8976">
        <f t="shared" si="1427"/>
        <v>2.9881942795616999E-8</v>
      </c>
      <c r="J8976">
        <f t="shared" si="1430"/>
        <v>1.6962239484312875E-5</v>
      </c>
      <c r="K8976">
        <f t="shared" si="1428"/>
        <v>4.5724410752293432</v>
      </c>
      <c r="L8976">
        <f t="shared" si="1429"/>
        <v>83099.986845177904</v>
      </c>
    </row>
    <row r="8977" spans="1:12" x14ac:dyDescent="0.25">
      <c r="A8977" s="1">
        <v>38954</v>
      </c>
      <c r="B8977">
        <v>2140.290039</v>
      </c>
      <c r="C8977">
        <f t="shared" si="1422"/>
        <v>1.8500029697918937E-4</v>
      </c>
      <c r="D8977">
        <f t="shared" si="1423"/>
        <v>4574.8584944349968</v>
      </c>
      <c r="E8977">
        <f t="shared" si="1421"/>
        <v>-0.32990503512300462</v>
      </c>
      <c r="F8977">
        <f t="shared" si="1424"/>
        <v>6.4573204643592064E-4</v>
      </c>
      <c r="G8977">
        <f t="shared" si="1425"/>
        <v>3.25339977159848E-4</v>
      </c>
      <c r="H8977">
        <f t="shared" si="1426"/>
        <v>3.2039206927607264E-4</v>
      </c>
      <c r="I8977">
        <f t="shared" si="1427"/>
        <v>1.0265107805500373E-7</v>
      </c>
      <c r="J8977">
        <f t="shared" si="1430"/>
        <v>1.5110865467351171E-5</v>
      </c>
      <c r="K8977">
        <f t="shared" si="1428"/>
        <v>4.6277131213237128</v>
      </c>
      <c r="L8977">
        <f t="shared" si="1429"/>
        <v>83162.262278157927</v>
      </c>
    </row>
    <row r="8978" spans="1:12" x14ac:dyDescent="0.25">
      <c r="A8978" s="1">
        <v>38957</v>
      </c>
      <c r="B8978">
        <v>2160.6999510000001</v>
      </c>
      <c r="C8978">
        <f t="shared" si="1422"/>
        <v>1.8500029697918937E-4</v>
      </c>
      <c r="D8978">
        <f t="shared" si="1423"/>
        <v>4576.8077028745465</v>
      </c>
      <c r="E8978">
        <f t="shared" si="1421"/>
        <v>-0.32596820360258727</v>
      </c>
      <c r="F8978">
        <f t="shared" si="1424"/>
        <v>4.1218318173963375E-3</v>
      </c>
      <c r="G8978">
        <f t="shared" si="1425"/>
        <v>3.25339977159848E-4</v>
      </c>
      <c r="H8978">
        <f t="shared" si="1426"/>
        <v>3.7964918402364897E-3</v>
      </c>
      <c r="I8978">
        <f t="shared" si="1427"/>
        <v>1.4413350292982249E-5</v>
      </c>
      <c r="J8978">
        <f t="shared" si="1430"/>
        <v>1.3509279910521408E-5</v>
      </c>
      <c r="K8978">
        <f t="shared" si="1428"/>
        <v>4.1536672336794753</v>
      </c>
      <c r="L8978">
        <f t="shared" si="1429"/>
        <v>83224.584380574379</v>
      </c>
    </row>
    <row r="8979" spans="1:12" x14ac:dyDescent="0.25">
      <c r="A8979" s="1">
        <v>38958</v>
      </c>
      <c r="B8979">
        <v>2172.3000489999999</v>
      </c>
      <c r="C8979">
        <f t="shared" si="1422"/>
        <v>1.8500029697918937E-4</v>
      </c>
      <c r="D8979">
        <f t="shared" si="1423"/>
        <v>4578.7577418126975</v>
      </c>
      <c r="E8979">
        <f t="shared" si="1421"/>
        <v>-0.32382785398649538</v>
      </c>
      <c r="F8979">
        <f t="shared" si="1424"/>
        <v>2.3253499130713173E-3</v>
      </c>
      <c r="G8979">
        <f t="shared" si="1425"/>
        <v>3.25339977159848E-4</v>
      </c>
      <c r="H8979">
        <f t="shared" si="1426"/>
        <v>2.0000099359114695E-3</v>
      </c>
      <c r="I8979">
        <f t="shared" si="1427"/>
        <v>4.0000397437446001E-6</v>
      </c>
      <c r="J8979">
        <f t="shared" si="1430"/>
        <v>1.3821950485983352E-5</v>
      </c>
      <c r="K8979">
        <f t="shared" si="1428"/>
        <v>4.5309889579508775</v>
      </c>
      <c r="L8979">
        <f t="shared" si="1429"/>
        <v>83286.953187401494</v>
      </c>
    </row>
    <row r="8980" spans="1:12" x14ac:dyDescent="0.25">
      <c r="A8980" s="1">
        <v>38959</v>
      </c>
      <c r="B8980">
        <v>2185.7299800000001</v>
      </c>
      <c r="C8980">
        <f t="shared" si="1422"/>
        <v>1.8500029697918937E-4</v>
      </c>
      <c r="D8980">
        <f t="shared" si="1423"/>
        <v>4580.7086116032906</v>
      </c>
      <c r="E8980">
        <f t="shared" si="1421"/>
        <v>-0.3213361570831319</v>
      </c>
      <c r="F8980">
        <f t="shared" si="1424"/>
        <v>2.6766972003433587E-3</v>
      </c>
      <c r="G8980">
        <f t="shared" si="1425"/>
        <v>3.25339977159848E-4</v>
      </c>
      <c r="H8980">
        <f t="shared" si="1426"/>
        <v>2.3513572231835108E-3</v>
      </c>
      <c r="I8980">
        <f t="shared" si="1427"/>
        <v>5.528880791017271E-6</v>
      </c>
      <c r="J8980">
        <f t="shared" si="1430"/>
        <v>1.2852752157600682E-5</v>
      </c>
      <c r="K8980">
        <f t="shared" si="1428"/>
        <v>4.4969522815213212</v>
      </c>
      <c r="L8980">
        <f t="shared" si="1429"/>
        <v>83349.368733639742</v>
      </c>
    </row>
    <row r="8981" spans="1:12" x14ac:dyDescent="0.25">
      <c r="A8981" s="1">
        <v>38960</v>
      </c>
      <c r="B8981">
        <v>2183.75</v>
      </c>
      <c r="C8981">
        <f t="shared" si="1422"/>
        <v>1.8500029697918937E-4</v>
      </c>
      <c r="D8981">
        <f t="shared" si="1423"/>
        <v>4582.6603126003274</v>
      </c>
      <c r="E8981">
        <f t="shared" si="1421"/>
        <v>-0.3219147485859617</v>
      </c>
      <c r="F8981">
        <f t="shared" si="1424"/>
        <v>-3.9359120585036322E-4</v>
      </c>
      <c r="G8981">
        <f t="shared" si="1425"/>
        <v>3.25339977159848E-4</v>
      </c>
      <c r="H8981">
        <f t="shared" si="1426"/>
        <v>-7.1893118301021128E-4</v>
      </c>
      <c r="I8981">
        <f t="shared" si="1427"/>
        <v>5.1686204590446193E-7</v>
      </c>
      <c r="J8981">
        <f t="shared" si="1430"/>
        <v>1.2191998602886861E-5</v>
      </c>
      <c r="K8981">
        <f t="shared" si="1428"/>
        <v>4.7172300309173671</v>
      </c>
      <c r="L8981">
        <f t="shared" si="1429"/>
        <v>83411.831054315786</v>
      </c>
    </row>
    <row r="8982" spans="1:12" x14ac:dyDescent="0.25">
      <c r="A8982" s="1">
        <v>38961</v>
      </c>
      <c r="B8982">
        <v>2193.1599120000001</v>
      </c>
      <c r="C8982">
        <f t="shared" si="1422"/>
        <v>1.8500029697918937E-4</v>
      </c>
      <c r="D8982">
        <f t="shared" si="1423"/>
        <v>4584.6128451579598</v>
      </c>
      <c r="E8982">
        <f t="shared" si="1421"/>
        <v>-0.32023236790628662</v>
      </c>
      <c r="F8982">
        <f t="shared" si="1424"/>
        <v>1.8673809766545091E-3</v>
      </c>
      <c r="G8982">
        <f t="shared" si="1425"/>
        <v>3.25339977159848E-4</v>
      </c>
      <c r="H8982">
        <f t="shared" si="1426"/>
        <v>1.542040999494661E-3</v>
      </c>
      <c r="I8982">
        <f t="shared" si="1427"/>
        <v>2.377890444122493E-6</v>
      </c>
      <c r="J8982">
        <f t="shared" si="1430"/>
        <v>1.1019923286564304E-5</v>
      </c>
      <c r="K8982">
        <f t="shared" si="1428"/>
        <v>4.6810738074484615</v>
      </c>
      <c r="L8982">
        <f t="shared" si="1429"/>
        <v>83474.340184482586</v>
      </c>
    </row>
    <row r="8983" spans="1:12" x14ac:dyDescent="0.25">
      <c r="A8983" s="1">
        <v>38965</v>
      </c>
      <c r="B8983">
        <v>2205.6999510000001</v>
      </c>
      <c r="C8983">
        <f t="shared" si="1422"/>
        <v>1.8500029697918937E-4</v>
      </c>
      <c r="D8983">
        <f t="shared" si="1423"/>
        <v>4586.5662096304914</v>
      </c>
      <c r="E8983">
        <f t="shared" si="1421"/>
        <v>-0.31794123363057736</v>
      </c>
      <c r="F8983">
        <f t="shared" si="1424"/>
        <v>2.476134572688693E-3</v>
      </c>
      <c r="G8983">
        <f t="shared" si="1425"/>
        <v>3.25339977159848E-4</v>
      </c>
      <c r="H8983">
        <f t="shared" si="1426"/>
        <v>2.1507945955288451E-3</v>
      </c>
      <c r="I8983">
        <f t="shared" si="1427"/>
        <v>4.6259173921560883E-6</v>
      </c>
      <c r="J8983">
        <f t="shared" si="1430"/>
        <v>1.0222307542411454E-5</v>
      </c>
      <c r="K8983">
        <f t="shared" si="1428"/>
        <v>4.6002647626756614</v>
      </c>
      <c r="L8983">
        <f t="shared" si="1429"/>
        <v>83536.896159219177</v>
      </c>
    </row>
    <row r="8984" spans="1:12" x14ac:dyDescent="0.25">
      <c r="A8984" s="1">
        <v>38966</v>
      </c>
      <c r="B8984">
        <v>2167.8400879999999</v>
      </c>
      <c r="C8984">
        <f t="shared" si="1422"/>
        <v>1.8500029697918937E-4</v>
      </c>
      <c r="D8984">
        <f t="shared" si="1423"/>
        <v>4588.5204063723741</v>
      </c>
      <c r="E8984">
        <f t="shared" si="1421"/>
        <v>-0.32564542440808619</v>
      </c>
      <c r="F8984">
        <f t="shared" si="1424"/>
        <v>-7.519190480529403E-3</v>
      </c>
      <c r="G8984">
        <f t="shared" si="1425"/>
        <v>3.25339977159848E-4</v>
      </c>
      <c r="H8984">
        <f t="shared" si="1426"/>
        <v>-7.8445304576892517E-3</v>
      </c>
      <c r="I8984">
        <f t="shared" si="1427"/>
        <v>6.1536658101614343E-5</v>
      </c>
      <c r="J8984">
        <f t="shared" si="1430"/>
        <v>9.7965091407234668E-6</v>
      </c>
      <c r="K8984">
        <f t="shared" si="1428"/>
        <v>1.7070595114927691</v>
      </c>
      <c r="L8984">
        <f t="shared" si="1429"/>
        <v>83599.499013631357</v>
      </c>
    </row>
    <row r="8985" spans="1:12" x14ac:dyDescent="0.25">
      <c r="A8985" s="1">
        <v>38967</v>
      </c>
      <c r="B8985">
        <v>2155.290039</v>
      </c>
      <c r="C8985">
        <f t="shared" si="1422"/>
        <v>1.8500029697918937E-4</v>
      </c>
      <c r="D8985">
        <f t="shared" si="1423"/>
        <v>4590.4754357382062</v>
      </c>
      <c r="E8985">
        <f t="shared" si="1421"/>
        <v>-0.32835194600062945</v>
      </c>
      <c r="F8985">
        <f t="shared" si="1424"/>
        <v>-2.5215212955642663E-3</v>
      </c>
      <c r="G8985">
        <f t="shared" si="1425"/>
        <v>3.25339977159848E-4</v>
      </c>
      <c r="H8985">
        <f t="shared" si="1426"/>
        <v>-2.8468612727241141E-3</v>
      </c>
      <c r="I8985">
        <f t="shared" si="1427"/>
        <v>8.1046191061363629E-6</v>
      </c>
      <c r="J8985">
        <f t="shared" si="1430"/>
        <v>1.6209276944885766E-5</v>
      </c>
      <c r="K8985">
        <f t="shared" si="1428"/>
        <v>4.3460254785332593</v>
      </c>
      <c r="L8985">
        <f t="shared" si="1429"/>
        <v>83662.148782850767</v>
      </c>
    </row>
    <row r="8986" spans="1:12" x14ac:dyDescent="0.25">
      <c r="A8986" s="1">
        <v>38968</v>
      </c>
      <c r="B8986">
        <v>2165.790039</v>
      </c>
      <c r="C8986">
        <f t="shared" si="1422"/>
        <v>1.8500029697918937E-4</v>
      </c>
      <c r="D8986">
        <f t="shared" si="1423"/>
        <v>4592.4312980827599</v>
      </c>
      <c r="E8986">
        <f t="shared" si="1421"/>
        <v>-0.32642631610657036</v>
      </c>
      <c r="F8986">
        <f t="shared" si="1424"/>
        <v>2.1106301910385206E-3</v>
      </c>
      <c r="G8986">
        <f t="shared" si="1425"/>
        <v>3.25339977159848E-4</v>
      </c>
      <c r="H8986">
        <f t="shared" si="1426"/>
        <v>1.7852902138786725E-3</v>
      </c>
      <c r="I8986">
        <f t="shared" si="1427"/>
        <v>3.1872611477709564E-6</v>
      </c>
      <c r="J8986">
        <f t="shared" si="1430"/>
        <v>1.5418382307410868E-5</v>
      </c>
      <c r="K8986">
        <f t="shared" si="1428"/>
        <v>4.5176773893066127</v>
      </c>
      <c r="L8986">
        <f t="shared" si="1429"/>
        <v>83724.845502035561</v>
      </c>
    </row>
    <row r="8987" spans="1:12" x14ac:dyDescent="0.25">
      <c r="A8987" s="1">
        <v>38971</v>
      </c>
      <c r="B8987">
        <v>2173.25</v>
      </c>
      <c r="C8987">
        <f t="shared" si="1422"/>
        <v>1.8500029697918937E-4</v>
      </c>
      <c r="D8987">
        <f t="shared" si="1423"/>
        <v>4594.3879937609317</v>
      </c>
      <c r="E8987">
        <f t="shared" si="1421"/>
        <v>-0.32511798006161063</v>
      </c>
      <c r="F8987">
        <f t="shared" si="1424"/>
        <v>1.4933363419395995E-3</v>
      </c>
      <c r="G8987">
        <f t="shared" si="1425"/>
        <v>3.25339977159848E-4</v>
      </c>
      <c r="H8987">
        <f t="shared" si="1426"/>
        <v>1.1679963647797515E-3</v>
      </c>
      <c r="I8987">
        <f t="shared" si="1427"/>
        <v>1.3642155081387143E-6</v>
      </c>
      <c r="J8987">
        <f t="shared" si="1430"/>
        <v>1.4144397426066468E-5</v>
      </c>
      <c r="K8987">
        <f t="shared" si="1428"/>
        <v>4.6159328546367977</v>
      </c>
      <c r="L8987">
        <f t="shared" si="1429"/>
        <v>83787.589206370176</v>
      </c>
    </row>
    <row r="8988" spans="1:12" x14ac:dyDescent="0.25">
      <c r="A8988" s="1">
        <v>38972</v>
      </c>
      <c r="B8988">
        <v>2215.820068</v>
      </c>
      <c r="C8988">
        <f t="shared" si="1422"/>
        <v>1.8500029697918937E-4</v>
      </c>
      <c r="D8988">
        <f t="shared" si="1423"/>
        <v>4596.3455231277821</v>
      </c>
      <c r="E8988">
        <f t="shared" si="1421"/>
        <v>-0.31687817733198864</v>
      </c>
      <c r="F8988">
        <f t="shared" si="1424"/>
        <v>8.424803026601424E-3</v>
      </c>
      <c r="G8988">
        <f t="shared" si="1425"/>
        <v>3.25339977159848E-4</v>
      </c>
      <c r="H8988">
        <f t="shared" si="1426"/>
        <v>8.0994630494415753E-3</v>
      </c>
      <c r="I8988">
        <f t="shared" si="1427"/>
        <v>6.5601301689269416E-5</v>
      </c>
      <c r="J8988">
        <f t="shared" si="1430"/>
        <v>1.2819044733603669E-5</v>
      </c>
      <c r="K8988">
        <f t="shared" si="1428"/>
        <v>2.1546070086754709</v>
      </c>
      <c r="L8988">
        <f t="shared" si="1429"/>
        <v>83850.379931065487</v>
      </c>
    </row>
    <row r="8989" spans="1:12" x14ac:dyDescent="0.25">
      <c r="A8989" s="1">
        <v>38973</v>
      </c>
      <c r="B8989">
        <v>2227.669922</v>
      </c>
      <c r="C8989">
        <f t="shared" si="1422"/>
        <v>1.8500029697918937E-4</v>
      </c>
      <c r="D8989">
        <f t="shared" si="1423"/>
        <v>4598.3038865385206</v>
      </c>
      <c r="E8989">
        <f t="shared" si="1421"/>
        <v>-0.31474682790610631</v>
      </c>
      <c r="F8989">
        <f t="shared" si="1424"/>
        <v>2.3163497228617658E-3</v>
      </c>
      <c r="G8989">
        <f t="shared" si="1425"/>
        <v>3.25339977159848E-4</v>
      </c>
      <c r="H8989">
        <f t="shared" si="1426"/>
        <v>1.9910097457019179E-3</v>
      </c>
      <c r="I8989">
        <f t="shared" si="1427"/>
        <v>3.9641198074800155E-6</v>
      </c>
      <c r="J8989">
        <f t="shared" si="1430"/>
        <v>1.9322629358554532E-5</v>
      </c>
      <c r="K8989">
        <f t="shared" si="1428"/>
        <v>4.4056011563591442</v>
      </c>
      <c r="L8989">
        <f t="shared" si="1429"/>
        <v>83913.217711358709</v>
      </c>
    </row>
    <row r="8990" spans="1:12" x14ac:dyDescent="0.25">
      <c r="A8990" s="1">
        <v>38974</v>
      </c>
      <c r="B8990">
        <v>2228.7299800000001</v>
      </c>
      <c r="C8990">
        <f t="shared" si="1422"/>
        <v>1.8500029697918937E-4</v>
      </c>
      <c r="D8990">
        <f t="shared" si="1423"/>
        <v>4600.2630843485058</v>
      </c>
      <c r="E8990">
        <f t="shared" si="1421"/>
        <v>-0.31472521418338184</v>
      </c>
      <c r="F8990">
        <f t="shared" si="1424"/>
        <v>2.0661401970389903E-4</v>
      </c>
      <c r="G8990">
        <f t="shared" si="1425"/>
        <v>3.25339977159848E-4</v>
      </c>
      <c r="H8990">
        <f t="shared" si="1426"/>
        <v>-1.1872595745594897E-4</v>
      </c>
      <c r="I8990">
        <f t="shared" si="1427"/>
        <v>1.4095852973831804E-8</v>
      </c>
      <c r="J8990">
        <f t="shared" si="1430"/>
        <v>1.7632764374509051E-5</v>
      </c>
      <c r="K8990">
        <f t="shared" si="1428"/>
        <v>4.5535376477171106</v>
      </c>
      <c r="L8990">
        <f t="shared" si="1429"/>
        <v>83976.102582513326</v>
      </c>
    </row>
    <row r="8991" spans="1:12" x14ac:dyDescent="0.25">
      <c r="A8991" s="1">
        <v>38975</v>
      </c>
      <c r="B8991">
        <v>2235.5900879999999</v>
      </c>
      <c r="C8991">
        <f t="shared" si="1422"/>
        <v>1.8500029697918937E-4</v>
      </c>
      <c r="D8991">
        <f t="shared" si="1423"/>
        <v>4602.2231169132438</v>
      </c>
      <c r="E8991">
        <f t="shared" si="1421"/>
        <v>-0.31357549414252839</v>
      </c>
      <c r="F8991">
        <f t="shared" si="1424"/>
        <v>1.3347203378324402E-3</v>
      </c>
      <c r="G8991">
        <f t="shared" si="1425"/>
        <v>3.25339977159848E-4</v>
      </c>
      <c r="H8991">
        <f t="shared" si="1426"/>
        <v>1.0093803606725921E-3</v>
      </c>
      <c r="I8991">
        <f t="shared" si="1427"/>
        <v>1.0188487125115321E-6</v>
      </c>
      <c r="J8991">
        <f t="shared" si="1430"/>
        <v>1.56921824783996E-5</v>
      </c>
      <c r="K8991">
        <f t="shared" si="1428"/>
        <v>4.5797718414034732</v>
      </c>
      <c r="L8991">
        <f t="shared" si="1429"/>
        <v>84039.034579819709</v>
      </c>
    </row>
    <row r="8992" spans="1:12" x14ac:dyDescent="0.25">
      <c r="A8992" s="1">
        <v>38978</v>
      </c>
      <c r="B8992">
        <v>2235.75</v>
      </c>
      <c r="C8992">
        <f t="shared" si="1422"/>
        <v>1.8500029697918937E-4</v>
      </c>
      <c r="D8992">
        <f t="shared" si="1423"/>
        <v>4604.1839845884142</v>
      </c>
      <c r="E8992">
        <f t="shared" si="1421"/>
        <v>-0.31372943041939161</v>
      </c>
      <c r="F8992">
        <f t="shared" si="1424"/>
        <v>3.1064020116211566E-5</v>
      </c>
      <c r="G8992">
        <f t="shared" si="1425"/>
        <v>3.25339977159848E-4</v>
      </c>
      <c r="H8992">
        <f t="shared" si="1426"/>
        <v>-2.9427595704363644E-4</v>
      </c>
      <c r="I8992">
        <f t="shared" si="1427"/>
        <v>8.6598338893948157E-8</v>
      </c>
      <c r="J8992">
        <f t="shared" si="1430"/>
        <v>1.4124088946859947E-5</v>
      </c>
      <c r="K8992">
        <f t="shared" si="1428"/>
        <v>4.6618102323136998</v>
      </c>
      <c r="L8992">
        <f t="shared" si="1429"/>
        <v>84102.013738594207</v>
      </c>
    </row>
    <row r="8993" spans="1:12" x14ac:dyDescent="0.25">
      <c r="A8993" s="1">
        <v>38979</v>
      </c>
      <c r="B8993">
        <v>2222.3701169999999</v>
      </c>
      <c r="C8993">
        <f t="shared" si="1422"/>
        <v>1.8500029697918937E-4</v>
      </c>
      <c r="D8993">
        <f t="shared" si="1423"/>
        <v>4606.1456877298233</v>
      </c>
      <c r="E8993">
        <f t="shared" si="1421"/>
        <v>-0.31652128142915226</v>
      </c>
      <c r="F8993">
        <f t="shared" si="1424"/>
        <v>-2.6068507127812168E-3</v>
      </c>
      <c r="G8993">
        <f t="shared" si="1425"/>
        <v>3.25339977159848E-4</v>
      </c>
      <c r="H8993">
        <f t="shared" si="1426"/>
        <v>-2.9321906899410647E-3</v>
      </c>
      <c r="I8993">
        <f t="shared" si="1427"/>
        <v>8.5977422421770574E-6</v>
      </c>
      <c r="J8993">
        <f t="shared" si="1430"/>
        <v>1.2649103732980329E-5</v>
      </c>
      <c r="K8993">
        <f t="shared" si="1428"/>
        <v>4.3801677766699809</v>
      </c>
      <c r="L8993">
        <f t="shared" si="1429"/>
        <v>84165.040094179814</v>
      </c>
    </row>
    <row r="8994" spans="1:12" x14ac:dyDescent="0.25">
      <c r="A8994" s="1">
        <v>38980</v>
      </c>
      <c r="B8994">
        <v>2252.889893</v>
      </c>
      <c r="C8994">
        <f t="shared" si="1422"/>
        <v>1.8500029697918937E-4</v>
      </c>
      <c r="D8994">
        <f t="shared" si="1423"/>
        <v>4608.1082266934309</v>
      </c>
      <c r="E8994">
        <f t="shared" si="1421"/>
        <v>-0.31078270376091677</v>
      </c>
      <c r="F8994">
        <f t="shared" si="1424"/>
        <v>5.9235779652144771E-3</v>
      </c>
      <c r="G8994">
        <f t="shared" si="1425"/>
        <v>3.25339977159848E-4</v>
      </c>
      <c r="H8994">
        <f t="shared" si="1426"/>
        <v>5.5982379880546293E-3</v>
      </c>
      <c r="I8994">
        <f t="shared" si="1427"/>
        <v>3.1340268570897944E-5</v>
      </c>
      <c r="J8994">
        <f t="shared" si="1430"/>
        <v>1.2380645823816702E-5</v>
      </c>
      <c r="K8994">
        <f t="shared" si="1428"/>
        <v>3.4650534980706289</v>
      </c>
      <c r="L8994">
        <f t="shared" si="1429"/>
        <v>84228.113681945964</v>
      </c>
    </row>
    <row r="8995" spans="1:12" x14ac:dyDescent="0.25">
      <c r="A8995" s="1">
        <v>38981</v>
      </c>
      <c r="B8995">
        <v>2237.75</v>
      </c>
      <c r="C8995">
        <f t="shared" si="1422"/>
        <v>1.8500029697918937E-4</v>
      </c>
      <c r="D8995">
        <f t="shared" si="1423"/>
        <v>4610.0716018353705</v>
      </c>
      <c r="E8995">
        <f t="shared" si="1421"/>
        <v>-0.31389610493425835</v>
      </c>
      <c r="F8995">
        <f t="shared" si="1424"/>
        <v>-2.9284008763621472E-3</v>
      </c>
      <c r="G8995">
        <f t="shared" si="1425"/>
        <v>3.25339977159848E-4</v>
      </c>
      <c r="H8995">
        <f t="shared" si="1426"/>
        <v>-3.253740853521995E-3</v>
      </c>
      <c r="I8995">
        <f t="shared" si="1427"/>
        <v>1.0586829541878041E-5</v>
      </c>
      <c r="J8995">
        <f t="shared" si="1430"/>
        <v>1.4857800820405472E-5</v>
      </c>
      <c r="K8995">
        <f t="shared" si="1428"/>
        <v>4.2832824734179145</v>
      </c>
      <c r="L8995">
        <f t="shared" si="1429"/>
        <v>84291.234537288663</v>
      </c>
    </row>
    <row r="8996" spans="1:12" x14ac:dyDescent="0.25">
      <c r="A8996" s="1">
        <v>38982</v>
      </c>
      <c r="B8996">
        <v>2218.929932</v>
      </c>
      <c r="C8996">
        <f t="shared" si="1422"/>
        <v>1.8500029697918937E-4</v>
      </c>
      <c r="D8996">
        <f t="shared" si="1423"/>
        <v>4612.035813511905</v>
      </c>
      <c r="E8996">
        <f t="shared" si="1421"/>
        <v>-0.31774908246624056</v>
      </c>
      <c r="F8996">
        <f t="shared" si="1424"/>
        <v>-3.6679772350023399E-3</v>
      </c>
      <c r="G8996">
        <f t="shared" si="1425"/>
        <v>3.25339977159848E-4</v>
      </c>
      <c r="H8996">
        <f t="shared" si="1426"/>
        <v>-3.9933172121621877E-3</v>
      </c>
      <c r="I8996">
        <f t="shared" si="1427"/>
        <v>1.5946582356950788E-5</v>
      </c>
      <c r="J8996">
        <f t="shared" si="1430"/>
        <v>1.4538767988744793E-5</v>
      </c>
      <c r="K8996">
        <f t="shared" si="1428"/>
        <v>4.1019915020714164</v>
      </c>
      <c r="L8996">
        <f t="shared" si="1429"/>
        <v>84354.402695630371</v>
      </c>
    </row>
    <row r="8997" spans="1:12" x14ac:dyDescent="0.25">
      <c r="A8997" s="1">
        <v>38985</v>
      </c>
      <c r="B8997">
        <v>2249.070068</v>
      </c>
      <c r="C8997">
        <f t="shared" si="1422"/>
        <v>1.8500029697918937E-4</v>
      </c>
      <c r="D8997">
        <f t="shared" si="1423"/>
        <v>4614.000862079457</v>
      </c>
      <c r="E8997">
        <f t="shared" si="1421"/>
        <v>-0.31207468558096441</v>
      </c>
      <c r="F8997">
        <f t="shared" si="1424"/>
        <v>5.8593971822555879E-3</v>
      </c>
      <c r="G8997">
        <f t="shared" si="1425"/>
        <v>3.25339977159848E-4</v>
      </c>
      <c r="H8997">
        <f t="shared" si="1426"/>
        <v>5.5340572050957401E-3</v>
      </c>
      <c r="I8997">
        <f t="shared" si="1427"/>
        <v>3.0625789149272071E-5</v>
      </c>
      <c r="J8997">
        <f t="shared" si="1430"/>
        <v>1.4900106139441877E-5</v>
      </c>
      <c r="K8997">
        <f t="shared" si="1428"/>
        <v>3.6104288531092594</v>
      </c>
      <c r="L8997">
        <f t="shared" si="1429"/>
        <v>84417.618192419992</v>
      </c>
    </row>
    <row r="8998" spans="1:12" x14ac:dyDescent="0.25">
      <c r="A8998" s="1">
        <v>38986</v>
      </c>
      <c r="B8998">
        <v>2261.3400879999999</v>
      </c>
      <c r="C8998">
        <f t="shared" si="1422"/>
        <v>1.8500029697918937E-4</v>
      </c>
      <c r="D8998">
        <f t="shared" si="1423"/>
        <v>4615.9667478945985</v>
      </c>
      <c r="E8998">
        <f t="shared" si="1421"/>
        <v>-0.30989678984863289</v>
      </c>
      <c r="F8998">
        <f t="shared" si="1424"/>
        <v>2.3628960293109458E-3</v>
      </c>
      <c r="G8998">
        <f t="shared" si="1425"/>
        <v>3.25339977159848E-4</v>
      </c>
      <c r="H8998">
        <f t="shared" si="1426"/>
        <v>2.0375560521510979E-3</v>
      </c>
      <c r="I8998">
        <f t="shared" si="1427"/>
        <v>4.1516346656575678E-6</v>
      </c>
      <c r="J8998">
        <f t="shared" si="1430"/>
        <v>1.6963979354598842E-5</v>
      </c>
      <c r="K8998">
        <f t="shared" si="1428"/>
        <v>4.4509044495621453</v>
      </c>
      <c r="L8998">
        <f t="shared" si="1429"/>
        <v>84480.881063133435</v>
      </c>
    </row>
    <row r="8999" spans="1:12" x14ac:dyDescent="0.25">
      <c r="A8999" s="1">
        <v>38987</v>
      </c>
      <c r="B8999">
        <v>2263.389893</v>
      </c>
      <c r="C8999">
        <f t="shared" si="1422"/>
        <v>1.8500029697918937E-4</v>
      </c>
      <c r="D8999">
        <f t="shared" si="1423"/>
        <v>4617.933471314057</v>
      </c>
      <c r="E8999">
        <f t="shared" si="1421"/>
        <v>-0.30968829967651645</v>
      </c>
      <c r="F8999">
        <f t="shared" si="1424"/>
        <v>3.934904690958696E-4</v>
      </c>
      <c r="G8999">
        <f t="shared" si="1425"/>
        <v>3.25339977159848E-4</v>
      </c>
      <c r="H8999">
        <f t="shared" si="1426"/>
        <v>6.8150491936021598E-5</v>
      </c>
      <c r="I8999">
        <f t="shared" si="1427"/>
        <v>4.6444895511217452E-9</v>
      </c>
      <c r="J8999">
        <f t="shared" si="1430"/>
        <v>1.5603644716490592E-5</v>
      </c>
      <c r="K8999">
        <f t="shared" si="1428"/>
        <v>4.6149156573844889</v>
      </c>
      <c r="L8999">
        <f t="shared" si="1429"/>
        <v>84544.191343272745</v>
      </c>
    </row>
    <row r="9000" spans="1:12" x14ac:dyDescent="0.25">
      <c r="A9000" s="1">
        <v>38988</v>
      </c>
      <c r="B9000">
        <v>2270.0200199999999</v>
      </c>
      <c r="C9000">
        <f t="shared" si="1422"/>
        <v>1.8500029697918937E-4</v>
      </c>
      <c r="D9000">
        <f t="shared" si="1423"/>
        <v>4619.90103269471</v>
      </c>
      <c r="E9000">
        <f t="shared" si="1421"/>
        <v>-0.30860298483384208</v>
      </c>
      <c r="F9000">
        <f t="shared" si="1424"/>
        <v>1.2703151396542545E-3</v>
      </c>
      <c r="G9000">
        <f t="shared" si="1425"/>
        <v>3.25339977159848E-4</v>
      </c>
      <c r="H9000">
        <f t="shared" si="1426"/>
        <v>9.4497516249440641E-4</v>
      </c>
      <c r="I9000">
        <f t="shared" si="1427"/>
        <v>8.9297805773132982E-7</v>
      </c>
      <c r="J9000">
        <f t="shared" si="1430"/>
        <v>1.3926200382498614E-5</v>
      </c>
      <c r="K9000">
        <f t="shared" si="1428"/>
        <v>4.6398696727136981</v>
      </c>
      <c r="L9000">
        <f t="shared" si="1429"/>
        <v>84607.549068366701</v>
      </c>
    </row>
    <row r="9001" spans="1:12" x14ac:dyDescent="0.25">
      <c r="A9001" s="1">
        <v>38989</v>
      </c>
      <c r="B9001">
        <v>2258.429932</v>
      </c>
      <c r="C9001">
        <f t="shared" si="1422"/>
        <v>1.8500029697918937E-4</v>
      </c>
      <c r="D9001">
        <f t="shared" si="1423"/>
        <v>4621.869432393587</v>
      </c>
      <c r="E9001">
        <f t="shared" si="1421"/>
        <v>-0.31101105143705787</v>
      </c>
      <c r="F9001">
        <f t="shared" si="1424"/>
        <v>-2.2230663062363654E-3</v>
      </c>
      <c r="G9001">
        <f t="shared" si="1425"/>
        <v>3.25339977159848E-4</v>
      </c>
      <c r="H9001">
        <f t="shared" si="1426"/>
        <v>-2.5484062833962132E-3</v>
      </c>
      <c r="I9001">
        <f t="shared" si="1427"/>
        <v>6.4943745852533006E-6</v>
      </c>
      <c r="J9001">
        <f t="shared" si="1430"/>
        <v>1.257309862426493E-5</v>
      </c>
      <c r="K9001">
        <f t="shared" si="1428"/>
        <v>4.4647723149357148</v>
      </c>
      <c r="L9001">
        <f t="shared" si="1429"/>
        <v>84670.954273970739</v>
      </c>
    </row>
    <row r="9002" spans="1:12" x14ac:dyDescent="0.25">
      <c r="A9002" s="1">
        <v>38992</v>
      </c>
      <c r="B9002">
        <v>2237.6000979999999</v>
      </c>
      <c r="C9002">
        <f t="shared" si="1422"/>
        <v>1.8500029697918937E-4</v>
      </c>
      <c r="D9002">
        <f t="shared" si="1423"/>
        <v>4623.8386707678701</v>
      </c>
      <c r="E9002">
        <f t="shared" si="1421"/>
        <v>-0.31522020042928389</v>
      </c>
      <c r="F9002">
        <f t="shared" si="1424"/>
        <v>-4.0241486952465877E-3</v>
      </c>
      <c r="G9002">
        <f t="shared" si="1425"/>
        <v>3.25339977159848E-4</v>
      </c>
      <c r="H9002">
        <f t="shared" si="1426"/>
        <v>-4.3494886724064355E-3</v>
      </c>
      <c r="I9002">
        <f t="shared" si="1427"/>
        <v>1.8918051711391897E-5</v>
      </c>
      <c r="J9002">
        <f t="shared" si="1430"/>
        <v>1.2063841838019524E-5</v>
      </c>
      <c r="K9002">
        <f t="shared" si="1428"/>
        <v>3.9596296702219478</v>
      </c>
      <c r="L9002">
        <f t="shared" si="1429"/>
        <v>84734.406995666926</v>
      </c>
    </row>
    <row r="9003" spans="1:12" x14ac:dyDescent="0.25">
      <c r="A9003" s="1">
        <v>38993</v>
      </c>
      <c r="B9003">
        <v>2243.6499020000001</v>
      </c>
      <c r="C9003">
        <f t="shared" si="1422"/>
        <v>1.8500029697918937E-4</v>
      </c>
      <c r="D9003">
        <f t="shared" si="1423"/>
        <v>4625.8087481748926</v>
      </c>
      <c r="E9003">
        <f t="shared" si="1421"/>
        <v>-0.31423258233184059</v>
      </c>
      <c r="F9003">
        <f t="shared" si="1424"/>
        <v>1.1726183944227309E-3</v>
      </c>
      <c r="G9003">
        <f t="shared" si="1425"/>
        <v>3.25339977159848E-4</v>
      </c>
      <c r="H9003">
        <f t="shared" si="1426"/>
        <v>8.472784172628828E-4</v>
      </c>
      <c r="I9003">
        <f t="shared" si="1427"/>
        <v>7.1788071635949579E-7</v>
      </c>
      <c r="J9003">
        <f t="shared" si="1430"/>
        <v>1.3101669316640664E-5</v>
      </c>
      <c r="K9003">
        <f t="shared" si="1428"/>
        <v>4.6750503841219251</v>
      </c>
      <c r="L9003">
        <f t="shared" si="1429"/>
        <v>84797.907269063973</v>
      </c>
    </row>
    <row r="9004" spans="1:12" x14ac:dyDescent="0.25">
      <c r="A9004" s="1">
        <v>38994</v>
      </c>
      <c r="B9004">
        <v>2290.9499510000001</v>
      </c>
      <c r="C9004">
        <f t="shared" si="1422"/>
        <v>1.8500029697918937E-4</v>
      </c>
      <c r="D9004">
        <f t="shared" si="1423"/>
        <v>4627.779664972134</v>
      </c>
      <c r="E9004">
        <f t="shared" si="1421"/>
        <v>-0.3053570718837042</v>
      </c>
      <c r="F9004">
        <f t="shared" si="1424"/>
        <v>9.0605107451153799E-3</v>
      </c>
      <c r="G9004">
        <f t="shared" si="1425"/>
        <v>3.25339977159848E-4</v>
      </c>
      <c r="H9004">
        <f t="shared" si="1426"/>
        <v>8.7351707679555312E-3</v>
      </c>
      <c r="I9004">
        <f t="shared" si="1427"/>
        <v>7.6303208345344819E-5</v>
      </c>
      <c r="J9004">
        <f t="shared" si="1430"/>
        <v>1.1835081427124242E-5</v>
      </c>
      <c r="K9004">
        <f t="shared" si="1428"/>
        <v>1.5296796690877943</v>
      </c>
      <c r="L9004">
        <f t="shared" si="1429"/>
        <v>84861.455129797178</v>
      </c>
    </row>
    <row r="9005" spans="1:12" x14ac:dyDescent="0.25">
      <c r="A9005" s="1">
        <v>38995</v>
      </c>
      <c r="B9005">
        <v>2306.3400879999999</v>
      </c>
      <c r="C9005">
        <f t="shared" si="1422"/>
        <v>1.8500029697918937E-4</v>
      </c>
      <c r="D9005">
        <f t="shared" si="1423"/>
        <v>4629.7514215172496</v>
      </c>
      <c r="E9005">
        <f t="shared" si="1421"/>
        <v>-0.30263432588385619</v>
      </c>
      <c r="F9005">
        <f t="shared" si="1424"/>
        <v>2.9077462968274403E-3</v>
      </c>
      <c r="G9005">
        <f t="shared" si="1425"/>
        <v>3.25339977159848E-4</v>
      </c>
      <c r="H9005">
        <f t="shared" si="1426"/>
        <v>2.5824063196675925E-3</v>
      </c>
      <c r="I9005">
        <f t="shared" si="1427"/>
        <v>6.6688223998591202E-6</v>
      </c>
      <c r="J9005">
        <f t="shared" si="1430"/>
        <v>1.9742358681801235E-5</v>
      </c>
      <c r="K9005">
        <f t="shared" si="1428"/>
        <v>4.3285371954533902</v>
      </c>
      <c r="L9005">
        <f t="shared" si="1429"/>
        <v>84925.050613528962</v>
      </c>
    </row>
    <row r="9006" spans="1:12" x14ac:dyDescent="0.25">
      <c r="A9006" s="1">
        <v>38996</v>
      </c>
      <c r="B9006">
        <v>2299.98999</v>
      </c>
      <c r="C9006">
        <f t="shared" si="1422"/>
        <v>1.8500029697918937E-4</v>
      </c>
      <c r="D9006">
        <f t="shared" si="1423"/>
        <v>4631.7240181680208</v>
      </c>
      <c r="E9006">
        <f t="shared" si="1421"/>
        <v>-0.30401672811306923</v>
      </c>
      <c r="F9006">
        <f t="shared" si="1424"/>
        <v>-1.1974019322336105E-3</v>
      </c>
      <c r="G9006">
        <f t="shared" si="1425"/>
        <v>3.25339977159848E-4</v>
      </c>
      <c r="H9006">
        <f t="shared" si="1426"/>
        <v>-1.5227419093934585E-3</v>
      </c>
      <c r="I9006">
        <f t="shared" si="1427"/>
        <v>2.3187429226232358E-6</v>
      </c>
      <c r="J9006">
        <f t="shared" si="1430"/>
        <v>1.8320199645143209E-5</v>
      </c>
      <c r="K9006">
        <f t="shared" si="1428"/>
        <v>4.4715308385867738</v>
      </c>
      <c r="L9006">
        <f t="shared" si="1429"/>
        <v>84988.693755947999</v>
      </c>
    </row>
    <row r="9007" spans="1:12" x14ac:dyDescent="0.25">
      <c r="A9007" s="1">
        <v>38999</v>
      </c>
      <c r="B9007">
        <v>2311.7700199999999</v>
      </c>
      <c r="C9007">
        <f t="shared" si="1422"/>
        <v>1.8500029697918937E-4</v>
      </c>
      <c r="D9007">
        <f t="shared" si="1423"/>
        <v>4633.697455282384</v>
      </c>
      <c r="E9007">
        <f t="shared" si="1421"/>
        <v>-0.30198304697763723</v>
      </c>
      <c r="F9007">
        <f t="shared" si="1424"/>
        <v>2.218681432410996E-3</v>
      </c>
      <c r="G9007">
        <f t="shared" si="1425"/>
        <v>3.25339977159848E-4</v>
      </c>
      <c r="H9007">
        <f t="shared" si="1426"/>
        <v>1.893341455251148E-3</v>
      </c>
      <c r="I9007">
        <f t="shared" si="1427"/>
        <v>3.5847418661725349E-6</v>
      </c>
      <c r="J9007">
        <f t="shared" si="1430"/>
        <v>1.6564776732437465E-5</v>
      </c>
      <c r="K9007">
        <f t="shared" si="1428"/>
        <v>4.4769737187291945</v>
      </c>
      <c r="L9007">
        <f t="shared" si="1429"/>
        <v>85052.3845927699</v>
      </c>
    </row>
    <row r="9008" spans="1:12" x14ac:dyDescent="0.25">
      <c r="A9008" s="1">
        <v>39000</v>
      </c>
      <c r="B9008">
        <v>2315.429932</v>
      </c>
      <c r="C9008">
        <f t="shared" si="1422"/>
        <v>1.8500029697918937E-4</v>
      </c>
      <c r="D9008">
        <f t="shared" si="1423"/>
        <v>4635.6717332184517</v>
      </c>
      <c r="E9008">
        <f t="shared" si="1421"/>
        <v>-0.30148103139728022</v>
      </c>
      <c r="F9008">
        <f t="shared" si="1424"/>
        <v>6.8701587733643876E-4</v>
      </c>
      <c r="G9008">
        <f t="shared" si="1425"/>
        <v>3.25339977159848E-4</v>
      </c>
      <c r="H9008">
        <f t="shared" si="1426"/>
        <v>3.6167590017659076E-4</v>
      </c>
      <c r="I9008">
        <f t="shared" si="1427"/>
        <v>1.3080945676854725E-7</v>
      </c>
      <c r="J9008">
        <f t="shared" si="1430"/>
        <v>1.5188865410046953E-5</v>
      </c>
      <c r="K9008">
        <f t="shared" si="1428"/>
        <v>4.6242293384364546</v>
      </c>
      <c r="L9008">
        <f t="shared" si="1429"/>
        <v>85116.123159737021</v>
      </c>
    </row>
    <row r="9009" spans="1:12" x14ac:dyDescent="0.25">
      <c r="A9009" s="1">
        <v>39001</v>
      </c>
      <c r="B9009">
        <v>2308.2700199999999</v>
      </c>
      <c r="C9009">
        <f t="shared" si="1422"/>
        <v>1.8500029697918937E-4</v>
      </c>
      <c r="D9009">
        <f t="shared" si="1423"/>
        <v>4637.6468523344638</v>
      </c>
      <c r="E9009">
        <f t="shared" si="1421"/>
        <v>-0.30301106393694788</v>
      </c>
      <c r="F9009">
        <f t="shared" si="1424"/>
        <v>-1.3450322426877825E-3</v>
      </c>
      <c r="G9009">
        <f t="shared" si="1425"/>
        <v>3.25339977159848E-4</v>
      </c>
      <c r="H9009">
        <f t="shared" si="1426"/>
        <v>-1.6703722198476306E-3</v>
      </c>
      <c r="I9009">
        <f t="shared" si="1427"/>
        <v>2.790143352838701E-6</v>
      </c>
      <c r="J9009">
        <f t="shared" si="1430"/>
        <v>1.3580477624915239E-5</v>
      </c>
      <c r="K9009">
        <f t="shared" si="1428"/>
        <v>4.5817738393472291</v>
      </c>
      <c r="L9009">
        <f t="shared" si="1429"/>
        <v>85179.909492618506</v>
      </c>
    </row>
    <row r="9010" spans="1:12" x14ac:dyDescent="0.25">
      <c r="A9010" s="1">
        <v>39002</v>
      </c>
      <c r="B9010">
        <v>2346.179932</v>
      </c>
      <c r="C9010">
        <f t="shared" si="1422"/>
        <v>1.8500029697918937E-4</v>
      </c>
      <c r="D9010">
        <f t="shared" si="1423"/>
        <v>4639.6228129888214</v>
      </c>
      <c r="E9010">
        <f t="shared" si="1421"/>
        <v>-0.29612135944813156</v>
      </c>
      <c r="F9010">
        <f t="shared" si="1424"/>
        <v>7.074704785795749E-3</v>
      </c>
      <c r="G9010">
        <f t="shared" si="1425"/>
        <v>3.25339977159848E-4</v>
      </c>
      <c r="H9010">
        <f t="shared" si="1426"/>
        <v>6.7493648086359012E-3</v>
      </c>
      <c r="I9010">
        <f t="shared" si="1427"/>
        <v>4.5553925320052733E-5</v>
      </c>
      <c r="J9010">
        <f t="shared" si="1430"/>
        <v>1.2498521844483217E-5</v>
      </c>
      <c r="K9010">
        <f t="shared" si="1428"/>
        <v>2.9036390405394101</v>
      </c>
      <c r="L9010">
        <f t="shared" si="1429"/>
        <v>85243.743627210308</v>
      </c>
    </row>
    <row r="9011" spans="1:12" x14ac:dyDescent="0.25">
      <c r="A9011" s="1">
        <v>39003</v>
      </c>
      <c r="B9011">
        <v>2357.290039</v>
      </c>
      <c r="C9011">
        <f t="shared" si="1422"/>
        <v>1.8500029697918937E-4</v>
      </c>
      <c r="D9011">
        <f t="shared" si="1423"/>
        <v>4641.599615540079</v>
      </c>
      <c r="E9011">
        <f t="shared" si="1421"/>
        <v>-0.2942546544436504</v>
      </c>
      <c r="F9011">
        <f t="shared" si="1424"/>
        <v>2.0517053014605935E-3</v>
      </c>
      <c r="G9011">
        <f t="shared" si="1425"/>
        <v>3.25339977159848E-4</v>
      </c>
      <c r="H9011">
        <f t="shared" si="1426"/>
        <v>1.7263653243007454E-3</v>
      </c>
      <c r="I9011">
        <f t="shared" si="1427"/>
        <v>2.9803372329480179E-6</v>
      </c>
      <c r="J9011">
        <f t="shared" si="1430"/>
        <v>1.6654431133100446E-5</v>
      </c>
      <c r="K9011">
        <f t="shared" si="1428"/>
        <v>4.4930027841672029</v>
      </c>
      <c r="L9011">
        <f t="shared" si="1429"/>
        <v>85307.625599335195</v>
      </c>
    </row>
    <row r="9012" spans="1:12" x14ac:dyDescent="0.25">
      <c r="A9012" s="1">
        <v>39006</v>
      </c>
      <c r="B9012">
        <v>2363.8400879999999</v>
      </c>
      <c r="C9012">
        <f t="shared" si="1422"/>
        <v>1.8500029697918937E-4</v>
      </c>
      <c r="D9012">
        <f t="shared" si="1423"/>
        <v>4643.5772603469431</v>
      </c>
      <c r="E9012">
        <f t="shared" si="1421"/>
        <v>-0.29323458227469423</v>
      </c>
      <c r="F9012">
        <f t="shared" si="1424"/>
        <v>1.2050724659355971E-3</v>
      </c>
      <c r="G9012">
        <f t="shared" si="1425"/>
        <v>3.25339977159848E-4</v>
      </c>
      <c r="H9012">
        <f t="shared" si="1426"/>
        <v>8.7973248877574908E-4</v>
      </c>
      <c r="I9012">
        <f t="shared" si="1427"/>
        <v>7.7392925180757353E-7</v>
      </c>
      <c r="J9012">
        <f t="shared" si="1430"/>
        <v>1.5194805449266712E-5</v>
      </c>
      <c r="K9012">
        <f t="shared" si="1428"/>
        <v>4.6028730321311633</v>
      </c>
      <c r="L9012">
        <f t="shared" si="1429"/>
        <v>85371.555444842816</v>
      </c>
    </row>
    <row r="9013" spans="1:12" x14ac:dyDescent="0.25">
      <c r="A9013" s="1">
        <v>39007</v>
      </c>
      <c r="B9013">
        <v>2344.9499510000001</v>
      </c>
      <c r="C9013">
        <f t="shared" si="1422"/>
        <v>1.8500029697918937E-4</v>
      </c>
      <c r="D9013">
        <f t="shared" si="1423"/>
        <v>4645.5557477682742</v>
      </c>
      <c r="E9013">
        <f t="shared" si="1421"/>
        <v>-0.29690409821319008</v>
      </c>
      <c r="F9013">
        <f t="shared" si="1424"/>
        <v>-3.4845156415159728E-3</v>
      </c>
      <c r="G9013">
        <f t="shared" si="1425"/>
        <v>3.25339977159848E-4</v>
      </c>
      <c r="H9013">
        <f t="shared" si="1426"/>
        <v>-3.8098556186758207E-3</v>
      </c>
      <c r="I9013">
        <f t="shared" si="1427"/>
        <v>1.4514999835155721E-5</v>
      </c>
      <c r="J9013">
        <f t="shared" si="1430"/>
        <v>1.3662296611845639E-5</v>
      </c>
      <c r="K9013">
        <f t="shared" si="1428"/>
        <v>4.1502903244174814</v>
      </c>
      <c r="L9013">
        <f t="shared" si="1429"/>
        <v>85435.533199609767</v>
      </c>
    </row>
    <row r="9014" spans="1:12" x14ac:dyDescent="0.25">
      <c r="A9014" s="1">
        <v>39008</v>
      </c>
      <c r="B9014">
        <v>2337.1499020000001</v>
      </c>
      <c r="C9014">
        <f t="shared" si="1422"/>
        <v>1.8500029697918937E-4</v>
      </c>
      <c r="D9014">
        <f t="shared" si="1423"/>
        <v>4647.5350781630832</v>
      </c>
      <c r="E9014">
        <f t="shared" si="1421"/>
        <v>-0.29853610796295893</v>
      </c>
      <c r="F9014">
        <f t="shared" si="1424"/>
        <v>-1.4470094527894162E-3</v>
      </c>
      <c r="G9014">
        <f t="shared" si="1425"/>
        <v>3.25339977159848E-4</v>
      </c>
      <c r="H9014">
        <f t="shared" si="1426"/>
        <v>-1.7723494299492642E-3</v>
      </c>
      <c r="I9014">
        <f t="shared" si="1427"/>
        <v>3.1412225018414818E-6</v>
      </c>
      <c r="J9014">
        <f t="shared" si="1430"/>
        <v>1.396715439965936E-5</v>
      </c>
      <c r="K9014">
        <f t="shared" si="1428"/>
        <v>4.5580121770709612</v>
      </c>
      <c r="L9014">
        <f t="shared" si="1429"/>
        <v>85499.558899539144</v>
      </c>
    </row>
    <row r="9015" spans="1:12" x14ac:dyDescent="0.25">
      <c r="A9015" s="1">
        <v>39009</v>
      </c>
      <c r="B9015">
        <v>2340.9399410000001</v>
      </c>
      <c r="C9015">
        <f t="shared" si="1422"/>
        <v>1.8500029697918937E-4</v>
      </c>
      <c r="D9015">
        <f t="shared" si="1423"/>
        <v>4649.5152518905361</v>
      </c>
      <c r="E9015">
        <f t="shared" si="1421"/>
        <v>-0.29801740506514429</v>
      </c>
      <c r="F9015">
        <f t="shared" si="1424"/>
        <v>7.0370319479406973E-4</v>
      </c>
      <c r="G9015">
        <f t="shared" si="1425"/>
        <v>3.25339977159848E-4</v>
      </c>
      <c r="H9015">
        <f t="shared" si="1426"/>
        <v>3.7836321763422173E-4</v>
      </c>
      <c r="I9015">
        <f t="shared" si="1427"/>
        <v>1.4315872445852143E-7</v>
      </c>
      <c r="J9015">
        <f t="shared" si="1430"/>
        <v>1.2876684088753818E-5</v>
      </c>
      <c r="K9015">
        <f t="shared" si="1428"/>
        <v>4.7055487902720028</v>
      </c>
      <c r="L9015">
        <f t="shared" si="1429"/>
        <v>85563.632580561229</v>
      </c>
    </row>
    <row r="9016" spans="1:12" x14ac:dyDescent="0.25">
      <c r="A9016" s="1">
        <v>39010</v>
      </c>
      <c r="B9016">
        <v>2342.3000489999999</v>
      </c>
      <c r="C9016">
        <f t="shared" si="1422"/>
        <v>1.8500029697918937E-4</v>
      </c>
      <c r="D9016">
        <f t="shared" si="1423"/>
        <v>4651.4962693099524</v>
      </c>
      <c r="E9016">
        <f t="shared" si="1421"/>
        <v>-0.29795014948069953</v>
      </c>
      <c r="F9016">
        <f t="shared" si="1424"/>
        <v>2.5225588142419042E-4</v>
      </c>
      <c r="G9016">
        <f t="shared" si="1425"/>
        <v>3.25339977159848E-4</v>
      </c>
      <c r="H9016">
        <f t="shared" si="1426"/>
        <v>-7.3084095735657581E-5</v>
      </c>
      <c r="I9016">
        <f t="shared" si="1427"/>
        <v>5.3412850494987628E-9</v>
      </c>
      <c r="J9016">
        <f t="shared" si="1430"/>
        <v>1.1570897019680456E-5</v>
      </c>
      <c r="K9016">
        <f t="shared" si="1428"/>
        <v>4.7643394049118246</v>
      </c>
      <c r="L9016">
        <f t="shared" si="1429"/>
        <v>85627.754278633525</v>
      </c>
    </row>
    <row r="9017" spans="1:12" x14ac:dyDescent="0.25">
      <c r="A9017" s="1">
        <v>39013</v>
      </c>
      <c r="B9017">
        <v>2355.5600589999999</v>
      </c>
      <c r="C9017">
        <f t="shared" si="1422"/>
        <v>1.8500029697918937E-4</v>
      </c>
      <c r="D9017">
        <f t="shared" si="1423"/>
        <v>4653.4781307807934</v>
      </c>
      <c r="E9017">
        <f t="shared" si="1421"/>
        <v>-0.29568349547817707</v>
      </c>
      <c r="F9017">
        <f t="shared" si="1424"/>
        <v>2.451654299501449E-3</v>
      </c>
      <c r="G9017">
        <f t="shared" si="1425"/>
        <v>3.25339977159848E-4</v>
      </c>
      <c r="H9017">
        <f t="shared" si="1426"/>
        <v>2.1263143223416011E-3</v>
      </c>
      <c r="I9017">
        <f t="shared" si="1427"/>
        <v>4.5212125973950221E-6</v>
      </c>
      <c r="J9017">
        <f t="shared" si="1430"/>
        <v>1.0418743927858795E-5</v>
      </c>
      <c r="K9017">
        <f t="shared" si="1428"/>
        <v>4.6000385672556003</v>
      </c>
      <c r="L9017">
        <f t="shared" si="1429"/>
        <v>85691.924029740039</v>
      </c>
    </row>
    <row r="9018" spans="1:12" x14ac:dyDescent="0.25">
      <c r="A9018" s="1">
        <v>39014</v>
      </c>
      <c r="B9018">
        <v>2344.8400879999999</v>
      </c>
      <c r="C9018">
        <f t="shared" si="1422"/>
        <v>1.8500029697918937E-4</v>
      </c>
      <c r="D9018">
        <f t="shared" si="1423"/>
        <v>4655.4608366627017</v>
      </c>
      <c r="E9018">
        <f t="shared" si="1421"/>
        <v>-0.29784944725918328</v>
      </c>
      <c r="F9018">
        <f t="shared" si="1424"/>
        <v>-1.9809514840267717E-3</v>
      </c>
      <c r="G9018">
        <f t="shared" si="1425"/>
        <v>3.25339977159848E-4</v>
      </c>
      <c r="H9018">
        <f t="shared" si="1426"/>
        <v>-2.3062914611866195E-3</v>
      </c>
      <c r="I9018">
        <f t="shared" si="1427"/>
        <v>5.3189803039423128E-6</v>
      </c>
      <c r="J9018">
        <f t="shared" si="1430"/>
        <v>9.9548828541654179E-6</v>
      </c>
      <c r="K9018">
        <f t="shared" si="1428"/>
        <v>4.5726308214968059</v>
      </c>
      <c r="L9018">
        <f t="shared" si="1429"/>
        <v>85756.141869891871</v>
      </c>
    </row>
    <row r="9019" spans="1:12" x14ac:dyDescent="0.25">
      <c r="A9019" s="1">
        <v>39015</v>
      </c>
      <c r="B9019">
        <v>2356.5900879999999</v>
      </c>
      <c r="C9019">
        <f t="shared" si="1422"/>
        <v>1.8500029697918937E-4</v>
      </c>
      <c r="D9019">
        <f t="shared" si="1423"/>
        <v>4657.4443873154469</v>
      </c>
      <c r="E9019">
        <f t="shared" si="1421"/>
        <v>-0.29586363118919712</v>
      </c>
      <c r="F9019">
        <f t="shared" si="1424"/>
        <v>2.1708163669655889E-3</v>
      </c>
      <c r="G9019">
        <f t="shared" si="1425"/>
        <v>3.25339977159848E-4</v>
      </c>
      <c r="H9019">
        <f t="shared" si="1426"/>
        <v>1.8454763898057408E-3</v>
      </c>
      <c r="I9019">
        <f t="shared" si="1427"/>
        <v>3.4057831053304306E-6</v>
      </c>
      <c r="J9019">
        <f t="shared" si="1430"/>
        <v>9.6465179294760359E-6</v>
      </c>
      <c r="K9019">
        <f t="shared" si="1428"/>
        <v>4.6789890948230317</v>
      </c>
      <c r="L9019">
        <f t="shared" si="1429"/>
        <v>85820.407835127146</v>
      </c>
    </row>
    <row r="9020" spans="1:12" x14ac:dyDescent="0.25">
      <c r="A9020" s="1">
        <v>39016</v>
      </c>
      <c r="B9020">
        <v>2379.1000979999999</v>
      </c>
      <c r="C9020">
        <f t="shared" si="1422"/>
        <v>1.8500029697918937E-4</v>
      </c>
      <c r="D9020">
        <f t="shared" si="1423"/>
        <v>4659.4287830989524</v>
      </c>
      <c r="E9020">
        <f t="shared" si="1421"/>
        <v>-0.29191996327845038</v>
      </c>
      <c r="F9020">
        <f t="shared" si="1424"/>
        <v>4.1286682077257275E-3</v>
      </c>
      <c r="G9020">
        <f t="shared" si="1425"/>
        <v>3.25339977159848E-4</v>
      </c>
      <c r="H9020">
        <f t="shared" si="1426"/>
        <v>3.8033282305658797E-3</v>
      </c>
      <c r="I9020">
        <f t="shared" si="1427"/>
        <v>1.4465305629419386E-5</v>
      </c>
      <c r="J9020">
        <f t="shared" si="1430"/>
        <v>9.1502818505704677E-6</v>
      </c>
      <c r="K9020">
        <f t="shared" si="1428"/>
        <v>4.0914948930391359</v>
      </c>
      <c r="L9020">
        <f t="shared" si="1429"/>
        <v>85884.721961510979</v>
      </c>
    </row>
    <row r="9021" spans="1:12" x14ac:dyDescent="0.25">
      <c r="A9021" s="1">
        <v>39017</v>
      </c>
      <c r="B9021">
        <v>2350.6201169999999</v>
      </c>
      <c r="C9021">
        <f t="shared" si="1422"/>
        <v>1.8500029697918937E-4</v>
      </c>
      <c r="D9021">
        <f t="shared" si="1423"/>
        <v>4661.4140243733182</v>
      </c>
      <c r="E9021">
        <f t="shared" si="1421"/>
        <v>-0.2973352298591414</v>
      </c>
      <c r="F9021">
        <f t="shared" si="1424"/>
        <v>-5.2302662837115932E-3</v>
      </c>
      <c r="G9021">
        <f t="shared" si="1425"/>
        <v>3.25339977159848E-4</v>
      </c>
      <c r="H9021">
        <f t="shared" si="1426"/>
        <v>-5.555606260871441E-3</v>
      </c>
      <c r="I9021">
        <f t="shared" si="1427"/>
        <v>3.0864760925833954E-5</v>
      </c>
      <c r="J9021">
        <f t="shared" si="1430"/>
        <v>1.0036842585053161E-5</v>
      </c>
      <c r="K9021">
        <f t="shared" si="1428"/>
        <v>3.2981122261110145</v>
      </c>
      <c r="L9021">
        <f t="shared" si="1429"/>
        <v>85949.084285135483</v>
      </c>
    </row>
    <row r="9022" spans="1:12" x14ac:dyDescent="0.25">
      <c r="A9022" s="1">
        <v>39020</v>
      </c>
      <c r="B9022">
        <v>2363.7700199999999</v>
      </c>
      <c r="C9022">
        <f t="shared" si="1422"/>
        <v>1.8500029697918937E-4</v>
      </c>
      <c r="D9022">
        <f t="shared" si="1423"/>
        <v>4663.4001114987741</v>
      </c>
      <c r="E9022">
        <f t="shared" si="1421"/>
        <v>-0.29509745861816539</v>
      </c>
      <c r="F9022">
        <f t="shared" si="1424"/>
        <v>2.4227715379558923E-3</v>
      </c>
      <c r="G9022">
        <f t="shared" si="1425"/>
        <v>3.25339977159848E-4</v>
      </c>
      <c r="H9022">
        <f t="shared" si="1426"/>
        <v>2.0974315607960444E-3</v>
      </c>
      <c r="I9022">
        <f t="shared" si="1427"/>
        <v>4.3992191522233314E-6</v>
      </c>
      <c r="J9022">
        <f t="shared" si="1430"/>
        <v>1.2762569617308536E-5</v>
      </c>
      <c r="K9022">
        <f t="shared" si="1428"/>
        <v>4.5432099386563127</v>
      </c>
      <c r="L9022">
        <f t="shared" si="1429"/>
        <v>86013.494842119719</v>
      </c>
    </row>
    <row r="9023" spans="1:12" x14ac:dyDescent="0.25">
      <c r="A9023" s="1">
        <v>39021</v>
      </c>
      <c r="B9023">
        <v>2366.709961</v>
      </c>
      <c r="C9023">
        <f t="shared" si="1422"/>
        <v>1.8500029697918937E-4</v>
      </c>
      <c r="D9023">
        <f t="shared" si="1423"/>
        <v>4665.387044835712</v>
      </c>
      <c r="E9023">
        <f t="shared" si="1421"/>
        <v>-0.29474264040922726</v>
      </c>
      <c r="F9023">
        <f t="shared" si="1424"/>
        <v>5.3981850591755531E-4</v>
      </c>
      <c r="G9023">
        <f t="shared" si="1425"/>
        <v>3.25339977159848E-4</v>
      </c>
      <c r="H9023">
        <f t="shared" si="1426"/>
        <v>2.1447852875770731E-4</v>
      </c>
      <c r="I9023">
        <f t="shared" si="1427"/>
        <v>4.6001039298070681E-8</v>
      </c>
      <c r="J9023">
        <f t="shared" si="1430"/>
        <v>1.1978918260446545E-5</v>
      </c>
      <c r="K9023">
        <f t="shared" si="1428"/>
        <v>4.7453225160046193</v>
      </c>
      <c r="L9023">
        <f t="shared" si="1429"/>
        <v>86077.953668610251</v>
      </c>
    </row>
    <row r="9024" spans="1:12" x14ac:dyDescent="0.25">
      <c r="A9024" s="1">
        <v>39022</v>
      </c>
      <c r="B9024">
        <v>2334.3500979999999</v>
      </c>
      <c r="C9024">
        <f t="shared" si="1422"/>
        <v>1.8500029697918937E-4</v>
      </c>
      <c r="D9024">
        <f t="shared" si="1423"/>
        <v>4667.3748247446774</v>
      </c>
      <c r="E9024">
        <f t="shared" si="1421"/>
        <v>-0.30090668872284221</v>
      </c>
      <c r="F9024">
        <f t="shared" si="1424"/>
        <v>-5.9790480166355131E-3</v>
      </c>
      <c r="G9024">
        <f t="shared" si="1425"/>
        <v>3.25339977159848E-4</v>
      </c>
      <c r="H9024">
        <f t="shared" si="1426"/>
        <v>-6.3043879937953609E-3</v>
      </c>
      <c r="I9024">
        <f t="shared" si="1427"/>
        <v>3.9745307976311093E-5</v>
      </c>
      <c r="J9024">
        <f t="shared" si="1430"/>
        <v>1.0778472368412979E-5</v>
      </c>
      <c r="K9024">
        <f t="shared" si="1428"/>
        <v>2.9563056516189974</v>
      </c>
      <c r="L9024">
        <f t="shared" si="1429"/>
        <v>86142.460800780245</v>
      </c>
    </row>
    <row r="9025" spans="1:12" x14ac:dyDescent="0.25">
      <c r="A9025" s="1">
        <v>39023</v>
      </c>
      <c r="B9025">
        <v>2334.0200199999999</v>
      </c>
      <c r="C9025">
        <f t="shared" si="1422"/>
        <v>1.8500029697918937E-4</v>
      </c>
      <c r="D9025">
        <f t="shared" si="1423"/>
        <v>4669.3634515863687</v>
      </c>
      <c r="E9025">
        <f t="shared" si="1421"/>
        <v>-0.30115310276835183</v>
      </c>
      <c r="F9025">
        <f t="shared" si="1424"/>
        <v>-6.1413748530192436E-5</v>
      </c>
      <c r="G9025">
        <f t="shared" si="1425"/>
        <v>3.25339977159848E-4</v>
      </c>
      <c r="H9025">
        <f t="shared" si="1426"/>
        <v>-3.8675372569004044E-4</v>
      </c>
      <c r="I9025">
        <f t="shared" si="1427"/>
        <v>1.4957844433512704E-7</v>
      </c>
      <c r="J9025">
        <f t="shared" si="1430"/>
        <v>1.4466072686824301E-5</v>
      </c>
      <c r="K9025">
        <f t="shared" si="1428"/>
        <v>4.6477437250645837</v>
      </c>
      <c r="L9025">
        <f t="shared" si="1429"/>
        <v>86207.016274830181</v>
      </c>
    </row>
    <row r="9026" spans="1:12" x14ac:dyDescent="0.25">
      <c r="A9026" s="1">
        <v>39024</v>
      </c>
      <c r="B9026">
        <v>2330.790039</v>
      </c>
      <c r="C9026">
        <f t="shared" si="1422"/>
        <v>1.8500029697918937E-4</v>
      </c>
      <c r="D9026">
        <f t="shared" si="1423"/>
        <v>4671.3529257216378</v>
      </c>
      <c r="E9026">
        <f t="shared" ref="E9026:E9089" si="1431">LOG(B9026) - LOG(D9026)</f>
        <v>-0.30193952654512568</v>
      </c>
      <c r="F9026">
        <f t="shared" si="1424"/>
        <v>-6.0142347979397215E-4</v>
      </c>
      <c r="G9026">
        <f t="shared" si="1425"/>
        <v>3.25339977159848E-4</v>
      </c>
      <c r="H9026">
        <f t="shared" si="1426"/>
        <v>-9.267634569538202E-4</v>
      </c>
      <c r="I9026">
        <f t="shared" si="1427"/>
        <v>8.5889050514499533E-7</v>
      </c>
      <c r="J9026">
        <f t="shared" si="1430"/>
        <v>1.2954055452222754E-5</v>
      </c>
      <c r="K9026">
        <f t="shared" si="1428"/>
        <v>4.6749608812590013</v>
      </c>
      <c r="L9026">
        <f t="shared" si="1429"/>
        <v>86271.620126987618</v>
      </c>
    </row>
    <row r="9027" spans="1:12" x14ac:dyDescent="0.25">
      <c r="A9027" s="1">
        <v>39027</v>
      </c>
      <c r="B9027">
        <v>2365.9499510000001</v>
      </c>
      <c r="C9027">
        <f t="shared" ref="C9027:C9090" si="1432">P$5</f>
        <v>1.8500029697918937E-4</v>
      </c>
      <c r="D9027">
        <f t="shared" si="1423"/>
        <v>4673.3432475114905</v>
      </c>
      <c r="E9027">
        <f t="shared" si="1431"/>
        <v>-0.29562212685835831</v>
      </c>
      <c r="F9027">
        <f t="shared" si="1424"/>
        <v>6.5023999837467983E-3</v>
      </c>
      <c r="G9027">
        <f t="shared" si="1425"/>
        <v>3.25339977159848E-4</v>
      </c>
      <c r="H9027">
        <f t="shared" si="1426"/>
        <v>6.1770600065869504E-3</v>
      </c>
      <c r="I9027">
        <f t="shared" si="1427"/>
        <v>3.8156070324975978E-5</v>
      </c>
      <c r="J9027">
        <f t="shared" si="1430"/>
        <v>1.1723498935510133E-5</v>
      </c>
      <c r="K9027">
        <f t="shared" si="1428"/>
        <v>3.1306862345575683</v>
      </c>
      <c r="L9027">
        <f t="shared" si="1429"/>
        <v>86336.272393507301</v>
      </c>
    </row>
    <row r="9028" spans="1:12" x14ac:dyDescent="0.25">
      <c r="A9028" s="1">
        <v>39028</v>
      </c>
      <c r="B9028">
        <v>2375.8798830000001</v>
      </c>
      <c r="C9028">
        <f t="shared" si="1432"/>
        <v>1.8500029697918937E-4</v>
      </c>
      <c r="D9028">
        <f t="shared" ref="D9028:D9091" si="1433">POWER(10,LOG(D9027)+$C9028)</f>
        <v>4675.3344173170881</v>
      </c>
      <c r="E9028">
        <f t="shared" si="1431"/>
        <v>-0.29398820023127215</v>
      </c>
      <c r="F9028">
        <f t="shared" ref="F9028:F9091" si="1434">LOG(B9028)-LOG(B9027)</f>
        <v>1.8189269240656003E-3</v>
      </c>
      <c r="G9028">
        <f t="shared" ref="G9028:G9091" si="1435">S$4</f>
        <v>3.25339977159848E-4</v>
      </c>
      <c r="H9028">
        <f t="shared" ref="H9028:H9091" si="1436">F9028-G9028</f>
        <v>1.4935869469057522E-3</v>
      </c>
      <c r="I9028">
        <f t="shared" ref="I9028:I9091" si="1437">H9028*H9028</f>
        <v>2.2308019679672463E-6</v>
      </c>
      <c r="J9028">
        <f t="shared" si="1430"/>
        <v>1.5098603922132114E-5</v>
      </c>
      <c r="K9028">
        <f t="shared" ref="K9028:K9091" si="1438">-0.5*LN(2*PI()*J9028)-I9028/2/J9028</f>
        <v>4.5576411588169261</v>
      </c>
      <c r="L9028">
        <f t="shared" ref="L9028:L9091" si="1439">POWER(10,LOG(L9027)+$G9028)</f>
        <v>86400.973110671111</v>
      </c>
    </row>
    <row r="9029" spans="1:12" x14ac:dyDescent="0.25">
      <c r="A9029" s="1">
        <v>39029</v>
      </c>
      <c r="B9029">
        <v>2384.9399410000001</v>
      </c>
      <c r="C9029">
        <f t="shared" si="1432"/>
        <v>1.8500029697918937E-4</v>
      </c>
      <c r="D9029">
        <f t="shared" si="1433"/>
        <v>4677.3264354997436</v>
      </c>
      <c r="E9029">
        <f t="shared" si="1431"/>
        <v>-0.29252023398442795</v>
      </c>
      <c r="F9029">
        <f t="shared" si="1434"/>
        <v>1.6529665438236307E-3</v>
      </c>
      <c r="G9029">
        <f t="shared" si="1435"/>
        <v>3.25339977159848E-4</v>
      </c>
      <c r="H9029">
        <f t="shared" si="1436"/>
        <v>1.3276265666637827E-3</v>
      </c>
      <c r="I9029">
        <f t="shared" si="1437"/>
        <v>1.7625923005114634E-6</v>
      </c>
      <c r="J9029">
        <f t="shared" ref="J9029:J9092" si="1440">S$7+S$5*I9028+S$6*J9028</f>
        <v>1.3752266601253818E-5</v>
      </c>
      <c r="K9029">
        <f t="shared" si="1438"/>
        <v>4.6141312169731314</v>
      </c>
      <c r="L9029">
        <f t="shared" si="1439"/>
        <v>86465.722314788014</v>
      </c>
    </row>
    <row r="9030" spans="1:12" x14ac:dyDescent="0.25">
      <c r="A9030" s="1">
        <v>39030</v>
      </c>
      <c r="B9030">
        <v>2376.01001</v>
      </c>
      <c r="C9030">
        <f t="shared" si="1432"/>
        <v>1.8500029697918937E-4</v>
      </c>
      <c r="D9030">
        <f t="shared" si="1433"/>
        <v>4679.3193024209158</v>
      </c>
      <c r="E9030">
        <f t="shared" si="1431"/>
        <v>-0.29433441515707193</v>
      </c>
      <c r="F9030">
        <f t="shared" si="1434"/>
        <v>-1.6291808756649928E-3</v>
      </c>
      <c r="G9030">
        <f t="shared" si="1435"/>
        <v>3.25339977159848E-4</v>
      </c>
      <c r="H9030">
        <f t="shared" si="1436"/>
        <v>-1.9545208528248407E-3</v>
      </c>
      <c r="I9030">
        <f t="shared" si="1437"/>
        <v>3.8201517641271424E-6</v>
      </c>
      <c r="J9030">
        <f t="shared" si="1440"/>
        <v>1.2525465362837745E-5</v>
      </c>
      <c r="K9030">
        <f t="shared" si="1438"/>
        <v>4.5724394427737014</v>
      </c>
      <c r="L9030">
        <f t="shared" si="1439"/>
        <v>86530.520042194592</v>
      </c>
    </row>
    <row r="9031" spans="1:12" x14ac:dyDescent="0.25">
      <c r="A9031" s="1">
        <v>39031</v>
      </c>
      <c r="B9031">
        <v>2389.719971</v>
      </c>
      <c r="C9031">
        <f t="shared" si="1432"/>
        <v>1.8500029697918937E-4</v>
      </c>
      <c r="D9031">
        <f t="shared" si="1433"/>
        <v>4681.3130184422444</v>
      </c>
      <c r="E9031">
        <f t="shared" si="1431"/>
        <v>-0.2920206684169715</v>
      </c>
      <c r="F9031">
        <f t="shared" si="1434"/>
        <v>2.4987470370798626E-3</v>
      </c>
      <c r="G9031">
        <f t="shared" si="1435"/>
        <v>3.25339977159848E-4</v>
      </c>
      <c r="H9031">
        <f t="shared" si="1436"/>
        <v>2.1734070599200147E-3</v>
      </c>
      <c r="I9031">
        <f t="shared" si="1437"/>
        <v>4.7236982481101623E-6</v>
      </c>
      <c r="J9031">
        <f t="shared" si="1440"/>
        <v>1.1703675236023743E-5</v>
      </c>
      <c r="K9031">
        <f t="shared" si="1438"/>
        <v>4.5570612329119378</v>
      </c>
      <c r="L9031">
        <f t="shared" si="1439"/>
        <v>86595.366329254219</v>
      </c>
    </row>
    <row r="9032" spans="1:12" x14ac:dyDescent="0.25">
      <c r="A9032" s="1">
        <v>39034</v>
      </c>
      <c r="B9032">
        <v>2406.3798830000001</v>
      </c>
      <c r="C9032">
        <f t="shared" si="1432"/>
        <v>1.8500029697918937E-4</v>
      </c>
      <c r="D9032">
        <f t="shared" si="1433"/>
        <v>4683.3075839254952</v>
      </c>
      <c r="E9032">
        <f t="shared" si="1431"/>
        <v>-0.28918849343743647</v>
      </c>
      <c r="F9032">
        <f t="shared" si="1434"/>
        <v>3.017175276514461E-3</v>
      </c>
      <c r="G9032">
        <f t="shared" si="1435"/>
        <v>3.25339977159848E-4</v>
      </c>
      <c r="H9032">
        <f t="shared" si="1436"/>
        <v>2.6918352993546132E-3</v>
      </c>
      <c r="I9032">
        <f t="shared" si="1437"/>
        <v>7.2459772788515397E-6</v>
      </c>
      <c r="J9032">
        <f t="shared" si="1440"/>
        <v>1.1096604066275245E-5</v>
      </c>
      <c r="K9032">
        <f t="shared" si="1438"/>
        <v>4.4590019241372563</v>
      </c>
      <c r="L9032">
        <f t="shared" si="1439"/>
        <v>86660.261212357698</v>
      </c>
    </row>
    <row r="9033" spans="1:12" x14ac:dyDescent="0.25">
      <c r="A9033" s="1">
        <v>39035</v>
      </c>
      <c r="B9033">
        <v>2430.6599120000001</v>
      </c>
      <c r="C9033">
        <f t="shared" si="1432"/>
        <v>1.8500029697918937E-4</v>
      </c>
      <c r="D9033">
        <f t="shared" si="1433"/>
        <v>4685.3029992325919</v>
      </c>
      <c r="E9033">
        <f t="shared" si="1431"/>
        <v>-0.28501348363477153</v>
      </c>
      <c r="F9033">
        <f t="shared" si="1434"/>
        <v>4.3600100996439295E-3</v>
      </c>
      <c r="G9033">
        <f t="shared" si="1435"/>
        <v>3.25339977159848E-4</v>
      </c>
      <c r="H9033">
        <f t="shared" si="1436"/>
        <v>4.0346701224840817E-3</v>
      </c>
      <c r="I9033">
        <f t="shared" si="1437"/>
        <v>1.6278562997265716E-5</v>
      </c>
      <c r="J9033">
        <f t="shared" si="1440"/>
        <v>1.0869222234780505E-5</v>
      </c>
      <c r="K9033">
        <f t="shared" si="1438"/>
        <v>4.0470116452667089</v>
      </c>
      <c r="L9033">
        <f t="shared" si="1439"/>
        <v>86725.204727923061</v>
      </c>
    </row>
    <row r="9034" spans="1:12" x14ac:dyDescent="0.25">
      <c r="A9034" s="1">
        <v>39036</v>
      </c>
      <c r="B9034">
        <v>2442.75</v>
      </c>
      <c r="C9034">
        <f t="shared" si="1432"/>
        <v>1.8500029697918937E-4</v>
      </c>
      <c r="D9034">
        <f t="shared" si="1433"/>
        <v>4687.2992647256333</v>
      </c>
      <c r="E9034">
        <f t="shared" si="1431"/>
        <v>-0.28304366036028483</v>
      </c>
      <c r="F9034">
        <f t="shared" si="1434"/>
        <v>2.1548235714661246E-3</v>
      </c>
      <c r="G9034">
        <f t="shared" si="1435"/>
        <v>3.25339977159848E-4</v>
      </c>
      <c r="H9034">
        <f t="shared" si="1436"/>
        <v>1.8294835943062765E-3</v>
      </c>
      <c r="I9034">
        <f t="shared" si="1437"/>
        <v>3.3470102218358127E-6</v>
      </c>
      <c r="J9034">
        <f t="shared" si="1440"/>
        <v>1.1748034986327647E-5</v>
      </c>
      <c r="K9034">
        <f t="shared" si="1438"/>
        <v>4.6145239605715966</v>
      </c>
      <c r="L9034">
        <f t="shared" si="1439"/>
        <v>86790.196912395666</v>
      </c>
    </row>
    <row r="9035" spans="1:12" x14ac:dyDescent="0.25">
      <c r="A9035" s="1">
        <v>39037</v>
      </c>
      <c r="B9035">
        <v>2449.0600589999999</v>
      </c>
      <c r="C9035">
        <f t="shared" si="1432"/>
        <v>1.8500029697918937E-4</v>
      </c>
      <c r="D9035">
        <f t="shared" si="1433"/>
        <v>4689.2963807668511</v>
      </c>
      <c r="E9035">
        <f t="shared" si="1431"/>
        <v>-0.28210824703078918</v>
      </c>
      <c r="F9035">
        <f t="shared" si="1434"/>
        <v>1.1204136264755249E-3</v>
      </c>
      <c r="G9035">
        <f t="shared" si="1435"/>
        <v>3.25339977159848E-4</v>
      </c>
      <c r="H9035">
        <f t="shared" si="1436"/>
        <v>7.9507364931567684E-4</v>
      </c>
      <c r="I9035">
        <f t="shared" si="1437"/>
        <v>6.3214210783614785E-7</v>
      </c>
      <c r="J9035">
        <f t="shared" si="1440"/>
        <v>1.0971101057833297E-5</v>
      </c>
      <c r="K9035">
        <f t="shared" si="1438"/>
        <v>4.7623750065945902</v>
      </c>
      <c r="L9035">
        <f t="shared" si="1439"/>
        <v>86855.237802248172</v>
      </c>
    </row>
    <row r="9036" spans="1:12" x14ac:dyDescent="0.25">
      <c r="A9036" s="1">
        <v>39038</v>
      </c>
      <c r="B9036">
        <v>2445.860107</v>
      </c>
      <c r="C9036">
        <f t="shared" si="1432"/>
        <v>1.8500029697918937E-4</v>
      </c>
      <c r="D9036">
        <f t="shared" si="1433"/>
        <v>4691.2943477186363</v>
      </c>
      <c r="E9036">
        <f t="shared" si="1431"/>
        <v>-0.28286106933376542</v>
      </c>
      <c r="F9036">
        <f t="shared" si="1434"/>
        <v>-5.6782200599680976E-4</v>
      </c>
      <c r="G9036">
        <f t="shared" si="1435"/>
        <v>3.25339977159848E-4</v>
      </c>
      <c r="H9036">
        <f t="shared" si="1436"/>
        <v>-8.9316198315665782E-4</v>
      </c>
      <c r="I9036">
        <f t="shared" si="1437"/>
        <v>7.9773832815633392E-7</v>
      </c>
      <c r="J9036">
        <f t="shared" si="1440"/>
        <v>9.9717704012655292E-6</v>
      </c>
      <c r="K9036">
        <f t="shared" si="1438"/>
        <v>4.7989378409150536</v>
      </c>
      <c r="L9036">
        <f t="shared" si="1439"/>
        <v>86920.32743398039</v>
      </c>
    </row>
    <row r="9037" spans="1:12" x14ac:dyDescent="0.25">
      <c r="A9037" s="1">
        <v>39041</v>
      </c>
      <c r="B9037">
        <v>2452.719971</v>
      </c>
      <c r="C9037">
        <f t="shared" si="1432"/>
        <v>1.8500029697918937E-4</v>
      </c>
      <c r="D9037">
        <f t="shared" si="1433"/>
        <v>4693.293165943538</v>
      </c>
      <c r="E9037">
        <f t="shared" si="1431"/>
        <v>-0.28182971591932882</v>
      </c>
      <c r="F9037">
        <f t="shared" si="1434"/>
        <v>1.2163537114160405E-3</v>
      </c>
      <c r="G9037">
        <f t="shared" si="1435"/>
        <v>3.25339977159848E-4</v>
      </c>
      <c r="H9037">
        <f t="shared" si="1436"/>
        <v>8.9101373425619248E-4</v>
      </c>
      <c r="I9037">
        <f t="shared" si="1437"/>
        <v>7.9390547463316484E-7</v>
      </c>
      <c r="J9037">
        <f t="shared" si="1440"/>
        <v>9.1223255725650505E-6</v>
      </c>
      <c r="K9037">
        <f t="shared" si="1438"/>
        <v>4.8399399380960144</v>
      </c>
      <c r="L9037">
        <f t="shared" si="1439"/>
        <v>86985.465844119986</v>
      </c>
    </row>
    <row r="9038" spans="1:12" x14ac:dyDescent="0.25">
      <c r="A9038" s="1">
        <v>39042</v>
      </c>
      <c r="B9038">
        <v>2454.8400879999999</v>
      </c>
      <c r="C9038">
        <f t="shared" si="1432"/>
        <v>1.8500029697918937E-4</v>
      </c>
      <c r="D9038">
        <f t="shared" si="1433"/>
        <v>4695.2928358042573</v>
      </c>
      <c r="E9038">
        <f t="shared" si="1431"/>
        <v>-0.28163947672446277</v>
      </c>
      <c r="F9038">
        <f t="shared" si="1434"/>
        <v>3.7523949184548044E-4</v>
      </c>
      <c r="G9038">
        <f t="shared" si="1435"/>
        <v>3.25339977159848E-4</v>
      </c>
      <c r="H9038">
        <f t="shared" si="1436"/>
        <v>4.9899514685632443E-5</v>
      </c>
      <c r="I9038">
        <f t="shared" si="1437"/>
        <v>2.4899615658616478E-9</v>
      </c>
      <c r="J9038">
        <f t="shared" si="1440"/>
        <v>8.3830520528662703E-6</v>
      </c>
      <c r="K9038">
        <f t="shared" si="1438"/>
        <v>4.9255622066541482</v>
      </c>
      <c r="L9038">
        <f t="shared" si="1439"/>
        <v>87050.653069221531</v>
      </c>
    </row>
    <row r="9039" spans="1:12" x14ac:dyDescent="0.25">
      <c r="A9039" s="1">
        <v>39043</v>
      </c>
      <c r="B9039">
        <v>2465.9799800000001</v>
      </c>
      <c r="C9039">
        <f t="shared" si="1432"/>
        <v>1.8500029697918937E-4</v>
      </c>
      <c r="D9039">
        <f t="shared" si="1433"/>
        <v>4697.2933576636497</v>
      </c>
      <c r="E9039">
        <f t="shared" si="1431"/>
        <v>-0.27985813733718556</v>
      </c>
      <c r="F9039">
        <f t="shared" si="1434"/>
        <v>1.9663396842570791E-3</v>
      </c>
      <c r="G9039">
        <f t="shared" si="1435"/>
        <v>3.25339977159848E-4</v>
      </c>
      <c r="H9039">
        <f t="shared" si="1436"/>
        <v>1.640999707097231E-3</v>
      </c>
      <c r="I9039">
        <f t="shared" si="1437"/>
        <v>2.6928800386931981E-6</v>
      </c>
      <c r="J9039">
        <f t="shared" si="1440"/>
        <v>7.6457307103066159E-6</v>
      </c>
      <c r="K9039">
        <f t="shared" si="1438"/>
        <v>4.7956395276709376</v>
      </c>
      <c r="L9039">
        <f t="shared" si="1439"/>
        <v>87115.889145867128</v>
      </c>
    </row>
    <row r="9040" spans="1:12" x14ac:dyDescent="0.25">
      <c r="A9040" s="1">
        <v>39045</v>
      </c>
      <c r="B9040">
        <v>2460.26001</v>
      </c>
      <c r="C9040">
        <f t="shared" si="1432"/>
        <v>1.8500029697918937E-4</v>
      </c>
      <c r="D9040">
        <f t="shared" si="1433"/>
        <v>4699.2947318847264</v>
      </c>
      <c r="E9040">
        <f t="shared" si="1431"/>
        <v>-0.2810516766128095</v>
      </c>
      <c r="F9040">
        <f t="shared" si="1434"/>
        <v>-1.008538978644502E-3</v>
      </c>
      <c r="G9040">
        <f t="shared" si="1435"/>
        <v>3.25339977159848E-4</v>
      </c>
      <c r="H9040">
        <f t="shared" si="1436"/>
        <v>-1.3338789558043501E-3</v>
      </c>
      <c r="I9040">
        <f t="shared" si="1437"/>
        <v>1.7792330687377034E-6</v>
      </c>
      <c r="J9040">
        <f t="shared" si="1440"/>
        <v>7.3250988654238781E-6</v>
      </c>
      <c r="K9040">
        <f t="shared" si="1438"/>
        <v>4.8717157028286735</v>
      </c>
      <c r="L9040">
        <f t="shared" si="1439"/>
        <v>87181.174110666296</v>
      </c>
    </row>
    <row r="9041" spans="1:12" x14ac:dyDescent="0.25">
      <c r="A9041" s="1">
        <v>39048</v>
      </c>
      <c r="B9041">
        <v>2405.919922</v>
      </c>
      <c r="C9041">
        <f t="shared" si="1432"/>
        <v>1.8500029697918937E-4</v>
      </c>
      <c r="D9041">
        <f t="shared" si="1433"/>
        <v>4701.2969588306532</v>
      </c>
      <c r="E9041">
        <f t="shared" si="1431"/>
        <v>-0.29093651609358373</v>
      </c>
      <c r="F9041">
        <f t="shared" si="1434"/>
        <v>-9.6998391837948006E-3</v>
      </c>
      <c r="G9041">
        <f t="shared" si="1435"/>
        <v>3.25339977159848E-4</v>
      </c>
      <c r="H9041">
        <f t="shared" si="1436"/>
        <v>-1.0025179160954649E-2</v>
      </c>
      <c r="I9041">
        <f t="shared" si="1437"/>
        <v>1.0050421720923936E-4</v>
      </c>
      <c r="J9041">
        <f t="shared" si="1440"/>
        <v>6.9373284597417693E-6</v>
      </c>
      <c r="K9041">
        <f t="shared" si="1438"/>
        <v>-2.2233679287656498</v>
      </c>
      <c r="L9041">
        <f t="shared" si="1439"/>
        <v>87246.508000255999</v>
      </c>
    </row>
    <row r="9042" spans="1:12" x14ac:dyDescent="0.25">
      <c r="A9042" s="1">
        <v>39049</v>
      </c>
      <c r="B9042">
        <v>2412.610107</v>
      </c>
      <c r="C9042">
        <f t="shared" si="1432"/>
        <v>1.8500029697918937E-4</v>
      </c>
      <c r="D9042">
        <f t="shared" si="1433"/>
        <v>4703.3000388647497</v>
      </c>
      <c r="E9042">
        <f t="shared" si="1431"/>
        <v>-0.28991554183901114</v>
      </c>
      <c r="F9042">
        <f t="shared" si="1434"/>
        <v>1.2059745515520248E-3</v>
      </c>
      <c r="G9042">
        <f t="shared" si="1435"/>
        <v>3.25339977159848E-4</v>
      </c>
      <c r="H9042">
        <f t="shared" si="1436"/>
        <v>8.8063457439217676E-4</v>
      </c>
      <c r="I9042">
        <f t="shared" si="1437"/>
        <v>7.7551725361489027E-7</v>
      </c>
      <c r="J9042">
        <f t="shared" si="1440"/>
        <v>1.8366953149524453E-5</v>
      </c>
      <c r="K9042">
        <f t="shared" si="1438"/>
        <v>4.5124284774605901</v>
      </c>
      <c r="L9042">
        <f t="shared" si="1439"/>
        <v>87311.890851300646</v>
      </c>
    </row>
    <row r="9043" spans="1:12" x14ac:dyDescent="0.25">
      <c r="A9043" s="1">
        <v>39050</v>
      </c>
      <c r="B9043">
        <v>2432.2299800000001</v>
      </c>
      <c r="C9043">
        <f t="shared" si="1432"/>
        <v>1.8500029697918937E-4</v>
      </c>
      <c r="D9043">
        <f t="shared" si="1433"/>
        <v>4705.3039723504826</v>
      </c>
      <c r="E9043">
        <f t="shared" si="1431"/>
        <v>-0.28658304764442111</v>
      </c>
      <c r="F9043">
        <f t="shared" si="1434"/>
        <v>3.5174944915690176E-3</v>
      </c>
      <c r="G9043">
        <f t="shared" si="1435"/>
        <v>3.25339977159848E-4</v>
      </c>
      <c r="H9043">
        <f t="shared" si="1436"/>
        <v>3.1921545144091698E-3</v>
      </c>
      <c r="I9043">
        <f t="shared" si="1437"/>
        <v>1.0189850443862842E-5</v>
      </c>
      <c r="J9043">
        <f t="shared" si="1440"/>
        <v>1.6421506335627158E-5</v>
      </c>
      <c r="K9043">
        <f t="shared" si="1438"/>
        <v>4.2792615171180595</v>
      </c>
      <c r="L9043">
        <f t="shared" si="1439"/>
        <v>87377.32270049199</v>
      </c>
    </row>
    <row r="9044" spans="1:12" x14ac:dyDescent="0.25">
      <c r="A9044" s="1">
        <v>39051</v>
      </c>
      <c r="B9044">
        <v>2431.7700199999999</v>
      </c>
      <c r="C9044">
        <f t="shared" si="1432"/>
        <v>1.8500029697918937E-4</v>
      </c>
      <c r="D9044">
        <f t="shared" si="1433"/>
        <v>4707.3087596514997</v>
      </c>
      <c r="E9044">
        <f t="shared" si="1431"/>
        <v>-0.28685018531413586</v>
      </c>
      <c r="F9044">
        <f t="shared" si="1434"/>
        <v>-8.2137372735324732E-5</v>
      </c>
      <c r="G9044">
        <f t="shared" si="1435"/>
        <v>3.25339977159848E-4</v>
      </c>
      <c r="H9044">
        <f t="shared" si="1436"/>
        <v>-4.0747734989517273E-4</v>
      </c>
      <c r="I9044">
        <f t="shared" si="1437"/>
        <v>1.6603779067759303E-7</v>
      </c>
      <c r="J9044">
        <f t="shared" si="1440"/>
        <v>1.5851507651882816E-5</v>
      </c>
      <c r="K9044">
        <f t="shared" si="1438"/>
        <v>4.6019471508571526</v>
      </c>
      <c r="L9044">
        <f t="shared" si="1439"/>
        <v>87442.803584549736</v>
      </c>
    </row>
    <row r="9045" spans="1:12" x14ac:dyDescent="0.25">
      <c r="A9045" s="1">
        <v>39052</v>
      </c>
      <c r="B9045">
        <v>2413.209961</v>
      </c>
      <c r="C9045">
        <f t="shared" si="1432"/>
        <v>1.8500029697918937E-4</v>
      </c>
      <c r="D9045">
        <f t="shared" si="1433"/>
        <v>4709.3144011315753</v>
      </c>
      <c r="E9045">
        <f t="shared" si="1431"/>
        <v>-0.29036257629944862</v>
      </c>
      <c r="F9045">
        <f t="shared" si="1434"/>
        <v>-3.3273906883333204E-3</v>
      </c>
      <c r="G9045">
        <f t="shared" si="1435"/>
        <v>3.25339977159848E-4</v>
      </c>
      <c r="H9045">
        <f t="shared" si="1436"/>
        <v>-3.6527306654931683E-3</v>
      </c>
      <c r="I9045">
        <f t="shared" si="1437"/>
        <v>1.3342441314634164E-5</v>
      </c>
      <c r="J9045">
        <f t="shared" si="1440"/>
        <v>1.4161018928940821E-5</v>
      </c>
      <c r="K9045">
        <f t="shared" si="1438"/>
        <v>4.1924727208128605</v>
      </c>
      <c r="L9045">
        <f t="shared" si="1439"/>
        <v>87508.333540220614</v>
      </c>
    </row>
    <row r="9046" spans="1:12" x14ac:dyDescent="0.25">
      <c r="A9046" s="1">
        <v>39055</v>
      </c>
      <c r="B9046">
        <v>2448.389893</v>
      </c>
      <c r="C9046">
        <f t="shared" si="1432"/>
        <v>1.8500029697918937E-4</v>
      </c>
      <c r="D9046">
        <f t="shared" si="1433"/>
        <v>4711.3208971546428</v>
      </c>
      <c r="E9046">
        <f t="shared" si="1431"/>
        <v>-0.28426210782563466</v>
      </c>
      <c r="F9046">
        <f t="shared" si="1434"/>
        <v>6.2854687707929457E-3</v>
      </c>
      <c r="G9046">
        <f t="shared" si="1435"/>
        <v>3.25339977159848E-4</v>
      </c>
      <c r="H9046">
        <f t="shared" si="1436"/>
        <v>5.9601287936330979E-3</v>
      </c>
      <c r="I9046">
        <f t="shared" si="1437"/>
        <v>3.5523135236694326E-5</v>
      </c>
      <c r="J9046">
        <f t="shared" si="1440"/>
        <v>1.4261169589569058E-5</v>
      </c>
      <c r="K9046">
        <f t="shared" si="1438"/>
        <v>3.4145969545313717</v>
      </c>
      <c r="L9046">
        <f t="shared" si="1439"/>
        <v>87573.912604279074</v>
      </c>
    </row>
    <row r="9047" spans="1:12" x14ac:dyDescent="0.25">
      <c r="A9047" s="1">
        <v>39056</v>
      </c>
      <c r="B9047">
        <v>2452.3798830000001</v>
      </c>
      <c r="C9047">
        <f t="shared" si="1432"/>
        <v>1.8500029697918937E-4</v>
      </c>
      <c r="D9047">
        <f t="shared" si="1433"/>
        <v>4713.328248084812</v>
      </c>
      <c r="E9047">
        <f t="shared" si="1431"/>
        <v>-0.28373994124805302</v>
      </c>
      <c r="F9047">
        <f t="shared" si="1434"/>
        <v>7.0716687456107152E-4</v>
      </c>
      <c r="G9047">
        <f t="shared" si="1435"/>
        <v>3.25339977159848E-4</v>
      </c>
      <c r="H9047">
        <f t="shared" si="1436"/>
        <v>3.8182689740122352E-4</v>
      </c>
      <c r="I9047">
        <f t="shared" si="1437"/>
        <v>1.4579177957904449E-7</v>
      </c>
      <c r="J9047">
        <f t="shared" si="1440"/>
        <v>1.699196309476453E-5</v>
      </c>
      <c r="K9047">
        <f t="shared" si="1438"/>
        <v>4.5681564875440746</v>
      </c>
      <c r="L9047">
        <f t="shared" si="1439"/>
        <v>87639.540813527128</v>
      </c>
    </row>
    <row r="9048" spans="1:12" x14ac:dyDescent="0.25">
      <c r="A9048" s="1">
        <v>39057</v>
      </c>
      <c r="B9048">
        <v>2445.860107</v>
      </c>
      <c r="C9048">
        <f t="shared" si="1432"/>
        <v>1.8500029697918937E-4</v>
      </c>
      <c r="D9048">
        <f t="shared" si="1433"/>
        <v>4715.3364542863255</v>
      </c>
      <c r="E9048">
        <f t="shared" si="1431"/>
        <v>-0.28508107289751816</v>
      </c>
      <c r="F9048">
        <f t="shared" si="1434"/>
        <v>-1.156131352485712E-3</v>
      </c>
      <c r="G9048">
        <f t="shared" si="1435"/>
        <v>3.25339977159848E-4</v>
      </c>
      <c r="H9048">
        <f t="shared" si="1436"/>
        <v>-1.48147132964556E-3</v>
      </c>
      <c r="I9048">
        <f t="shared" si="1437"/>
        <v>2.1947573005617834E-6</v>
      </c>
      <c r="J9048">
        <f t="shared" si="1440"/>
        <v>1.5150533131280158E-5</v>
      </c>
      <c r="K9048">
        <f t="shared" si="1438"/>
        <v>4.5573671995599305</v>
      </c>
      <c r="L9048">
        <f t="shared" si="1439"/>
        <v>87705.218204794364</v>
      </c>
    </row>
    <row r="9049" spans="1:12" x14ac:dyDescent="0.25">
      <c r="A9049" s="1">
        <v>39058</v>
      </c>
      <c r="B9049">
        <v>2427.6899410000001</v>
      </c>
      <c r="C9049">
        <f t="shared" si="1432"/>
        <v>1.8500029697918937E-4</v>
      </c>
      <c r="D9049">
        <f t="shared" si="1433"/>
        <v>4717.3455161235806</v>
      </c>
      <c r="E9049">
        <f t="shared" si="1431"/>
        <v>-0.28850446792328599</v>
      </c>
      <c r="F9049">
        <f t="shared" si="1434"/>
        <v>-3.2383947287888404E-3</v>
      </c>
      <c r="G9049">
        <f t="shared" si="1435"/>
        <v>3.25339977159848E-4</v>
      </c>
      <c r="H9049">
        <f t="shared" si="1436"/>
        <v>-3.5637347059486882E-3</v>
      </c>
      <c r="I9049">
        <f t="shared" si="1437"/>
        <v>1.2700205054383184E-5</v>
      </c>
      <c r="J9049">
        <f t="shared" si="1440"/>
        <v>1.3793136653651267E-5</v>
      </c>
      <c r="K9049">
        <f t="shared" si="1438"/>
        <v>4.2163498586191777</v>
      </c>
      <c r="L9049">
        <f t="shared" si="1439"/>
        <v>87770.944814937975</v>
      </c>
    </row>
    <row r="9050" spans="1:12" x14ac:dyDescent="0.25">
      <c r="A9050" s="1">
        <v>39059</v>
      </c>
      <c r="B9050">
        <v>2437.360107</v>
      </c>
      <c r="C9050">
        <f t="shared" si="1432"/>
        <v>1.8500029697918937E-4</v>
      </c>
      <c r="D9050">
        <f t="shared" si="1433"/>
        <v>4719.3554339611537</v>
      </c>
      <c r="E9050">
        <f t="shared" si="1431"/>
        <v>-0.28696298844213564</v>
      </c>
      <c r="F9050">
        <f t="shared" si="1434"/>
        <v>1.7264797781297858E-3</v>
      </c>
      <c r="G9050">
        <f t="shared" si="1435"/>
        <v>3.25339977159848E-4</v>
      </c>
      <c r="H9050">
        <f t="shared" si="1436"/>
        <v>1.4011398009699378E-3</v>
      </c>
      <c r="I9050">
        <f t="shared" si="1437"/>
        <v>1.9631927418620766E-6</v>
      </c>
      <c r="J9050">
        <f t="shared" si="1440"/>
        <v>1.3864651516765239E-5</v>
      </c>
      <c r="K9050">
        <f t="shared" si="1438"/>
        <v>4.6033469849157749</v>
      </c>
      <c r="L9050">
        <f t="shared" si="1439"/>
        <v>87836.720680842584</v>
      </c>
    </row>
    <row r="9051" spans="1:12" x14ac:dyDescent="0.25">
      <c r="A9051" s="1">
        <v>39062</v>
      </c>
      <c r="B9051">
        <v>2442.860107</v>
      </c>
      <c r="C9051">
        <f t="shared" si="1432"/>
        <v>1.8500029697918937E-4</v>
      </c>
      <c r="D9051">
        <f t="shared" si="1433"/>
        <v>4721.3662081637531</v>
      </c>
      <c r="E9051">
        <f t="shared" si="1431"/>
        <v>-0.2861690900185625</v>
      </c>
      <c r="F9051">
        <f t="shared" si="1434"/>
        <v>9.7889872055301197E-4</v>
      </c>
      <c r="G9051">
        <f t="shared" si="1435"/>
        <v>3.25339977159848E-4</v>
      </c>
      <c r="H9051">
        <f t="shared" si="1436"/>
        <v>6.5355874339316391E-4</v>
      </c>
      <c r="I9051">
        <f t="shared" si="1437"/>
        <v>4.2713903106565149E-7</v>
      </c>
      <c r="J9051">
        <f t="shared" si="1440"/>
        <v>1.2647123024531542E-5</v>
      </c>
      <c r="K9051">
        <f t="shared" si="1438"/>
        <v>4.7032150593666566</v>
      </c>
      <c r="L9051">
        <f t="shared" si="1439"/>
        <v>87902.545839420956</v>
      </c>
    </row>
    <row r="9052" spans="1:12" x14ac:dyDescent="0.25">
      <c r="A9052" s="1">
        <v>39063</v>
      </c>
      <c r="B9052">
        <v>2431.6000979999999</v>
      </c>
      <c r="C9052">
        <f t="shared" si="1432"/>
        <v>1.8500029697918937E-4</v>
      </c>
      <c r="D9052">
        <f t="shared" si="1433"/>
        <v>4723.377839096248</v>
      </c>
      <c r="E9052">
        <f t="shared" si="1431"/>
        <v>-0.28836053544685258</v>
      </c>
      <c r="F9052">
        <f t="shared" si="1434"/>
        <v>-2.0064451313106524E-3</v>
      </c>
      <c r="G9052">
        <f t="shared" si="1435"/>
        <v>3.25339977159848E-4</v>
      </c>
      <c r="H9052">
        <f t="shared" si="1436"/>
        <v>-2.3317851084705002E-3</v>
      </c>
      <c r="I9052">
        <f t="shared" si="1437"/>
        <v>5.4372217920847826E-6</v>
      </c>
      <c r="J9052">
        <f t="shared" si="1440"/>
        <v>1.1405080245899088E-5</v>
      </c>
      <c r="K9052">
        <f t="shared" si="1438"/>
        <v>4.5334188853566326</v>
      </c>
      <c r="L9052">
        <f t="shared" si="1439"/>
        <v>87968.420327613057</v>
      </c>
    </row>
    <row r="9053" spans="1:12" x14ac:dyDescent="0.25">
      <c r="A9053" s="1">
        <v>39064</v>
      </c>
      <c r="B9053">
        <v>2432.4099120000001</v>
      </c>
      <c r="C9053">
        <f t="shared" si="1432"/>
        <v>1.8500029697918937E-4</v>
      </c>
      <c r="D9053">
        <f t="shared" si="1433"/>
        <v>4725.3903271236677</v>
      </c>
      <c r="E9053">
        <f t="shared" si="1431"/>
        <v>-0.28840092347778246</v>
      </c>
      <c r="F9053">
        <f t="shared" si="1434"/>
        <v>1.4461226604955968E-4</v>
      </c>
      <c r="G9053">
        <f t="shared" si="1435"/>
        <v>3.25339977159848E-4</v>
      </c>
      <c r="H9053">
        <f t="shared" si="1436"/>
        <v>-1.8072771111028832E-4</v>
      </c>
      <c r="I9053">
        <f t="shared" si="1437"/>
        <v>3.2662505563163835E-8</v>
      </c>
      <c r="J9053">
        <f t="shared" si="1440"/>
        <v>1.0921940717171354E-5</v>
      </c>
      <c r="K9053">
        <f t="shared" si="1438"/>
        <v>4.7919346376104635</v>
      </c>
      <c r="L9053">
        <f t="shared" si="1439"/>
        <v>88034.344182386674</v>
      </c>
    </row>
    <row r="9054" spans="1:12" x14ac:dyDescent="0.25">
      <c r="A9054" s="1">
        <v>39065</v>
      </c>
      <c r="B9054">
        <v>2453.8500979999999</v>
      </c>
      <c r="C9054">
        <f t="shared" si="1432"/>
        <v>1.8500029697918937E-4</v>
      </c>
      <c r="D9054">
        <f t="shared" si="1433"/>
        <v>4727.4036726111917</v>
      </c>
      <c r="E9054">
        <f t="shared" si="1431"/>
        <v>-0.28477465944975844</v>
      </c>
      <c r="F9054">
        <f t="shared" si="1434"/>
        <v>3.8112643250034495E-3</v>
      </c>
      <c r="G9054">
        <f t="shared" si="1435"/>
        <v>3.25339977159848E-4</v>
      </c>
      <c r="H9054">
        <f t="shared" si="1436"/>
        <v>3.4859243478436016E-3</v>
      </c>
      <c r="I9054">
        <f t="shared" si="1437"/>
        <v>1.2151668558888839E-5</v>
      </c>
      <c r="J9054">
        <f t="shared" si="1440"/>
        <v>9.8575613580308236E-6</v>
      </c>
      <c r="K9054">
        <f t="shared" si="1438"/>
        <v>4.2283345239568648</v>
      </c>
      <c r="L9054">
        <f t="shared" si="1439"/>
        <v>88100.317440737301</v>
      </c>
    </row>
    <row r="9055" spans="1:12" x14ac:dyDescent="0.25">
      <c r="A9055" s="1">
        <v>39066</v>
      </c>
      <c r="B9055">
        <v>2457.1999510000001</v>
      </c>
      <c r="C9055">
        <f t="shared" si="1432"/>
        <v>1.8500029697918937E-4</v>
      </c>
      <c r="D9055">
        <f t="shared" si="1433"/>
        <v>4729.4178759241513</v>
      </c>
      <c r="E9055">
        <f t="shared" si="1431"/>
        <v>-0.28436719056633875</v>
      </c>
      <c r="F9055">
        <f t="shared" si="1434"/>
        <v>5.9246918039868035E-4</v>
      </c>
      <c r="G9055">
        <f t="shared" si="1435"/>
        <v>3.25339977159848E-4</v>
      </c>
      <c r="H9055">
        <f t="shared" si="1436"/>
        <v>2.6712920323883235E-4</v>
      </c>
      <c r="I9055">
        <f t="shared" si="1437"/>
        <v>7.1358011223013395E-8</v>
      </c>
      <c r="J9055">
        <f t="shared" si="1440"/>
        <v>1.037624978444772E-5</v>
      </c>
      <c r="K9055">
        <f t="shared" si="1438"/>
        <v>4.8156184596796292</v>
      </c>
      <c r="L9055">
        <f t="shared" si="1439"/>
        <v>88166.340139688153</v>
      </c>
    </row>
    <row r="9056" spans="1:12" x14ac:dyDescent="0.25">
      <c r="A9056" s="1">
        <v>39069</v>
      </c>
      <c r="B9056">
        <v>2435.570068</v>
      </c>
      <c r="C9056">
        <f t="shared" si="1432"/>
        <v>1.8500029697918937E-4</v>
      </c>
      <c r="D9056">
        <f t="shared" si="1433"/>
        <v>4731.432937428056</v>
      </c>
      <c r="E9056">
        <f t="shared" si="1431"/>
        <v>-0.28839206070815226</v>
      </c>
      <c r="F9056">
        <f t="shared" si="1434"/>
        <v>-3.8398698448340873E-3</v>
      </c>
      <c r="G9056">
        <f t="shared" si="1435"/>
        <v>3.25339977159848E-4</v>
      </c>
      <c r="H9056">
        <f t="shared" si="1436"/>
        <v>-4.1652098219939352E-3</v>
      </c>
      <c r="I9056">
        <f t="shared" si="1437"/>
        <v>1.7348972861234748E-5</v>
      </c>
      <c r="J9056">
        <f t="shared" si="1440"/>
        <v>9.3875509933810786E-6</v>
      </c>
      <c r="K9056">
        <f t="shared" si="1438"/>
        <v>3.9450830500430119</v>
      </c>
      <c r="L9056">
        <f t="shared" si="1439"/>
        <v>88232.412316290211</v>
      </c>
    </row>
    <row r="9057" spans="1:12" x14ac:dyDescent="0.25">
      <c r="A9057" s="1">
        <v>39070</v>
      </c>
      <c r="B9057">
        <v>2429.5500489999999</v>
      </c>
      <c r="C9057">
        <f t="shared" si="1432"/>
        <v>1.8500029697918937E-4</v>
      </c>
      <c r="D9057">
        <f t="shared" si="1433"/>
        <v>4733.4488574885463</v>
      </c>
      <c r="E9057">
        <f t="shared" si="1431"/>
        <v>-0.28965183914179793</v>
      </c>
      <c r="F9057">
        <f t="shared" si="1434"/>
        <v>-1.0747781366662323E-3</v>
      </c>
      <c r="G9057">
        <f t="shared" si="1435"/>
        <v>3.25339977159848E-4</v>
      </c>
      <c r="H9057">
        <f t="shared" si="1436"/>
        <v>-1.4001181138260804E-3</v>
      </c>
      <c r="I9057">
        <f t="shared" si="1437"/>
        <v>1.9603307326639012E-6</v>
      </c>
      <c r="J9057">
        <f t="shared" si="1440"/>
        <v>1.0586911072341037E-5</v>
      </c>
      <c r="K9057">
        <f t="shared" si="1438"/>
        <v>4.7164247765811957</v>
      </c>
      <c r="L9057">
        <f t="shared" si="1439"/>
        <v>88298.534007622045</v>
      </c>
    </row>
    <row r="9058" spans="1:12" x14ac:dyDescent="0.25">
      <c r="A9058" s="1">
        <v>39071</v>
      </c>
      <c r="B9058">
        <v>2427.610107</v>
      </c>
      <c r="C9058">
        <f t="shared" si="1432"/>
        <v>1.8500029697918937E-4</v>
      </c>
      <c r="D9058">
        <f t="shared" si="1433"/>
        <v>4735.4656364714192</v>
      </c>
      <c r="E9058">
        <f t="shared" si="1431"/>
        <v>-0.29018375250054618</v>
      </c>
      <c r="F9058">
        <f t="shared" si="1434"/>
        <v>-3.4691306176926062E-4</v>
      </c>
      <c r="G9058">
        <f t="shared" si="1435"/>
        <v>3.25339977159848E-4</v>
      </c>
      <c r="H9058">
        <f t="shared" si="1436"/>
        <v>-6.7225303892910868E-4</v>
      </c>
      <c r="I9058">
        <f t="shared" si="1437"/>
        <v>4.5192414834942168E-7</v>
      </c>
      <c r="J9058">
        <f t="shared" si="1440"/>
        <v>9.7959206667481256E-6</v>
      </c>
      <c r="K9058">
        <f t="shared" si="1438"/>
        <v>4.8247667691924043</v>
      </c>
      <c r="L9058">
        <f t="shared" si="1439"/>
        <v>88364.705250790474</v>
      </c>
    </row>
    <row r="9059" spans="1:12" x14ac:dyDescent="0.25">
      <c r="A9059" s="1">
        <v>39072</v>
      </c>
      <c r="B9059">
        <v>2415.8500979999999</v>
      </c>
      <c r="C9059">
        <f t="shared" si="1432"/>
        <v>1.8500029697918937E-4</v>
      </c>
      <c r="D9059">
        <f t="shared" si="1433"/>
        <v>4737.4832747426517</v>
      </c>
      <c r="E9059">
        <f t="shared" si="1431"/>
        <v>-0.29247770665944328</v>
      </c>
      <c r="F9059">
        <f t="shared" si="1434"/>
        <v>-2.1089538619176729E-3</v>
      </c>
      <c r="G9059">
        <f t="shared" si="1435"/>
        <v>3.25339977159848E-4</v>
      </c>
      <c r="H9059">
        <f t="shared" si="1436"/>
        <v>-2.4342938390775207E-3</v>
      </c>
      <c r="I9059">
        <f t="shared" si="1437"/>
        <v>5.9257864949707739E-6</v>
      </c>
      <c r="J9059">
        <f t="shared" si="1440"/>
        <v>8.9281606609905165E-6</v>
      </c>
      <c r="K9059">
        <f t="shared" si="1438"/>
        <v>4.5623522342200591</v>
      </c>
      <c r="L9059">
        <f t="shared" si="1439"/>
        <v>88430.926082929698</v>
      </c>
    </row>
    <row r="9060" spans="1:12" x14ac:dyDescent="0.25">
      <c r="A9060" s="1">
        <v>39073</v>
      </c>
      <c r="B9060">
        <v>2401.179932</v>
      </c>
      <c r="C9060">
        <f t="shared" si="1432"/>
        <v>1.8500029697918937E-4</v>
      </c>
      <c r="D9060">
        <f t="shared" si="1433"/>
        <v>4739.5017726683527</v>
      </c>
      <c r="E9060">
        <f t="shared" si="1431"/>
        <v>-0.29530798498054134</v>
      </c>
      <c r="F9060">
        <f t="shared" si="1434"/>
        <v>-2.6452780241181806E-3</v>
      </c>
      <c r="G9060">
        <f t="shared" si="1435"/>
        <v>3.25339977159848E-4</v>
      </c>
      <c r="H9060">
        <f t="shared" si="1436"/>
        <v>-2.9706180012780284E-3</v>
      </c>
      <c r="I9060">
        <f t="shared" si="1437"/>
        <v>8.8245713095170681E-6</v>
      </c>
      <c r="J9060">
        <f t="shared" si="1440"/>
        <v>8.8258361258603931E-6</v>
      </c>
      <c r="K9060">
        <f t="shared" si="1438"/>
        <v>4.4000467282355471</v>
      </c>
      <c r="L9060">
        <f t="shared" si="1439"/>
        <v>88497.196541201833</v>
      </c>
    </row>
    <row r="9061" spans="1:12" x14ac:dyDescent="0.25">
      <c r="A9061" s="1">
        <v>39077</v>
      </c>
      <c r="B9061">
        <v>2413.51001</v>
      </c>
      <c r="C9061">
        <f t="shared" si="1432"/>
        <v>1.8500029697918937E-4</v>
      </c>
      <c r="D9061">
        <f t="shared" si="1433"/>
        <v>4741.5211306147939</v>
      </c>
      <c r="E9061">
        <f t="shared" si="1431"/>
        <v>-0.2932685859463886</v>
      </c>
      <c r="F9061">
        <f t="shared" si="1434"/>
        <v>2.2243993311321653E-3</v>
      </c>
      <c r="G9061">
        <f t="shared" si="1435"/>
        <v>3.25339977159848E-4</v>
      </c>
      <c r="H9061">
        <f t="shared" si="1436"/>
        <v>1.8990593539723172E-3</v>
      </c>
      <c r="I9061">
        <f t="shared" si="1437"/>
        <v>3.6064264299097548E-6</v>
      </c>
      <c r="J9061">
        <f t="shared" si="1440"/>
        <v>9.0823400390413889E-6</v>
      </c>
      <c r="K9061">
        <f t="shared" si="1438"/>
        <v>4.6871102121373971</v>
      </c>
      <c r="L9061">
        <f t="shared" si="1439"/>
        <v>88563.516662796916</v>
      </c>
    </row>
    <row r="9062" spans="1:12" x14ac:dyDescent="0.25">
      <c r="A9062" s="1">
        <v>39078</v>
      </c>
      <c r="B9062">
        <v>2431.219971</v>
      </c>
      <c r="C9062">
        <f t="shared" si="1432"/>
        <v>1.8500029697918937E-4</v>
      </c>
      <c r="D9062">
        <f t="shared" si="1433"/>
        <v>4743.5413489484054</v>
      </c>
      <c r="E9062">
        <f t="shared" si="1431"/>
        <v>-0.29027843607953185</v>
      </c>
      <c r="F9062">
        <f t="shared" si="1434"/>
        <v>3.1751501638361823E-3</v>
      </c>
      <c r="G9062">
        <f t="shared" si="1435"/>
        <v>3.25339977159848E-4</v>
      </c>
      <c r="H9062">
        <f t="shared" si="1436"/>
        <v>2.8498101866763345E-3</v>
      </c>
      <c r="I9062">
        <f t="shared" si="1437"/>
        <v>8.1214181000842043E-6</v>
      </c>
      <c r="J9062">
        <f t="shared" si="1440"/>
        <v>8.6834945274684661E-6</v>
      </c>
      <c r="K9062">
        <f t="shared" si="1438"/>
        <v>4.440469368819711</v>
      </c>
      <c r="L9062">
        <f t="shared" si="1439"/>
        <v>88629.886484932809</v>
      </c>
    </row>
    <row r="9063" spans="1:12" x14ac:dyDescent="0.25">
      <c r="A9063" s="1">
        <v>39079</v>
      </c>
      <c r="B9063">
        <v>2425.570068</v>
      </c>
      <c r="C9063">
        <f t="shared" si="1432"/>
        <v>1.8500029697918937E-4</v>
      </c>
      <c r="D9063">
        <f t="shared" si="1433"/>
        <v>4745.5624280357715</v>
      </c>
      <c r="E9063">
        <f t="shared" si="1431"/>
        <v>-0.29147386622146376</v>
      </c>
      <c r="F9063">
        <f t="shared" si="1434"/>
        <v>-1.0104298449524762E-3</v>
      </c>
      <c r="G9063">
        <f t="shared" si="1435"/>
        <v>3.25339977159848E-4</v>
      </c>
      <c r="H9063">
        <f t="shared" si="1436"/>
        <v>-1.3357698221123243E-3</v>
      </c>
      <c r="I9063">
        <f t="shared" si="1437"/>
        <v>1.7842810176659905E-6</v>
      </c>
      <c r="J9063">
        <f t="shared" si="1440"/>
        <v>8.8747285623379382E-6</v>
      </c>
      <c r="K9063">
        <f t="shared" si="1438"/>
        <v>4.7966869218201058</v>
      </c>
      <c r="L9063">
        <f t="shared" si="1439"/>
        <v>88696.306044855271</v>
      </c>
    </row>
    <row r="9064" spans="1:12" x14ac:dyDescent="0.25">
      <c r="A9064" s="1">
        <v>39080</v>
      </c>
      <c r="B9064">
        <v>2415.290039</v>
      </c>
      <c r="C9064">
        <f t="shared" si="1432"/>
        <v>1.8500029697918937E-4</v>
      </c>
      <c r="D9064">
        <f t="shared" si="1433"/>
        <v>4747.5843682436334</v>
      </c>
      <c r="E9064">
        <f t="shared" si="1431"/>
        <v>-0.29350340095284322</v>
      </c>
      <c r="F9064">
        <f t="shared" si="1434"/>
        <v>-1.8445344343995806E-3</v>
      </c>
      <c r="G9064">
        <f t="shared" si="1435"/>
        <v>3.25339977159848E-4</v>
      </c>
      <c r="H9064">
        <f t="shared" si="1436"/>
        <v>-2.1698744115594285E-3</v>
      </c>
      <c r="I9064">
        <f t="shared" si="1437"/>
        <v>4.7083549619403761E-6</v>
      </c>
      <c r="J9064">
        <f t="shared" si="1440"/>
        <v>8.2857425246422507E-6</v>
      </c>
      <c r="K9064">
        <f t="shared" si="1438"/>
        <v>4.6474247109044917</v>
      </c>
      <c r="L9064">
        <f t="shared" si="1439"/>
        <v>88762.77537983784</v>
      </c>
    </row>
    <row r="9065" spans="1:12" x14ac:dyDescent="0.25">
      <c r="A9065" s="1">
        <v>39085</v>
      </c>
      <c r="B9065">
        <v>2423.1599120000001</v>
      </c>
      <c r="C9065">
        <f t="shared" si="1432"/>
        <v>1.8500029697918937E-4</v>
      </c>
      <c r="D9065">
        <f t="shared" si="1433"/>
        <v>4749.6071699388876</v>
      </c>
      <c r="E9065">
        <f t="shared" si="1431"/>
        <v>-0.29227561597111951</v>
      </c>
      <c r="F9065">
        <f t="shared" si="1434"/>
        <v>1.4127852787031436E-3</v>
      </c>
      <c r="G9065">
        <f t="shared" si="1435"/>
        <v>3.25339977159848E-4</v>
      </c>
      <c r="H9065">
        <f t="shared" si="1436"/>
        <v>1.0874453015432956E-3</v>
      </c>
      <c r="I9065">
        <f t="shared" si="1437"/>
        <v>1.1825372838485891E-6</v>
      </c>
      <c r="J9065">
        <f t="shared" si="1440"/>
        <v>8.12197986995824E-6</v>
      </c>
      <c r="K9065">
        <f t="shared" si="1438"/>
        <v>4.8687311853771895</v>
      </c>
      <c r="L9065">
        <f t="shared" si="1439"/>
        <v>88829.294527182428</v>
      </c>
    </row>
    <row r="9066" spans="1:12" x14ac:dyDescent="0.25">
      <c r="A9066" s="1">
        <v>39086</v>
      </c>
      <c r="B9066">
        <v>2453.429932</v>
      </c>
      <c r="C9066">
        <f t="shared" si="1432"/>
        <v>1.8500029697918937E-4</v>
      </c>
      <c r="D9066">
        <f t="shared" si="1433"/>
        <v>4751.6308334885889</v>
      </c>
      <c r="E9066">
        <f t="shared" si="1431"/>
        <v>-0.2870690324298133</v>
      </c>
      <c r="F9066">
        <f t="shared" si="1434"/>
        <v>5.3915838382856407E-3</v>
      </c>
      <c r="G9066">
        <f t="shared" si="1435"/>
        <v>3.25339977159848E-4</v>
      </c>
      <c r="H9066">
        <f t="shared" si="1436"/>
        <v>5.0662438611257929E-3</v>
      </c>
      <c r="I9066">
        <f t="shared" si="1437"/>
        <v>2.5666826860394781E-5</v>
      </c>
      <c r="J9066">
        <f t="shared" si="1440"/>
        <v>7.5593076749994788E-6</v>
      </c>
      <c r="K9066">
        <f t="shared" si="1438"/>
        <v>3.2797300118095816</v>
      </c>
      <c r="L9066">
        <f t="shared" si="1439"/>
        <v>88895.863524218454</v>
      </c>
    </row>
    <row r="9067" spans="1:12" x14ac:dyDescent="0.25">
      <c r="A9067" s="1">
        <v>39087</v>
      </c>
      <c r="B9067">
        <v>2434.25</v>
      </c>
      <c r="C9067">
        <f t="shared" si="1432"/>
        <v>1.8500029697918937E-4</v>
      </c>
      <c r="D9067">
        <f t="shared" si="1433"/>
        <v>4753.6553592599466</v>
      </c>
      <c r="E9067">
        <f t="shared" si="1431"/>
        <v>-0.29066251343883875</v>
      </c>
      <c r="F9067">
        <f t="shared" si="1434"/>
        <v>-3.4084807120460248E-3</v>
      </c>
      <c r="G9067">
        <f t="shared" si="1435"/>
        <v>3.25339977159848E-4</v>
      </c>
      <c r="H9067">
        <f t="shared" si="1436"/>
        <v>-3.7338206892058726E-3</v>
      </c>
      <c r="I9067">
        <f t="shared" si="1437"/>
        <v>1.3941416939141818E-5</v>
      </c>
      <c r="J9067">
        <f t="shared" si="1440"/>
        <v>9.9881639618771936E-6</v>
      </c>
      <c r="K9067">
        <f t="shared" si="1438"/>
        <v>4.1402194713274092</v>
      </c>
      <c r="L9067">
        <f t="shared" si="1439"/>
        <v>88962.482408303462</v>
      </c>
    </row>
    <row r="9068" spans="1:12" x14ac:dyDescent="0.25">
      <c r="A9068" s="1">
        <v>39090</v>
      </c>
      <c r="B9068">
        <v>2438.1999510000001</v>
      </c>
      <c r="C9068">
        <f t="shared" si="1432"/>
        <v>1.8500029697918937E-4</v>
      </c>
      <c r="D9068">
        <f t="shared" si="1433"/>
        <v>4755.6807476203194</v>
      </c>
      <c r="E9068">
        <f t="shared" si="1431"/>
        <v>-0.29014337421006431</v>
      </c>
      <c r="F9068">
        <f t="shared" si="1434"/>
        <v>7.041395257534333E-4</v>
      </c>
      <c r="G9068">
        <f t="shared" si="1435"/>
        <v>3.25339977159848E-4</v>
      </c>
      <c r="H9068">
        <f t="shared" si="1436"/>
        <v>3.787995485935853E-4</v>
      </c>
      <c r="I9068">
        <f t="shared" si="1437"/>
        <v>1.43489098014704E-7</v>
      </c>
      <c r="J9068">
        <f t="shared" si="1440"/>
        <v>1.0703160870741696E-5</v>
      </c>
      <c r="K9068">
        <f t="shared" si="1438"/>
        <v>4.7968440747353123</v>
      </c>
      <c r="L9068">
        <f t="shared" si="1439"/>
        <v>89029.151216822967</v>
      </c>
    </row>
    <row r="9069" spans="1:12" x14ac:dyDescent="0.25">
      <c r="A9069" s="1">
        <v>39091</v>
      </c>
      <c r="B9069">
        <v>2443.830078</v>
      </c>
      <c r="C9069">
        <f t="shared" si="1432"/>
        <v>1.8500029697918937E-4</v>
      </c>
      <c r="D9069">
        <f t="shared" si="1433"/>
        <v>4757.7069989372467</v>
      </c>
      <c r="E9069">
        <f t="shared" si="1431"/>
        <v>-0.28932668702951503</v>
      </c>
      <c r="F9069">
        <f t="shared" si="1434"/>
        <v>1.0016874775287121E-3</v>
      </c>
      <c r="G9069">
        <f t="shared" si="1435"/>
        <v>3.25339977159848E-4</v>
      </c>
      <c r="H9069">
        <f t="shared" si="1436"/>
        <v>6.7634750036886407E-4</v>
      </c>
      <c r="I9069">
        <f t="shared" si="1437"/>
        <v>4.5744594125521055E-7</v>
      </c>
      <c r="J9069">
        <f t="shared" si="1440"/>
        <v>9.6804837510571653E-6</v>
      </c>
      <c r="K9069">
        <f t="shared" si="1438"/>
        <v>4.8301335833132431</v>
      </c>
      <c r="L9069">
        <f t="shared" si="1439"/>
        <v>89095.869987190541</v>
      </c>
    </row>
    <row r="9070" spans="1:12" x14ac:dyDescent="0.25">
      <c r="A9070" s="1">
        <v>39092</v>
      </c>
      <c r="B9070">
        <v>2459.330078</v>
      </c>
      <c r="C9070">
        <f t="shared" si="1432"/>
        <v>1.8500029697918937E-4</v>
      </c>
      <c r="D9070">
        <f t="shared" si="1433"/>
        <v>4759.734113578399</v>
      </c>
      <c r="E9070">
        <f t="shared" si="1431"/>
        <v>-0.28676587169775924</v>
      </c>
      <c r="F9070">
        <f t="shared" si="1434"/>
        <v>2.7458156287352153E-3</v>
      </c>
      <c r="G9070">
        <f t="shared" si="1435"/>
        <v>3.25339977159848E-4</v>
      </c>
      <c r="H9070">
        <f t="shared" si="1436"/>
        <v>2.4204756515753675E-3</v>
      </c>
      <c r="I9070">
        <f t="shared" si="1437"/>
        <v>5.8587023798691996E-6</v>
      </c>
      <c r="J9070">
        <f t="shared" si="1440"/>
        <v>8.8284159011699225E-6</v>
      </c>
      <c r="K9070">
        <f t="shared" si="1438"/>
        <v>4.5680195682190137</v>
      </c>
      <c r="L9070">
        <f t="shared" si="1439"/>
        <v>89162.638756847766</v>
      </c>
    </row>
    <row r="9071" spans="1:12" x14ac:dyDescent="0.25">
      <c r="A9071" s="1">
        <v>39093</v>
      </c>
      <c r="B9071">
        <v>2484.8500979999999</v>
      </c>
      <c r="C9071">
        <f t="shared" si="1432"/>
        <v>1.8500029697918937E-4</v>
      </c>
      <c r="D9071">
        <f t="shared" si="1433"/>
        <v>4761.7620919116052</v>
      </c>
      <c r="E9071">
        <f t="shared" si="1431"/>
        <v>-0.28246749885749933</v>
      </c>
      <c r="F9071">
        <f t="shared" si="1434"/>
        <v>4.4833731372388996E-3</v>
      </c>
      <c r="G9071">
        <f t="shared" si="1435"/>
        <v>3.25339977159848E-4</v>
      </c>
      <c r="H9071">
        <f t="shared" si="1436"/>
        <v>4.1580331600790518E-3</v>
      </c>
      <c r="I9071">
        <f t="shared" si="1437"/>
        <v>1.7289239760316984E-5</v>
      </c>
      <c r="J9071">
        <f t="shared" si="1440"/>
        <v>8.731086044009911E-6</v>
      </c>
      <c r="K9071">
        <f t="shared" si="1438"/>
        <v>3.9152751170087314</v>
      </c>
      <c r="L9071">
        <f t="shared" si="1439"/>
        <v>89229.457563264135</v>
      </c>
    </row>
    <row r="9072" spans="1:12" x14ac:dyDescent="0.25">
      <c r="A9072" s="1">
        <v>39094</v>
      </c>
      <c r="B9072">
        <v>2502.820068</v>
      </c>
      <c r="C9072">
        <f t="shared" si="1432"/>
        <v>1.8500029697918937E-4</v>
      </c>
      <c r="D9072">
        <f t="shared" si="1433"/>
        <v>4763.790934304875</v>
      </c>
      <c r="E9072">
        <f t="shared" si="1431"/>
        <v>-0.2795230650420284</v>
      </c>
      <c r="F9072">
        <f t="shared" si="1434"/>
        <v>3.1294341124503688E-3</v>
      </c>
      <c r="G9072">
        <f t="shared" si="1435"/>
        <v>3.25339977159848E-4</v>
      </c>
      <c r="H9072">
        <f t="shared" si="1436"/>
        <v>2.804094135290521E-3</v>
      </c>
      <c r="I9072">
        <f t="shared" si="1437"/>
        <v>7.8629439195706955E-6</v>
      </c>
      <c r="J9072">
        <f t="shared" si="1440"/>
        <v>1.0008821866962247E-5</v>
      </c>
      <c r="K9072">
        <f t="shared" si="1438"/>
        <v>4.4442826279302885</v>
      </c>
      <c r="L9072">
        <f t="shared" si="1439"/>
        <v>89296.326443937709</v>
      </c>
    </row>
    <row r="9073" spans="1:12" x14ac:dyDescent="0.25">
      <c r="A9073" s="1">
        <v>39098</v>
      </c>
      <c r="B9073">
        <v>2497.780029</v>
      </c>
      <c r="C9073">
        <f t="shared" si="1432"/>
        <v>1.8500029697918937E-4</v>
      </c>
      <c r="D9073">
        <f t="shared" si="1433"/>
        <v>4765.82064112635</v>
      </c>
      <c r="E9073">
        <f t="shared" si="1431"/>
        <v>-0.28058350501624441</v>
      </c>
      <c r="F9073">
        <f t="shared" si="1434"/>
        <v>-8.7543967723613392E-4</v>
      </c>
      <c r="G9073">
        <f t="shared" si="1435"/>
        <v>3.25339977159848E-4</v>
      </c>
      <c r="H9073">
        <f t="shared" si="1436"/>
        <v>-1.200779654395982E-3</v>
      </c>
      <c r="I9073">
        <f t="shared" si="1437"/>
        <v>1.4418717784113338E-6</v>
      </c>
      <c r="J9073">
        <f t="shared" si="1440"/>
        <v>9.9966436346898692E-6</v>
      </c>
      <c r="K9073">
        <f t="shared" si="1438"/>
        <v>4.7655742514283563</v>
      </c>
      <c r="L9073">
        <f t="shared" si="1439"/>
        <v>89363.245436394136</v>
      </c>
    </row>
    <row r="9074" spans="1:12" x14ac:dyDescent="0.25">
      <c r="A9074" s="1">
        <v>39099</v>
      </c>
      <c r="B9074">
        <v>2479.419922</v>
      </c>
      <c r="C9074">
        <f t="shared" si="1432"/>
        <v>1.8500029697918937E-4</v>
      </c>
      <c r="D9074">
        <f t="shared" si="1433"/>
        <v>4767.8512127443355</v>
      </c>
      <c r="E9074">
        <f t="shared" si="1431"/>
        <v>-0.28397260778190114</v>
      </c>
      <c r="F9074">
        <f t="shared" si="1434"/>
        <v>-3.2041024686773056E-3</v>
      </c>
      <c r="G9074">
        <f t="shared" si="1435"/>
        <v>3.25339977159848E-4</v>
      </c>
      <c r="H9074">
        <f t="shared" si="1436"/>
        <v>-3.5294424458371535E-3</v>
      </c>
      <c r="I9074">
        <f t="shared" si="1437"/>
        <v>1.2456963978476948E-5</v>
      </c>
      <c r="J9074">
        <f t="shared" si="1440"/>
        <v>9.2207327898343731E-6</v>
      </c>
      <c r="K9074">
        <f t="shared" si="1438"/>
        <v>4.2026028300475557</v>
      </c>
      <c r="L9074">
        <f t="shared" si="1439"/>
        <v>89430.214578187384</v>
      </c>
    </row>
    <row r="9075" spans="1:12" x14ac:dyDescent="0.25">
      <c r="A9075" s="1">
        <v>39100</v>
      </c>
      <c r="B9075">
        <v>2443.209961</v>
      </c>
      <c r="C9075">
        <f t="shared" si="1432"/>
        <v>1.8500029697918937E-4</v>
      </c>
      <c r="D9075">
        <f t="shared" si="1433"/>
        <v>4769.882649527297</v>
      </c>
      <c r="E9075">
        <f t="shared" si="1431"/>
        <v>-0.29054690415259232</v>
      </c>
      <c r="F9075">
        <f t="shared" si="1434"/>
        <v>-6.3892960737117477E-3</v>
      </c>
      <c r="G9075">
        <f t="shared" si="1435"/>
        <v>3.25339977159848E-4</v>
      </c>
      <c r="H9075">
        <f t="shared" si="1436"/>
        <v>-6.7146360508715955E-3</v>
      </c>
      <c r="I9075">
        <f t="shared" si="1437"/>
        <v>4.5086337295664497E-5</v>
      </c>
      <c r="J9075">
        <f t="shared" si="1440"/>
        <v>9.8587468415740234E-6</v>
      </c>
      <c r="K9075">
        <f t="shared" si="1438"/>
        <v>2.5580211745580264</v>
      </c>
      <c r="L9075">
        <f t="shared" si="1439"/>
        <v>89497.233906899535</v>
      </c>
    </row>
    <row r="9076" spans="1:12" x14ac:dyDescent="0.25">
      <c r="A9076" s="1">
        <v>39101</v>
      </c>
      <c r="B9076">
        <v>2451.3100589999999</v>
      </c>
      <c r="C9076">
        <f t="shared" si="1432"/>
        <v>1.8500029697918937E-4</v>
      </c>
      <c r="D9076">
        <f t="shared" si="1433"/>
        <v>4771.9149518438535</v>
      </c>
      <c r="E9076">
        <f t="shared" si="1431"/>
        <v>-0.28929444743174404</v>
      </c>
      <c r="F9076">
        <f t="shared" si="1434"/>
        <v>1.4374570178277146E-3</v>
      </c>
      <c r="G9076">
        <f t="shared" si="1435"/>
        <v>3.25339977159848E-4</v>
      </c>
      <c r="H9076">
        <f t="shared" si="1436"/>
        <v>1.1121170406678666E-3</v>
      </c>
      <c r="I9076">
        <f t="shared" si="1437"/>
        <v>1.2368043121438532E-6</v>
      </c>
      <c r="J9076">
        <f t="shared" si="1440"/>
        <v>1.4302718219015754E-5</v>
      </c>
      <c r="K9076">
        <f t="shared" si="1438"/>
        <v>4.6153552561908926</v>
      </c>
      <c r="L9076">
        <f t="shared" si="1439"/>
        <v>89564.303460140873</v>
      </c>
    </row>
    <row r="9077" spans="1:12" x14ac:dyDescent="0.25">
      <c r="A9077" s="1">
        <v>39104</v>
      </c>
      <c r="B9077">
        <v>2431.070068</v>
      </c>
      <c r="C9077">
        <f t="shared" si="1432"/>
        <v>1.8500029697918937E-4</v>
      </c>
      <c r="D9077">
        <f t="shared" si="1433"/>
        <v>4773.9481200627833</v>
      </c>
      <c r="E9077">
        <f t="shared" si="1431"/>
        <v>-0.29308021888155356</v>
      </c>
      <c r="F9077">
        <f t="shared" si="1434"/>
        <v>-3.6007711528296404E-3</v>
      </c>
      <c r="G9077">
        <f t="shared" si="1435"/>
        <v>3.25339977159848E-4</v>
      </c>
      <c r="H9077">
        <f t="shared" si="1436"/>
        <v>-3.9261111299894883E-3</v>
      </c>
      <c r="I9077">
        <f t="shared" si="1437"/>
        <v>1.5414348605027337E-5</v>
      </c>
      <c r="J9077">
        <f t="shared" si="1440"/>
        <v>1.2941560525516024E-5</v>
      </c>
      <c r="K9077">
        <f t="shared" si="1438"/>
        <v>4.1130581021681234</v>
      </c>
      <c r="L9077">
        <f t="shared" si="1439"/>
        <v>89631.423275549823</v>
      </c>
    </row>
    <row r="9078" spans="1:12" x14ac:dyDescent="0.25">
      <c r="A9078" s="1">
        <v>39105</v>
      </c>
      <c r="B9078">
        <v>2431.4099120000001</v>
      </c>
      <c r="C9078">
        <f t="shared" si="1432"/>
        <v>1.8500029697918937E-4</v>
      </c>
      <c r="D9078">
        <f t="shared" si="1433"/>
        <v>4775.9821545530203</v>
      </c>
      <c r="E9078">
        <f t="shared" si="1431"/>
        <v>-0.29320451255361935</v>
      </c>
      <c r="F9078">
        <f t="shared" si="1434"/>
        <v>6.0706624913642315E-5</v>
      </c>
      <c r="G9078">
        <f t="shared" si="1435"/>
        <v>3.25339977159848E-4</v>
      </c>
      <c r="H9078">
        <f t="shared" si="1436"/>
        <v>-2.6463335224620569E-4</v>
      </c>
      <c r="I9078">
        <f t="shared" si="1437"/>
        <v>7.0030811121064371E-8</v>
      </c>
      <c r="J9078">
        <f t="shared" si="1440"/>
        <v>1.3447476095141177E-5</v>
      </c>
      <c r="K9078">
        <f t="shared" si="1438"/>
        <v>4.6868171625216224</v>
      </c>
      <c r="L9078">
        <f t="shared" si="1439"/>
        <v>89698.593390793045</v>
      </c>
    </row>
    <row r="9079" spans="1:12" x14ac:dyDescent="0.25">
      <c r="A9079" s="1">
        <v>39106</v>
      </c>
      <c r="B9079">
        <v>2466.280029</v>
      </c>
      <c r="C9079">
        <f t="shared" si="1432"/>
        <v>1.8500029697918937E-4</v>
      </c>
      <c r="D9079">
        <f t="shared" si="1433"/>
        <v>4778.0170556836583</v>
      </c>
      <c r="E9079">
        <f t="shared" si="1431"/>
        <v>-0.28720530949383161</v>
      </c>
      <c r="F9079">
        <f t="shared" si="1434"/>
        <v>6.1842033567671706E-3</v>
      </c>
      <c r="G9079">
        <f t="shared" si="1435"/>
        <v>3.25339977159848E-4</v>
      </c>
      <c r="H9079">
        <f t="shared" si="1436"/>
        <v>5.8588633796073228E-3</v>
      </c>
      <c r="I9079">
        <f t="shared" si="1437"/>
        <v>3.4326280100903737E-5</v>
      </c>
      <c r="J9079">
        <f t="shared" si="1440"/>
        <v>1.2058635448387373E-5</v>
      </c>
      <c r="K9079">
        <f t="shared" si="1438"/>
        <v>3.3206192428407029</v>
      </c>
      <c r="L9079">
        <f t="shared" si="1439"/>
        <v>89765.813843565411</v>
      </c>
    </row>
    <row r="9080" spans="1:12" x14ac:dyDescent="0.25">
      <c r="A9080" s="1">
        <v>39107</v>
      </c>
      <c r="B9080">
        <v>2434.23999</v>
      </c>
      <c r="C9080">
        <f t="shared" si="1432"/>
        <v>1.8500029697918937E-4</v>
      </c>
      <c r="D9080">
        <f t="shared" si="1433"/>
        <v>4780.0528238239449</v>
      </c>
      <c r="E9080">
        <f t="shared" si="1431"/>
        <v>-0.29306930318709368</v>
      </c>
      <c r="F9080">
        <f t="shared" si="1434"/>
        <v>-5.6789933962826389E-3</v>
      </c>
      <c r="G9080">
        <f t="shared" si="1435"/>
        <v>3.25339977159848E-4</v>
      </c>
      <c r="H9080">
        <f t="shared" si="1436"/>
        <v>-6.0043333734424867E-3</v>
      </c>
      <c r="I9080">
        <f t="shared" si="1437"/>
        <v>3.6052019259435233E-5</v>
      </c>
      <c r="J9080">
        <f t="shared" si="1440"/>
        <v>1.493362628909204E-5</v>
      </c>
      <c r="K9080">
        <f t="shared" si="1438"/>
        <v>3.4299338324634197</v>
      </c>
      <c r="L9080">
        <f t="shared" si="1439"/>
        <v>89833.084671589895</v>
      </c>
    </row>
    <row r="9081" spans="1:12" x14ac:dyDescent="0.25">
      <c r="A9081" s="1">
        <v>39108</v>
      </c>
      <c r="B9081">
        <v>2435.48999</v>
      </c>
      <c r="C9081">
        <f t="shared" si="1432"/>
        <v>1.8500029697918937E-4</v>
      </c>
      <c r="D9081">
        <f t="shared" si="1433"/>
        <v>4782.0894593432777</v>
      </c>
      <c r="E9081">
        <f t="shared" si="1431"/>
        <v>-0.29303134733803127</v>
      </c>
      <c r="F9081">
        <f t="shared" si="1434"/>
        <v>2.2295614604139757E-4</v>
      </c>
      <c r="G9081">
        <f t="shared" si="1435"/>
        <v>3.25339977159848E-4</v>
      </c>
      <c r="H9081">
        <f t="shared" si="1436"/>
        <v>-1.0238383111845043E-4</v>
      </c>
      <c r="I9081">
        <f t="shared" si="1437"/>
        <v>1.0482448874491378E-8</v>
      </c>
      <c r="J9081">
        <f t="shared" si="1440"/>
        <v>1.763987879726881E-5</v>
      </c>
      <c r="K9081">
        <f t="shared" si="1438"/>
        <v>4.5534385323432636</v>
      </c>
      <c r="L9081">
        <f t="shared" si="1439"/>
        <v>89900.405912618226</v>
      </c>
    </row>
    <row r="9082" spans="1:12" x14ac:dyDescent="0.25">
      <c r="A9082" s="1">
        <v>39111</v>
      </c>
      <c r="B9082">
        <v>2441.0900879999999</v>
      </c>
      <c r="C9082">
        <f t="shared" si="1432"/>
        <v>1.8500029697918937E-4</v>
      </c>
      <c r="D9082">
        <f t="shared" si="1433"/>
        <v>4784.1269626112389</v>
      </c>
      <c r="E9082">
        <f t="shared" si="1431"/>
        <v>-0.29221888929752016</v>
      </c>
      <c r="F9082">
        <f t="shared" si="1434"/>
        <v>9.9745833749054214E-4</v>
      </c>
      <c r="G9082">
        <f t="shared" si="1435"/>
        <v>3.25339977159848E-4</v>
      </c>
      <c r="H9082">
        <f t="shared" si="1436"/>
        <v>6.7211836033069408E-4</v>
      </c>
      <c r="I9082">
        <f t="shared" si="1437"/>
        <v>4.5174309029362072E-7</v>
      </c>
      <c r="J9082">
        <f t="shared" si="1440"/>
        <v>1.5697939671889801E-5</v>
      </c>
      <c r="K9082">
        <f t="shared" si="1438"/>
        <v>4.5976633985971214</v>
      </c>
      <c r="L9082">
        <f t="shared" si="1439"/>
        <v>89967.77760442991</v>
      </c>
    </row>
    <row r="9083" spans="1:12" x14ac:dyDescent="0.25">
      <c r="A9083" s="1">
        <v>39112</v>
      </c>
      <c r="B9083">
        <v>2448.639893</v>
      </c>
      <c r="C9083">
        <f t="shared" si="1432"/>
        <v>1.8500029697918937E-4</v>
      </c>
      <c r="D9083">
        <f t="shared" si="1433"/>
        <v>4786.1653339975419</v>
      </c>
      <c r="E9083">
        <f t="shared" si="1431"/>
        <v>-0.29106277617136778</v>
      </c>
      <c r="F9083">
        <f t="shared" si="1434"/>
        <v>1.3411134231322563E-3</v>
      </c>
      <c r="G9083">
        <f t="shared" si="1435"/>
        <v>3.25339977159848E-4</v>
      </c>
      <c r="H9083">
        <f t="shared" si="1436"/>
        <v>1.0157734459724083E-3</v>
      </c>
      <c r="I9083">
        <f t="shared" si="1437"/>
        <v>1.0317956935426611E-6</v>
      </c>
      <c r="J9083">
        <f t="shared" si="1440"/>
        <v>1.4061503817474935E-5</v>
      </c>
      <c r="K9083">
        <f t="shared" si="1438"/>
        <v>4.630407658756873</v>
      </c>
      <c r="L9083">
        <f t="shared" si="1439"/>
        <v>90035.199784832948</v>
      </c>
    </row>
    <row r="9084" spans="1:12" x14ac:dyDescent="0.25">
      <c r="A9084" s="1">
        <v>39113</v>
      </c>
      <c r="B9084">
        <v>2463.929932</v>
      </c>
      <c r="C9084">
        <f t="shared" si="1432"/>
        <v>1.8500029697918937E-4</v>
      </c>
      <c r="D9084">
        <f t="shared" si="1433"/>
        <v>4788.2045738720635</v>
      </c>
      <c r="E9084">
        <f t="shared" si="1431"/>
        <v>-0.28854434374585747</v>
      </c>
      <c r="F9084">
        <f t="shared" si="1434"/>
        <v>2.7034327224897403E-3</v>
      </c>
      <c r="G9084">
        <f t="shared" si="1435"/>
        <v>3.25339977159848E-4</v>
      </c>
      <c r="H9084">
        <f t="shared" si="1436"/>
        <v>2.3780927453298925E-3</v>
      </c>
      <c r="I9084">
        <f t="shared" si="1437"/>
        <v>5.6553251053906649E-6</v>
      </c>
      <c r="J9084">
        <f t="shared" si="1440"/>
        <v>1.2707326186679408E-5</v>
      </c>
      <c r="K9084">
        <f t="shared" si="1438"/>
        <v>4.4952051702662157</v>
      </c>
      <c r="L9084">
        <f t="shared" si="1439"/>
        <v>90102.672491663703</v>
      </c>
    </row>
    <row r="9085" spans="1:12" x14ac:dyDescent="0.25">
      <c r="A9085" s="1">
        <v>39114</v>
      </c>
      <c r="B9085">
        <v>2468.3798830000001</v>
      </c>
      <c r="C9085">
        <f t="shared" si="1432"/>
        <v>1.8500029697918937E-4</v>
      </c>
      <c r="D9085">
        <f t="shared" si="1433"/>
        <v>4790.2446826048417</v>
      </c>
      <c r="E9085">
        <f t="shared" si="1431"/>
        <v>-0.2879456991539775</v>
      </c>
      <c r="F9085">
        <f t="shared" si="1434"/>
        <v>7.8364488885940276E-4</v>
      </c>
      <c r="G9085">
        <f t="shared" si="1435"/>
        <v>3.25339977159848E-4</v>
      </c>
      <c r="H9085">
        <f t="shared" si="1436"/>
        <v>4.5830491169955475E-4</v>
      </c>
      <c r="I9085">
        <f t="shared" si="1437"/>
        <v>2.1004339208793667E-7</v>
      </c>
      <c r="J9085">
        <f t="shared" si="1440"/>
        <v>1.2080583024042118E-5</v>
      </c>
      <c r="K9085">
        <f t="shared" si="1438"/>
        <v>4.7343235888823934</v>
      </c>
      <c r="L9085">
        <f t="shared" si="1439"/>
        <v>90170.195762786825</v>
      </c>
    </row>
    <row r="9086" spans="1:12" x14ac:dyDescent="0.25">
      <c r="A9086" s="1">
        <v>39115</v>
      </c>
      <c r="B9086">
        <v>2475.8798830000001</v>
      </c>
      <c r="C9086">
        <f t="shared" si="1432"/>
        <v>1.8500029697918937E-4</v>
      </c>
      <c r="D9086">
        <f t="shared" si="1433"/>
        <v>4792.28566056607</v>
      </c>
      <c r="E9086">
        <f t="shared" si="1431"/>
        <v>-0.28681312664259639</v>
      </c>
      <c r="F9086">
        <f t="shared" si="1434"/>
        <v>1.3175728083605343E-3</v>
      </c>
      <c r="G9086">
        <f t="shared" si="1435"/>
        <v>3.25339977159848E-4</v>
      </c>
      <c r="H9086">
        <f t="shared" si="1436"/>
        <v>9.922328312006862E-4</v>
      </c>
      <c r="I9086">
        <f t="shared" si="1437"/>
        <v>9.8452599131252933E-7</v>
      </c>
      <c r="J9086">
        <f t="shared" si="1440"/>
        <v>1.0886448718225947E-5</v>
      </c>
      <c r="K9086">
        <f t="shared" si="1438"/>
        <v>4.7498393969653927</v>
      </c>
      <c r="L9086">
        <f t="shared" si="1439"/>
        <v>90237.769636095414</v>
      </c>
    </row>
    <row r="9087" spans="1:12" x14ac:dyDescent="0.25">
      <c r="A9087" s="1">
        <v>39118</v>
      </c>
      <c r="B9087">
        <v>2470.6000979999999</v>
      </c>
      <c r="C9087">
        <f t="shared" si="1432"/>
        <v>1.8500029697918937E-4</v>
      </c>
      <c r="D9087">
        <f t="shared" si="1433"/>
        <v>4794.3275081260999</v>
      </c>
      <c r="E9087">
        <f t="shared" si="1431"/>
        <v>-0.28792524374617212</v>
      </c>
      <c r="F9087">
        <f t="shared" si="1434"/>
        <v>-9.2711680659629536E-4</v>
      </c>
      <c r="G9087">
        <f t="shared" si="1435"/>
        <v>3.25339977159848E-4</v>
      </c>
      <c r="H9087">
        <f t="shared" si="1436"/>
        <v>-1.2524567837561434E-3</v>
      </c>
      <c r="I9087">
        <f t="shared" si="1437"/>
        <v>1.568647995176783E-6</v>
      </c>
      <c r="J9087">
        <f t="shared" si="1440"/>
        <v>9.9401429730757017E-6</v>
      </c>
      <c r="K9087">
        <f t="shared" si="1438"/>
        <v>4.7616213438572563</v>
      </c>
      <c r="L9087">
        <f t="shared" si="1439"/>
        <v>90305.394149510757</v>
      </c>
    </row>
    <row r="9088" spans="1:12" x14ac:dyDescent="0.25">
      <c r="A9088" s="1">
        <v>39119</v>
      </c>
      <c r="B9088">
        <v>2471.48999</v>
      </c>
      <c r="C9088">
        <f t="shared" si="1432"/>
        <v>1.8500029697918937E-4</v>
      </c>
      <c r="D9088">
        <f t="shared" si="1433"/>
        <v>4796.3702256554343</v>
      </c>
      <c r="E9088">
        <f t="shared" si="1431"/>
        <v>-0.2879538425278465</v>
      </c>
      <c r="F9088">
        <f t="shared" si="1434"/>
        <v>1.56401515304605E-4</v>
      </c>
      <c r="G9088">
        <f t="shared" si="1435"/>
        <v>3.25339977159848E-4</v>
      </c>
      <c r="H9088">
        <f t="shared" si="1436"/>
        <v>-1.68938461855243E-4</v>
      </c>
      <c r="I9088">
        <f t="shared" si="1437"/>
        <v>2.8540203894015395E-8</v>
      </c>
      <c r="J9088">
        <f t="shared" si="1440"/>
        <v>9.1867008189486344E-6</v>
      </c>
      <c r="K9088">
        <f t="shared" si="1438"/>
        <v>4.8783849647522128</v>
      </c>
      <c r="L9088">
        <f t="shared" si="1439"/>
        <v>90373.069340983042</v>
      </c>
    </row>
    <row r="9089" spans="1:12" x14ac:dyDescent="0.25">
      <c r="A9089" s="1">
        <v>39120</v>
      </c>
      <c r="B9089">
        <v>2490.5</v>
      </c>
      <c r="C9089">
        <f t="shared" si="1432"/>
        <v>1.8500029697918937E-4</v>
      </c>
      <c r="D9089">
        <f t="shared" si="1433"/>
        <v>4798.4138135247558</v>
      </c>
      <c r="E9089">
        <f t="shared" si="1431"/>
        <v>-0.28481115258232448</v>
      </c>
      <c r="F9089">
        <f t="shared" si="1434"/>
        <v>3.3276902425014576E-3</v>
      </c>
      <c r="G9089">
        <f t="shared" si="1435"/>
        <v>3.25339977159848E-4</v>
      </c>
      <c r="H9089">
        <f t="shared" si="1436"/>
        <v>3.0023502653416098E-3</v>
      </c>
      <c r="I9089">
        <f t="shared" si="1437"/>
        <v>9.0141071157968338E-6</v>
      </c>
      <c r="J9089">
        <f t="shared" si="1440"/>
        <v>8.3478205146892345E-6</v>
      </c>
      <c r="K9089">
        <f t="shared" si="1438"/>
        <v>4.3879086836327641</v>
      </c>
      <c r="L9089">
        <f t="shared" si="1439"/>
        <v>90440.795248490453</v>
      </c>
    </row>
    <row r="9090" spans="1:12" x14ac:dyDescent="0.25">
      <c r="A9090" s="1">
        <v>39121</v>
      </c>
      <c r="B9090">
        <v>2488.669922</v>
      </c>
      <c r="C9090">
        <f t="shared" si="1432"/>
        <v>1.8500029697918937E-4</v>
      </c>
      <c r="D9090">
        <f t="shared" si="1433"/>
        <v>4800.4582721048828</v>
      </c>
      <c r="E9090">
        <f t="shared" ref="E9090:E9153" si="1441">LOG(B9090) - LOG(D9090)</f>
        <v>-0.28531539999281597</v>
      </c>
      <c r="F9090">
        <f t="shared" si="1434"/>
        <v>-3.192471135116115E-4</v>
      </c>
      <c r="G9090">
        <f t="shared" si="1435"/>
        <v>3.25339977159848E-4</v>
      </c>
      <c r="H9090">
        <f t="shared" si="1436"/>
        <v>-6.4458709067145956E-4</v>
      </c>
      <c r="I9090">
        <f t="shared" si="1437"/>
        <v>4.1549251746029644E-7</v>
      </c>
      <c r="J9090">
        <f t="shared" si="1440"/>
        <v>8.6891696906944922E-6</v>
      </c>
      <c r="K9090">
        <f t="shared" si="1438"/>
        <v>4.8838694089568104</v>
      </c>
      <c r="L9090">
        <f t="shared" si="1439"/>
        <v>90508.571910039769</v>
      </c>
    </row>
    <row r="9091" spans="1:12" x14ac:dyDescent="0.25">
      <c r="A9091" s="1">
        <v>39122</v>
      </c>
      <c r="B9091">
        <v>2459.820068</v>
      </c>
      <c r="C9091">
        <f t="shared" ref="C9091:C9154" si="1442">P$5</f>
        <v>1.8500029697918937E-4</v>
      </c>
      <c r="D9091">
        <f t="shared" si="1433"/>
        <v>4802.5036017667971</v>
      </c>
      <c r="E9091">
        <f t="shared" si="1441"/>
        <v>-0.29056435894321098</v>
      </c>
      <c r="F9091">
        <f t="shared" si="1434"/>
        <v>-5.0639586534155789E-3</v>
      </c>
      <c r="G9091">
        <f t="shared" si="1435"/>
        <v>3.25339977159848E-4</v>
      </c>
      <c r="H9091">
        <f t="shared" si="1436"/>
        <v>-5.3892986305754268E-3</v>
      </c>
      <c r="I9091">
        <f t="shared" si="1437"/>
        <v>2.9044539729522172E-5</v>
      </c>
      <c r="J9091">
        <f t="shared" si="1440"/>
        <v>7.9612060674060136E-6</v>
      </c>
      <c r="K9091">
        <f t="shared" si="1438"/>
        <v>3.1273971164777103</v>
      </c>
      <c r="L9091">
        <f t="shared" si="1439"/>
        <v>90576.399363666234</v>
      </c>
    </row>
    <row r="9092" spans="1:12" x14ac:dyDescent="0.25">
      <c r="A9092" s="1">
        <v>39125</v>
      </c>
      <c r="B9092">
        <v>2450.3798830000001</v>
      </c>
      <c r="C9092">
        <f t="shared" si="1442"/>
        <v>1.8500029697918937E-4</v>
      </c>
      <c r="D9092">
        <f t="shared" ref="D9092:D9155" si="1443">POWER(10,LOG(D9091)+$C9092)</f>
        <v>4804.5498028816419</v>
      </c>
      <c r="E9092">
        <f t="shared" si="1441"/>
        <v>-0.29241928117652938</v>
      </c>
      <c r="F9092">
        <f t="shared" ref="F9092:F9155" si="1444">LOG(B9092)-LOG(B9091)</f>
        <v>-1.6699219363389695E-3</v>
      </c>
      <c r="G9092">
        <f t="shared" ref="G9092:G9155" si="1445">S$4</f>
        <v>3.25339977159848E-4</v>
      </c>
      <c r="H9092">
        <f t="shared" ref="H9092:H9155" si="1446">F9092-G9092</f>
        <v>-1.9952619134988173E-3</v>
      </c>
      <c r="I9092">
        <f t="shared" ref="I9092:I9155" si="1447">H9092*H9092</f>
        <v>3.9810701034589618E-6</v>
      </c>
      <c r="J9092">
        <f t="shared" si="1440"/>
        <v>1.0740305686021694E-5</v>
      </c>
      <c r="K9092">
        <f t="shared" ref="K9092:K9155" si="1448">-0.5*LN(2*PI()*J9092)-I9092/2/J9092</f>
        <v>4.6164817860786815</v>
      </c>
      <c r="L9092">
        <f t="shared" ref="L9092:L9155" si="1449">POWER(10,LOG(L9091)+$G9092)</f>
        <v>90644.277647433628</v>
      </c>
    </row>
    <row r="9093" spans="1:12" x14ac:dyDescent="0.25">
      <c r="A9093" s="1">
        <v>39126</v>
      </c>
      <c r="B9093">
        <v>2459.8798830000001</v>
      </c>
      <c r="C9093">
        <f t="shared" si="1442"/>
        <v>1.8500029697918937E-4</v>
      </c>
      <c r="D9093">
        <f t="shared" si="1443"/>
        <v>4806.5968758207164</v>
      </c>
      <c r="E9093">
        <f t="shared" si="1441"/>
        <v>-0.29092379900514764</v>
      </c>
      <c r="F9093">
        <f t="shared" si="1444"/>
        <v>1.6804824683611663E-3</v>
      </c>
      <c r="G9093">
        <f t="shared" si="1445"/>
        <v>3.25339977159848E-4</v>
      </c>
      <c r="H9093">
        <f t="shared" si="1446"/>
        <v>1.3551424912013183E-3</v>
      </c>
      <c r="I9093">
        <f t="shared" si="1447"/>
        <v>1.8364111714593149E-6</v>
      </c>
      <c r="J9093">
        <f t="shared" ref="J9093:J9156" si="1450">S$7+S$5*I9092+S$6*J9092</f>
        <v>1.0170186921624603E-5</v>
      </c>
      <c r="K9093">
        <f t="shared" si="1448"/>
        <v>4.7388024087272473</v>
      </c>
      <c r="L9093">
        <f t="shared" si="1449"/>
        <v>90712.206799434251</v>
      </c>
    </row>
    <row r="9094" spans="1:12" x14ac:dyDescent="0.25">
      <c r="A9094" s="1">
        <v>39127</v>
      </c>
      <c r="B9094">
        <v>2488.3798830000001</v>
      </c>
      <c r="C9094">
        <f t="shared" si="1442"/>
        <v>1.8500029697918937E-4</v>
      </c>
      <c r="D9094">
        <f t="shared" si="1443"/>
        <v>4808.6448209554783</v>
      </c>
      <c r="E9094">
        <f t="shared" si="1441"/>
        <v>-0.28610601845093031</v>
      </c>
      <c r="F9094">
        <f t="shared" si="1444"/>
        <v>5.0027808511972083E-3</v>
      </c>
      <c r="G9094">
        <f t="shared" si="1445"/>
        <v>3.25339977159848E-4</v>
      </c>
      <c r="H9094">
        <f t="shared" si="1446"/>
        <v>4.6774408740373604E-3</v>
      </c>
      <c r="I9094">
        <f t="shared" si="1447"/>
        <v>2.1878453130115386E-5</v>
      </c>
      <c r="J9094">
        <f t="shared" si="1450"/>
        <v>9.4186991262850305E-6</v>
      </c>
      <c r="K9094">
        <f t="shared" si="1448"/>
        <v>3.7060311583543823</v>
      </c>
      <c r="L9094">
        <f t="shared" si="1449"/>
        <v>90780.186857789085</v>
      </c>
    </row>
    <row r="9095" spans="1:12" x14ac:dyDescent="0.25">
      <c r="A9095" s="1">
        <v>39128</v>
      </c>
      <c r="B9095">
        <v>2497.1000979999999</v>
      </c>
      <c r="C9095">
        <f t="shared" si="1442"/>
        <v>1.8500029697918937E-4</v>
      </c>
      <c r="D9095">
        <f t="shared" si="1443"/>
        <v>4810.6936386575435</v>
      </c>
      <c r="E9095">
        <f t="shared" si="1441"/>
        <v>-0.28477174873494659</v>
      </c>
      <c r="F9095">
        <f t="shared" si="1444"/>
        <v>1.5192700129631476E-3</v>
      </c>
      <c r="G9095">
        <f t="shared" si="1445"/>
        <v>3.25339977159848E-4</v>
      </c>
      <c r="H9095">
        <f t="shared" si="1446"/>
        <v>1.1939300358032995E-3</v>
      </c>
      <c r="I9095">
        <f t="shared" si="1447"/>
        <v>1.425468930393268E-6</v>
      </c>
      <c r="J9095">
        <f t="shared" si="1450"/>
        <v>1.1153865053904966E-5</v>
      </c>
      <c r="K9095">
        <f t="shared" si="1448"/>
        <v>4.7190234829703543</v>
      </c>
      <c r="L9095">
        <f t="shared" si="1449"/>
        <v>90848.21786064723</v>
      </c>
    </row>
    <row r="9096" spans="1:12" x14ac:dyDescent="0.25">
      <c r="A9096" s="1">
        <v>39129</v>
      </c>
      <c r="B9096">
        <v>2496.3100589999999</v>
      </c>
      <c r="C9096">
        <f t="shared" si="1442"/>
        <v>1.8500029697918937E-4</v>
      </c>
      <c r="D9096">
        <f t="shared" si="1443"/>
        <v>4812.7433292986871</v>
      </c>
      <c r="E9096">
        <f t="shared" si="1441"/>
        <v>-0.28509417398612102</v>
      </c>
      <c r="F9096">
        <f t="shared" si="1444"/>
        <v>-1.3742495419499789E-4</v>
      </c>
      <c r="G9096">
        <f t="shared" si="1445"/>
        <v>3.25339977159848E-4</v>
      </c>
      <c r="H9096">
        <f t="shared" si="1446"/>
        <v>-4.627649313548459E-4</v>
      </c>
      <c r="I9096">
        <f t="shared" si="1447"/>
        <v>2.1415138169185524E-7</v>
      </c>
      <c r="J9096">
        <f t="shared" si="1450"/>
        <v>1.0225287499137625E-5</v>
      </c>
      <c r="K9096">
        <f t="shared" si="1448"/>
        <v>4.815913180602581</v>
      </c>
      <c r="L9096">
        <f t="shared" si="1449"/>
        <v>90916.299846186681</v>
      </c>
    </row>
    <row r="9097" spans="1:12" x14ac:dyDescent="0.25">
      <c r="A9097" s="1">
        <v>39133</v>
      </c>
      <c r="B9097">
        <v>2513.040039</v>
      </c>
      <c r="C9097">
        <f t="shared" si="1442"/>
        <v>1.8500029697918937E-4</v>
      </c>
      <c r="D9097">
        <f t="shared" si="1443"/>
        <v>4814.7938932508405</v>
      </c>
      <c r="E9097">
        <f t="shared" si="1441"/>
        <v>-0.28237829298383277</v>
      </c>
      <c r="F9097">
        <f t="shared" si="1444"/>
        <v>2.900881299267688E-3</v>
      </c>
      <c r="G9097">
        <f t="shared" si="1445"/>
        <v>3.25339977159848E-4</v>
      </c>
      <c r="H9097">
        <f t="shared" si="1446"/>
        <v>2.5755413221078402E-3</v>
      </c>
      <c r="I9097">
        <f t="shared" si="1447"/>
        <v>6.6334131018850011E-6</v>
      </c>
      <c r="J9097">
        <f t="shared" si="1450"/>
        <v>9.2732687478254675E-6</v>
      </c>
      <c r="K9097">
        <f t="shared" si="1448"/>
        <v>4.5175856249085244</v>
      </c>
      <c r="L9097">
        <f t="shared" si="1449"/>
        <v>90984.432852614365</v>
      </c>
    </row>
    <row r="9098" spans="1:12" x14ac:dyDescent="0.25">
      <c r="A9098" s="1">
        <v>39134</v>
      </c>
      <c r="B9098">
        <v>2518.419922</v>
      </c>
      <c r="C9098">
        <f t="shared" si="1442"/>
        <v>1.8500029697918937E-4</v>
      </c>
      <c r="D9098">
        <f t="shared" si="1443"/>
        <v>4816.845330886089</v>
      </c>
      <c r="E9098">
        <f t="shared" si="1441"/>
        <v>-0.28163455513772284</v>
      </c>
      <c r="F9098">
        <f t="shared" si="1444"/>
        <v>9.2873814308891411E-4</v>
      </c>
      <c r="G9098">
        <f t="shared" si="1445"/>
        <v>3.25339977159848E-4</v>
      </c>
      <c r="H9098">
        <f t="shared" si="1446"/>
        <v>6.0339816592906606E-4</v>
      </c>
      <c r="I9098">
        <f t="shared" si="1447"/>
        <v>3.6408934664656072E-7</v>
      </c>
      <c r="J9098">
        <f t="shared" si="1450"/>
        <v>9.2103398096940008E-6</v>
      </c>
      <c r="K9098">
        <f t="shared" si="1448"/>
        <v>4.8588881226403542</v>
      </c>
      <c r="L9098">
        <f t="shared" si="1449"/>
        <v>91052.616918165368</v>
      </c>
    </row>
    <row r="9099" spans="1:12" x14ac:dyDescent="0.25">
      <c r="A9099" s="1">
        <v>39135</v>
      </c>
      <c r="B9099">
        <v>2524.9399410000001</v>
      </c>
      <c r="C9099">
        <f t="shared" si="1442"/>
        <v>1.8500029697918937E-4</v>
      </c>
      <c r="D9099">
        <f t="shared" si="1443"/>
        <v>4818.8976425766969</v>
      </c>
      <c r="E9099">
        <f t="shared" si="1441"/>
        <v>-0.28069664930544436</v>
      </c>
      <c r="F9099">
        <f t="shared" si="1444"/>
        <v>1.1229061292579168E-3</v>
      </c>
      <c r="G9099">
        <f t="shared" si="1445"/>
        <v>3.25339977159848E-4</v>
      </c>
      <c r="H9099">
        <f t="shared" si="1446"/>
        <v>7.9756615209806872E-4</v>
      </c>
      <c r="I9099">
        <f t="shared" si="1447"/>
        <v>6.3611176697251966E-7</v>
      </c>
      <c r="J9099">
        <f t="shared" si="1450"/>
        <v>8.4083744976177784E-6</v>
      </c>
      <c r="K9099">
        <f t="shared" si="1448"/>
        <v>4.8863765747624184</v>
      </c>
      <c r="L9099">
        <f t="shared" si="1449"/>
        <v>91120.852081103571</v>
      </c>
    </row>
    <row r="9100" spans="1:12" x14ac:dyDescent="0.25">
      <c r="A9100" s="1">
        <v>39136</v>
      </c>
      <c r="B9100">
        <v>2515.1000979999999</v>
      </c>
      <c r="C9100">
        <f t="shared" si="1442"/>
        <v>1.8500029697918937E-4</v>
      </c>
      <c r="D9100">
        <f t="shared" si="1443"/>
        <v>4820.9508286950659</v>
      </c>
      <c r="E9100">
        <f t="shared" si="1441"/>
        <v>-0.28257742777646122</v>
      </c>
      <c r="F9100">
        <f t="shared" si="1444"/>
        <v>-1.6957781740369882E-3</v>
      </c>
      <c r="G9100">
        <f t="shared" si="1445"/>
        <v>3.25339977159848E-4</v>
      </c>
      <c r="H9100">
        <f t="shared" si="1446"/>
        <v>-2.021118151196836E-3</v>
      </c>
      <c r="I9100">
        <f t="shared" si="1447"/>
        <v>4.0849185810973165E-6</v>
      </c>
      <c r="J9100">
        <f t="shared" si="1450"/>
        <v>7.7432757671745802E-6</v>
      </c>
      <c r="K9100">
        <f t="shared" si="1448"/>
        <v>4.7016323397032123</v>
      </c>
      <c r="L9100">
        <f t="shared" si="1449"/>
        <v>91189.138379721539</v>
      </c>
    </row>
    <row r="9101" spans="1:12" x14ac:dyDescent="0.25">
      <c r="A9101" s="1">
        <v>39139</v>
      </c>
      <c r="B9101">
        <v>2504.5200199999999</v>
      </c>
      <c r="C9101">
        <f t="shared" si="1442"/>
        <v>1.8500029697918937E-4</v>
      </c>
      <c r="D9101">
        <f t="shared" si="1443"/>
        <v>4823.0048896137623</v>
      </c>
      <c r="E9101">
        <f t="shared" si="1441"/>
        <v>-0.28459319462145816</v>
      </c>
      <c r="F9101">
        <f t="shared" si="1444"/>
        <v>-1.8307665480175039E-3</v>
      </c>
      <c r="G9101">
        <f t="shared" si="1445"/>
        <v>3.25339977159848E-4</v>
      </c>
      <c r="H9101">
        <f t="shared" si="1446"/>
        <v>-2.1561065251773518E-3</v>
      </c>
      <c r="I9101">
        <f t="shared" si="1447"/>
        <v>4.648795347912354E-6</v>
      </c>
      <c r="J9101">
        <f t="shared" si="1450"/>
        <v>7.5758551991627391E-6</v>
      </c>
      <c r="K9101">
        <f t="shared" si="1448"/>
        <v>4.6695170852408818</v>
      </c>
      <c r="L9101">
        <f t="shared" si="1449"/>
        <v>91257.475852340547</v>
      </c>
    </row>
    <row r="9102" spans="1:12" x14ac:dyDescent="0.25">
      <c r="A9102" s="1">
        <v>39140</v>
      </c>
      <c r="B9102">
        <v>2407.860107</v>
      </c>
      <c r="C9102">
        <f t="shared" si="1442"/>
        <v>1.8500029697918937E-4</v>
      </c>
      <c r="D9102">
        <f t="shared" si="1443"/>
        <v>4825.0598257055117</v>
      </c>
      <c r="E9102">
        <f t="shared" si="1441"/>
        <v>-0.30187145103979329</v>
      </c>
      <c r="F9102">
        <f t="shared" si="1444"/>
        <v>-1.7093256121355704E-2</v>
      </c>
      <c r="G9102">
        <f t="shared" si="1445"/>
        <v>3.25339977159848E-4</v>
      </c>
      <c r="H9102">
        <f t="shared" si="1446"/>
        <v>-1.7418596098515551E-2</v>
      </c>
      <c r="I9102">
        <f t="shared" si="1447"/>
        <v>3.0340749004322118E-4</v>
      </c>
      <c r="J9102">
        <f t="shared" si="1450"/>
        <v>7.4974464729443837E-6</v>
      </c>
      <c r="K9102">
        <f t="shared" si="1448"/>
        <v>-15.252519597536184</v>
      </c>
      <c r="L9102">
        <f t="shared" si="1449"/>
        <v>91325.864537310583</v>
      </c>
    </row>
    <row r="9103" spans="1:12" x14ac:dyDescent="0.25">
      <c r="A9103" s="1">
        <v>39141</v>
      </c>
      <c r="B9103">
        <v>2416.1499020000001</v>
      </c>
      <c r="C9103">
        <f t="shared" si="1442"/>
        <v>1.8500029697918937E-4</v>
      </c>
      <c r="D9103">
        <f t="shared" si="1443"/>
        <v>4827.1156373432004</v>
      </c>
      <c r="E9103">
        <f t="shared" si="1441"/>
        <v>-0.30056382766403145</v>
      </c>
      <c r="F9103">
        <f t="shared" si="1444"/>
        <v>1.4926236727412778E-3</v>
      </c>
      <c r="G9103">
        <f t="shared" si="1445"/>
        <v>3.25339977159848E-4</v>
      </c>
      <c r="H9103">
        <f t="shared" si="1446"/>
        <v>1.1672836955814298E-3</v>
      </c>
      <c r="I9103">
        <f t="shared" si="1447"/>
        <v>1.3625512259702401E-6</v>
      </c>
      <c r="J9103">
        <f t="shared" si="1450"/>
        <v>4.3037882517336486E-5</v>
      </c>
      <c r="K9103">
        <f t="shared" si="1448"/>
        <v>4.0919467143221917</v>
      </c>
      <c r="L9103">
        <f t="shared" si="1449"/>
        <v>91394.304473010197</v>
      </c>
    </row>
    <row r="9104" spans="1:12" x14ac:dyDescent="0.25">
      <c r="A9104" s="1">
        <v>39142</v>
      </c>
      <c r="B9104">
        <v>2404.209961</v>
      </c>
      <c r="C9104">
        <f t="shared" si="1442"/>
        <v>1.8500029697918937E-4</v>
      </c>
      <c r="D9104">
        <f t="shared" si="1443"/>
        <v>4829.1723248998705</v>
      </c>
      <c r="E9104">
        <f t="shared" si="1441"/>
        <v>-0.30290031093861725</v>
      </c>
      <c r="F9104">
        <f t="shared" si="1444"/>
        <v>-2.151482977605923E-3</v>
      </c>
      <c r="G9104">
        <f t="shared" si="1445"/>
        <v>3.25339977159848E-4</v>
      </c>
      <c r="H9104">
        <f t="shared" si="1446"/>
        <v>-2.4768229547657708E-3</v>
      </c>
      <c r="I9104">
        <f t="shared" si="1447"/>
        <v>6.1346519492546435E-6</v>
      </c>
      <c r="J9104">
        <f t="shared" si="1450"/>
        <v>3.7949364817140329E-5</v>
      </c>
      <c r="K9104">
        <f t="shared" si="1448"/>
        <v>4.0898635559029728</v>
      </c>
      <c r="L9104">
        <f t="shared" si="1449"/>
        <v>91462.795697847192</v>
      </c>
    </row>
    <row r="9105" spans="1:12" x14ac:dyDescent="0.25">
      <c r="A9105" s="1">
        <v>39143</v>
      </c>
      <c r="B9105">
        <v>2368</v>
      </c>
      <c r="C9105">
        <f t="shared" si="1442"/>
        <v>1.8500029697918937E-4</v>
      </c>
      <c r="D9105">
        <f t="shared" si="1443"/>
        <v>4831.2298887487241</v>
      </c>
      <c r="E9105">
        <f t="shared" si="1441"/>
        <v>-0.30967600535151663</v>
      </c>
      <c r="F9105">
        <f t="shared" si="1444"/>
        <v>-6.5906941159199484E-3</v>
      </c>
      <c r="G9105">
        <f t="shared" si="1445"/>
        <v>3.25339977159848E-4</v>
      </c>
      <c r="H9105">
        <f t="shared" si="1446"/>
        <v>-6.9160340930797962E-3</v>
      </c>
      <c r="I9105">
        <f t="shared" si="1447"/>
        <v>4.7831527576642078E-5</v>
      </c>
      <c r="J9105">
        <f t="shared" si="1450"/>
        <v>3.4092334423852453E-5</v>
      </c>
      <c r="K9105">
        <f t="shared" si="1448"/>
        <v>3.5227807231614756</v>
      </c>
      <c r="L9105">
        <f t="shared" si="1449"/>
        <v>91531.338250257686</v>
      </c>
    </row>
    <row r="9106" spans="1:12" x14ac:dyDescent="0.25">
      <c r="A9106" s="1">
        <v>39146</v>
      </c>
      <c r="B9106">
        <v>2340.679932</v>
      </c>
      <c r="C9106">
        <f t="shared" si="1442"/>
        <v>1.8500029697918937E-4</v>
      </c>
      <c r="D9106">
        <f t="shared" si="1443"/>
        <v>4833.288329263125</v>
      </c>
      <c r="E9106">
        <f t="shared" si="1441"/>
        <v>-0.31490067200599592</v>
      </c>
      <c r="F9106">
        <f t="shared" si="1444"/>
        <v>-5.0396663574998612E-3</v>
      </c>
      <c r="G9106">
        <f t="shared" si="1445"/>
        <v>3.25339977159848E-4</v>
      </c>
      <c r="H9106">
        <f t="shared" si="1446"/>
        <v>-5.3650063346597091E-3</v>
      </c>
      <c r="I9106">
        <f t="shared" si="1447"/>
        <v>2.8783292970938808E-5</v>
      </c>
      <c r="J9106">
        <f t="shared" si="1450"/>
        <v>3.5707420127552175E-5</v>
      </c>
      <c r="K9106">
        <f t="shared" si="1448"/>
        <v>3.7980939075764142</v>
      </c>
      <c r="L9106">
        <f t="shared" si="1449"/>
        <v>91599.932168706757</v>
      </c>
    </row>
    <row r="9107" spans="1:12" x14ac:dyDescent="0.25">
      <c r="A9107" s="1">
        <v>39147</v>
      </c>
      <c r="B9107">
        <v>2385.139893</v>
      </c>
      <c r="C9107">
        <f t="shared" si="1442"/>
        <v>1.8500029697918937E-4</v>
      </c>
      <c r="D9107">
        <f t="shared" si="1443"/>
        <v>4835.3476468165909</v>
      </c>
      <c r="E9107">
        <f t="shared" si="1441"/>
        <v>-0.30691384767421592</v>
      </c>
      <c r="F9107">
        <f t="shared" si="1444"/>
        <v>8.1718246287594276E-3</v>
      </c>
      <c r="G9107">
        <f t="shared" si="1445"/>
        <v>3.25339977159848E-4</v>
      </c>
      <c r="H9107">
        <f t="shared" si="1446"/>
        <v>7.8464846515995789E-3</v>
      </c>
      <c r="I9107">
        <f t="shared" si="1447"/>
        <v>6.1567321387787763E-5</v>
      </c>
      <c r="J9107">
        <f t="shared" si="1450"/>
        <v>3.4841831244591274E-5</v>
      </c>
      <c r="K9107">
        <f t="shared" si="1448"/>
        <v>3.3298814786233968</v>
      </c>
      <c r="L9107">
        <f t="shared" si="1449"/>
        <v>91668.577491688266</v>
      </c>
    </row>
    <row r="9108" spans="1:12" x14ac:dyDescent="0.25">
      <c r="A9108" s="1">
        <v>39148</v>
      </c>
      <c r="B9108">
        <v>2374.639893</v>
      </c>
      <c r="C9108">
        <f t="shared" si="1442"/>
        <v>1.8500029697918937E-4</v>
      </c>
      <c r="D9108">
        <f t="shared" si="1443"/>
        <v>4837.4078417828041</v>
      </c>
      <c r="E9108">
        <f t="shared" si="1441"/>
        <v>-0.30901494479166036</v>
      </c>
      <c r="F9108">
        <f t="shared" si="1444"/>
        <v>-1.9160968204645634E-3</v>
      </c>
      <c r="G9108">
        <f t="shared" si="1445"/>
        <v>3.25339977159848E-4</v>
      </c>
      <c r="H9108">
        <f t="shared" si="1446"/>
        <v>-2.2414367976244113E-3</v>
      </c>
      <c r="I9108">
        <f t="shared" si="1447"/>
        <v>5.0240389177447759E-6</v>
      </c>
      <c r="J9108">
        <f t="shared" si="1450"/>
        <v>3.7996455770513778E-5</v>
      </c>
      <c r="K9108">
        <f t="shared" si="1448"/>
        <v>4.1039583612465211</v>
      </c>
      <c r="L9108">
        <f t="shared" si="1449"/>
        <v>91737.274257724988</v>
      </c>
    </row>
    <row r="9109" spans="1:12" x14ac:dyDescent="0.25">
      <c r="A9109" s="1">
        <v>39149</v>
      </c>
      <c r="B9109">
        <v>2387.7299800000001</v>
      </c>
      <c r="C9109">
        <f t="shared" si="1442"/>
        <v>1.8500029697918937E-4</v>
      </c>
      <c r="D9109">
        <f t="shared" si="1443"/>
        <v>4839.4689145356015</v>
      </c>
      <c r="E9109">
        <f t="shared" si="1441"/>
        <v>-0.30681249219432472</v>
      </c>
      <c r="F9109">
        <f t="shared" si="1444"/>
        <v>2.3874528943150786E-3</v>
      </c>
      <c r="G9109">
        <f t="shared" si="1445"/>
        <v>3.25339977159848E-4</v>
      </c>
      <c r="H9109">
        <f t="shared" si="1446"/>
        <v>2.0621129171552307E-3</v>
      </c>
      <c r="I9109">
        <f t="shared" si="1447"/>
        <v>4.2523096830984553E-6</v>
      </c>
      <c r="J9109">
        <f t="shared" si="1450"/>
        <v>3.4000920026441614E-5</v>
      </c>
      <c r="K9109">
        <f t="shared" si="1448"/>
        <v>4.1630906800222984</v>
      </c>
      <c r="L9109">
        <f t="shared" si="1449"/>
        <v>91806.022505368528</v>
      </c>
    </row>
    <row r="9110" spans="1:12" x14ac:dyDescent="0.25">
      <c r="A9110" s="1">
        <v>39150</v>
      </c>
      <c r="B9110">
        <v>2387.5500489999999</v>
      </c>
      <c r="C9110">
        <f t="shared" si="1442"/>
        <v>1.8500029697918937E-4</v>
      </c>
      <c r="D9110">
        <f t="shared" si="1443"/>
        <v>4841.5308654489827</v>
      </c>
      <c r="E9110">
        <f t="shared" si="1441"/>
        <v>-0.30703022064127028</v>
      </c>
      <c r="F9110">
        <f t="shared" si="1444"/>
        <v>-3.2728149966132491E-5</v>
      </c>
      <c r="G9110">
        <f t="shared" si="1445"/>
        <v>3.25339977159848E-4</v>
      </c>
      <c r="H9110">
        <f t="shared" si="1446"/>
        <v>-3.5806812712598049E-4</v>
      </c>
      <c r="I9110">
        <f t="shared" si="1447"/>
        <v>1.2821278366350732E-7</v>
      </c>
      <c r="J9110">
        <f t="shared" si="1450"/>
        <v>3.0433764811636838E-5</v>
      </c>
      <c r="K9110">
        <f t="shared" si="1448"/>
        <v>4.278933984134337</v>
      </c>
      <c r="L9110">
        <f t="shared" si="1449"/>
        <v>91874.822273199228</v>
      </c>
    </row>
    <row r="9111" spans="1:12" x14ac:dyDescent="0.25">
      <c r="A9111" s="1">
        <v>39153</v>
      </c>
      <c r="B9111">
        <v>2402.290039</v>
      </c>
      <c r="C9111">
        <f t="shared" si="1442"/>
        <v>1.8500029697918937E-4</v>
      </c>
      <c r="D9111">
        <f t="shared" si="1443"/>
        <v>4843.5936948971048</v>
      </c>
      <c r="E9111">
        <f t="shared" si="1441"/>
        <v>-0.30454226467653145</v>
      </c>
      <c r="F9111">
        <f t="shared" si="1444"/>
        <v>2.6729562617182623E-3</v>
      </c>
      <c r="G9111">
        <f t="shared" si="1445"/>
        <v>3.25339977159848E-4</v>
      </c>
      <c r="H9111">
        <f t="shared" si="1446"/>
        <v>2.3476162845584144E-3</v>
      </c>
      <c r="I9111">
        <f t="shared" si="1447"/>
        <v>5.5113022195238541E-6</v>
      </c>
      <c r="J9111">
        <f t="shared" si="1450"/>
        <v>2.6839635600087582E-5</v>
      </c>
      <c r="K9111">
        <f t="shared" si="1448"/>
        <v>4.241205919760854</v>
      </c>
      <c r="L9111">
        <f t="shared" si="1449"/>
        <v>91943.673599826827</v>
      </c>
    </row>
    <row r="9112" spans="1:12" x14ac:dyDescent="0.25">
      <c r="A9112" s="1">
        <v>39154</v>
      </c>
      <c r="B9112">
        <v>2350.570068</v>
      </c>
      <c r="C9112">
        <f t="shared" si="1442"/>
        <v>1.8500029697918937E-4</v>
      </c>
      <c r="D9112">
        <f t="shared" si="1443"/>
        <v>4845.6574032542767</v>
      </c>
      <c r="E9112">
        <f t="shared" si="1441"/>
        <v>-0.31417950390626714</v>
      </c>
      <c r="F9112">
        <f t="shared" si="1444"/>
        <v>-9.4522389327567069E-3</v>
      </c>
      <c r="G9112">
        <f t="shared" si="1445"/>
        <v>3.25339977159848E-4</v>
      </c>
      <c r="H9112">
        <f t="shared" si="1446"/>
        <v>-9.7775789099165556E-3</v>
      </c>
      <c r="I9112">
        <f t="shared" si="1447"/>
        <v>9.5601049339645022E-5</v>
      </c>
      <c r="J9112">
        <f t="shared" si="1450"/>
        <v>2.4355193683888026E-5</v>
      </c>
      <c r="K9112">
        <f t="shared" si="1448"/>
        <v>2.4298022422443308</v>
      </c>
      <c r="L9112">
        <f t="shared" si="1449"/>
        <v>92012.576523889511</v>
      </c>
    </row>
    <row r="9113" spans="1:12" x14ac:dyDescent="0.25">
      <c r="A9113" s="1">
        <v>39155</v>
      </c>
      <c r="B9113">
        <v>2371.73999</v>
      </c>
      <c r="C9113">
        <f t="shared" si="1442"/>
        <v>1.8500029697918937E-4</v>
      </c>
      <c r="D9113">
        <f t="shared" si="1443"/>
        <v>4847.721990894991</v>
      </c>
      <c r="E9113">
        <f t="shared" si="1441"/>
        <v>-0.31047062947457649</v>
      </c>
      <c r="F9113">
        <f t="shared" si="1444"/>
        <v>3.8938747286700881E-3</v>
      </c>
      <c r="G9113">
        <f t="shared" si="1445"/>
        <v>3.25339977159848E-4</v>
      </c>
      <c r="H9113">
        <f t="shared" si="1446"/>
        <v>3.5685347515102403E-3</v>
      </c>
      <c r="I9113">
        <f t="shared" si="1447"/>
        <v>1.2734440272736253E-5</v>
      </c>
      <c r="J9113">
        <f t="shared" si="1450"/>
        <v>3.2931986704928463E-5</v>
      </c>
      <c r="K9113">
        <f t="shared" si="1448"/>
        <v>4.0482499833319165</v>
      </c>
      <c r="L9113">
        <f t="shared" si="1449"/>
        <v>92081.531084054586</v>
      </c>
    </row>
    <row r="9114" spans="1:12" x14ac:dyDescent="0.25">
      <c r="A9114" s="1">
        <v>39156</v>
      </c>
      <c r="B9114">
        <v>2378.6999510000001</v>
      </c>
      <c r="C9114">
        <f t="shared" si="1442"/>
        <v>1.8500029697918937E-4</v>
      </c>
      <c r="D9114">
        <f t="shared" si="1443"/>
        <v>4849.7874581938768</v>
      </c>
      <c r="E9114">
        <f t="shared" si="1441"/>
        <v>-0.30938304245042225</v>
      </c>
      <c r="F9114">
        <f t="shared" si="1444"/>
        <v>1.272587321134111E-3</v>
      </c>
      <c r="G9114">
        <f t="shared" si="1445"/>
        <v>3.25339977159848E-4</v>
      </c>
      <c r="H9114">
        <f t="shared" si="1446"/>
        <v>9.4724734397426294E-4</v>
      </c>
      <c r="I9114">
        <f t="shared" si="1447"/>
        <v>8.9727753066629558E-7</v>
      </c>
      <c r="J9114">
        <f t="shared" si="1450"/>
        <v>3.0515018238302658E-5</v>
      </c>
      <c r="K9114">
        <f t="shared" si="1448"/>
        <v>4.265005035617575</v>
      </c>
      <c r="L9114">
        <f t="shared" si="1449"/>
        <v>92150.537319018331</v>
      </c>
    </row>
    <row r="9115" spans="1:12" x14ac:dyDescent="0.25">
      <c r="A9115" s="1">
        <v>39157</v>
      </c>
      <c r="B9115">
        <v>2372.6599120000001</v>
      </c>
      <c r="C9115">
        <f t="shared" si="1442"/>
        <v>1.8500029697918937E-4</v>
      </c>
      <c r="D9115">
        <f t="shared" si="1443"/>
        <v>4851.8538055257277</v>
      </c>
      <c r="E9115">
        <f t="shared" si="1441"/>
        <v>-0.31067221380445975</v>
      </c>
      <c r="F9115">
        <f t="shared" si="1444"/>
        <v>-1.1041710570580676E-3</v>
      </c>
      <c r="G9115">
        <f t="shared" si="1445"/>
        <v>3.25339977159848E-4</v>
      </c>
      <c r="H9115">
        <f t="shared" si="1446"/>
        <v>-1.4295110342179157E-3</v>
      </c>
      <c r="I9115">
        <f t="shared" si="1447"/>
        <v>2.0435017969507747E-6</v>
      </c>
      <c r="J9115">
        <f t="shared" si="1450"/>
        <v>2.7001970677492057E-5</v>
      </c>
      <c r="K9115">
        <f t="shared" si="1448"/>
        <v>4.3030219560680445</v>
      </c>
      <c r="L9115">
        <f t="shared" si="1449"/>
        <v>92219.59526750604</v>
      </c>
    </row>
    <row r="9116" spans="1:12" x14ac:dyDescent="0.25">
      <c r="A9116" s="1">
        <v>39160</v>
      </c>
      <c r="B9116">
        <v>2394.4099120000001</v>
      </c>
      <c r="C9116">
        <f t="shared" si="1442"/>
        <v>1.8500029697918937E-4</v>
      </c>
      <c r="D9116">
        <f t="shared" si="1443"/>
        <v>4853.9210332655002</v>
      </c>
      <c r="E9116">
        <f t="shared" si="1441"/>
        <v>-0.30689420500960951</v>
      </c>
      <c r="F9116">
        <f t="shared" si="1444"/>
        <v>3.9630090918296723E-3</v>
      </c>
      <c r="G9116">
        <f t="shared" si="1445"/>
        <v>3.25339977159848E-4</v>
      </c>
      <c r="H9116">
        <f t="shared" si="1446"/>
        <v>3.6376691146698245E-3</v>
      </c>
      <c r="I9116">
        <f t="shared" si="1447"/>
        <v>1.3232636587822745E-5</v>
      </c>
      <c r="J9116">
        <f t="shared" si="1450"/>
        <v>2.4083064612337229E-5</v>
      </c>
      <c r="K9116">
        <f t="shared" si="1448"/>
        <v>4.1233332210870692</v>
      </c>
      <c r="L9116">
        <f t="shared" si="1449"/>
        <v>92288.704968272024</v>
      </c>
    </row>
    <row r="9117" spans="1:12" x14ac:dyDescent="0.25">
      <c r="A9117" s="1">
        <v>39161</v>
      </c>
      <c r="B9117">
        <v>2408.209961</v>
      </c>
      <c r="C9117">
        <f t="shared" si="1442"/>
        <v>1.8500029697918937E-4</v>
      </c>
      <c r="D9117">
        <f t="shared" si="1443"/>
        <v>4855.98914178831</v>
      </c>
      <c r="E9117">
        <f t="shared" si="1441"/>
        <v>-0.30458335854622964</v>
      </c>
      <c r="F9117">
        <f t="shared" si="1444"/>
        <v>2.4958467603592993E-3</v>
      </c>
      <c r="G9117">
        <f t="shared" si="1445"/>
        <v>3.25339977159848E-4</v>
      </c>
      <c r="H9117">
        <f t="shared" si="1446"/>
        <v>2.1705067831994515E-3</v>
      </c>
      <c r="I9117">
        <f t="shared" si="1447"/>
        <v>4.7110996959148302E-6</v>
      </c>
      <c r="J9117">
        <f t="shared" si="1450"/>
        <v>2.2877922071916485E-5</v>
      </c>
      <c r="K9117">
        <f t="shared" si="1448"/>
        <v>4.3207688695255486</v>
      </c>
      <c r="L9117">
        <f t="shared" si="1449"/>
        <v>92357.866460099438</v>
      </c>
    </row>
    <row r="9118" spans="1:12" x14ac:dyDescent="0.25">
      <c r="A9118" s="1">
        <v>39162</v>
      </c>
      <c r="B9118">
        <v>2455.919922</v>
      </c>
      <c r="C9118">
        <f t="shared" si="1442"/>
        <v>1.8500029697918937E-4</v>
      </c>
      <c r="D9118">
        <f t="shared" si="1443"/>
        <v>4858.0581314694309</v>
      </c>
      <c r="E9118">
        <f t="shared" si="1441"/>
        <v>-0.296248505217656</v>
      </c>
      <c r="F9118">
        <f t="shared" si="1444"/>
        <v>8.5198536255535195E-3</v>
      </c>
      <c r="G9118">
        <f t="shared" si="1445"/>
        <v>3.25339977159848E-4</v>
      </c>
      <c r="H9118">
        <f t="shared" si="1446"/>
        <v>8.1945136483936708E-3</v>
      </c>
      <c r="I9118">
        <f t="shared" si="1447"/>
        <v>6.7150053933710151E-5</v>
      </c>
      <c r="J9118">
        <f t="shared" si="1450"/>
        <v>2.081406212935954E-5</v>
      </c>
      <c r="K9118">
        <f t="shared" si="1448"/>
        <v>2.8579089001480815</v>
      </c>
      <c r="L9118">
        <f t="shared" si="1449"/>
        <v>92427.079781801032</v>
      </c>
    </row>
    <row r="9119" spans="1:12" x14ac:dyDescent="0.25">
      <c r="A9119" s="1">
        <v>39163</v>
      </c>
      <c r="B9119">
        <v>2451.73999</v>
      </c>
      <c r="C9119">
        <f t="shared" si="1442"/>
        <v>1.8500029697918937E-4</v>
      </c>
      <c r="D9119">
        <f t="shared" si="1443"/>
        <v>4860.1280026842978</v>
      </c>
      <c r="E9119">
        <f t="shared" si="1441"/>
        <v>-0.29717329672830495</v>
      </c>
      <c r="F9119">
        <f t="shared" si="1444"/>
        <v>-7.3979121366951617E-4</v>
      </c>
      <c r="G9119">
        <f t="shared" si="1445"/>
        <v>3.25339977159848E-4</v>
      </c>
      <c r="H9119">
        <f t="shared" si="1446"/>
        <v>-1.0651311908293642E-3</v>
      </c>
      <c r="I9119">
        <f t="shared" si="1447"/>
        <v>1.1345044536775794E-6</v>
      </c>
      <c r="J9119">
        <f t="shared" si="1450"/>
        <v>2.6461002754967495E-5</v>
      </c>
      <c r="K9119">
        <f t="shared" si="1448"/>
        <v>4.3295434268848538</v>
      </c>
      <c r="L9119">
        <f t="shared" si="1449"/>
        <v>92496.344972218154</v>
      </c>
    </row>
    <row r="9120" spans="1:12" x14ac:dyDescent="0.25">
      <c r="A9120" s="1">
        <v>39164</v>
      </c>
      <c r="B9120">
        <v>2448.929932</v>
      </c>
      <c r="C9120">
        <f t="shared" si="1442"/>
        <v>1.8500029697918937E-4</v>
      </c>
      <c r="D9120">
        <f t="shared" si="1443"/>
        <v>4862.1987558085066</v>
      </c>
      <c r="E9120">
        <f t="shared" si="1441"/>
        <v>-0.29785634844943809</v>
      </c>
      <c r="F9120">
        <f t="shared" si="1444"/>
        <v>-4.9805142415371151E-4</v>
      </c>
      <c r="G9120">
        <f t="shared" si="1445"/>
        <v>3.25339977159848E-4</v>
      </c>
      <c r="H9120">
        <f t="shared" si="1446"/>
        <v>-8.2339140131355956E-4</v>
      </c>
      <c r="I9120">
        <f t="shared" si="1447"/>
        <v>6.7797339975710735E-7</v>
      </c>
      <c r="J9120">
        <f t="shared" si="1450"/>
        <v>2.3504207960691179E-5</v>
      </c>
      <c r="K9120">
        <f t="shared" si="1448"/>
        <v>4.3958046286895405</v>
      </c>
      <c r="L9120">
        <f t="shared" si="1449"/>
        <v>92565.662070221384</v>
      </c>
    </row>
    <row r="9121" spans="1:12" x14ac:dyDescent="0.25">
      <c r="A9121" s="1">
        <v>39167</v>
      </c>
      <c r="B9121">
        <v>2455.6298830000001</v>
      </c>
      <c r="C9121">
        <f t="shared" si="1442"/>
        <v>1.8500029697918937E-4</v>
      </c>
      <c r="D9121">
        <f t="shared" si="1443"/>
        <v>4864.2703912178113</v>
      </c>
      <c r="E9121">
        <f t="shared" si="1441"/>
        <v>-0.29685479840629414</v>
      </c>
      <c r="F9121">
        <f t="shared" si="1444"/>
        <v>1.1865503401233823E-3</v>
      </c>
      <c r="G9121">
        <f t="shared" si="1445"/>
        <v>3.25339977159848E-4</v>
      </c>
      <c r="H9121">
        <f t="shared" si="1446"/>
        <v>8.6121036296353429E-4</v>
      </c>
      <c r="I9121">
        <f t="shared" si="1447"/>
        <v>7.4168328927578247E-7</v>
      </c>
      <c r="J9121">
        <f t="shared" si="1450"/>
        <v>2.0878080451780687E-5</v>
      </c>
      <c r="K9121">
        <f t="shared" si="1448"/>
        <v>4.4517045844857588</v>
      </c>
      <c r="L9121">
        <f t="shared" si="1449"/>
        <v>92635.031114710466</v>
      </c>
    </row>
    <row r="9122" spans="1:12" x14ac:dyDescent="0.25">
      <c r="A9122" s="1">
        <v>39168</v>
      </c>
      <c r="B9122">
        <v>2437.429932</v>
      </c>
      <c r="C9122">
        <f t="shared" si="1442"/>
        <v>1.8500029697918937E-4</v>
      </c>
      <c r="D9122">
        <f t="shared" si="1443"/>
        <v>4866.342909288127</v>
      </c>
      <c r="E9122">
        <f t="shared" si="1441"/>
        <v>-0.30027056842227573</v>
      </c>
      <c r="F9122">
        <f t="shared" si="1444"/>
        <v>-3.2307697190017137E-3</v>
      </c>
      <c r="G9122">
        <f t="shared" si="1445"/>
        <v>3.25339977159848E-4</v>
      </c>
      <c r="H9122">
        <f t="shared" si="1446"/>
        <v>-3.5561096961615616E-3</v>
      </c>
      <c r="I9122">
        <f t="shared" si="1447"/>
        <v>1.2645916171134273E-5</v>
      </c>
      <c r="J9122">
        <f t="shared" si="1450"/>
        <v>1.8601562298303253E-5</v>
      </c>
      <c r="K9122">
        <f t="shared" si="1448"/>
        <v>4.1872785278581164</v>
      </c>
      <c r="L9122">
        <f t="shared" si="1449"/>
        <v>92704.45214461429</v>
      </c>
    </row>
    <row r="9123" spans="1:12" x14ac:dyDescent="0.25">
      <c r="A9123" s="1">
        <v>39169</v>
      </c>
      <c r="B9123">
        <v>2417.1000979999999</v>
      </c>
      <c r="C9123">
        <f t="shared" si="1442"/>
        <v>1.8500029697918937E-4</v>
      </c>
      <c r="D9123">
        <f t="shared" si="1443"/>
        <v>4868.4163103955279</v>
      </c>
      <c r="E9123">
        <f t="shared" si="1441"/>
        <v>-0.30409307277608644</v>
      </c>
      <c r="F9123">
        <f t="shared" si="1444"/>
        <v>-3.6375040568312755E-3</v>
      </c>
      <c r="G9123">
        <f t="shared" si="1445"/>
        <v>3.25339977159848E-4</v>
      </c>
      <c r="H9123">
        <f t="shared" si="1446"/>
        <v>-3.9628440339911234E-3</v>
      </c>
      <c r="I9123">
        <f t="shared" si="1447"/>
        <v>1.5704132837739039E-5</v>
      </c>
      <c r="J9123">
        <f t="shared" si="1450"/>
        <v>1.8040377301407467E-5</v>
      </c>
      <c r="K9123">
        <f t="shared" si="1448"/>
        <v>4.1072609636638804</v>
      </c>
      <c r="L9123">
        <f t="shared" si="1449"/>
        <v>92773.925198890924</v>
      </c>
    </row>
    <row r="9124" spans="1:12" x14ac:dyDescent="0.25">
      <c r="A9124" s="1">
        <v>39170</v>
      </c>
      <c r="B9124">
        <v>2417.8798830000001</v>
      </c>
      <c r="C9124">
        <f t="shared" si="1442"/>
        <v>1.8500029697918937E-4</v>
      </c>
      <c r="D9124">
        <f t="shared" si="1443"/>
        <v>4870.4905949162512</v>
      </c>
      <c r="E9124">
        <f t="shared" si="1441"/>
        <v>-0.30413798714640716</v>
      </c>
      <c r="F9124">
        <f t="shared" si="1444"/>
        <v>1.4008592665870623E-4</v>
      </c>
      <c r="G9124">
        <f t="shared" si="1445"/>
        <v>3.25339977159848E-4</v>
      </c>
      <c r="H9124">
        <f t="shared" si="1446"/>
        <v>-1.8525405050114177E-4</v>
      </c>
      <c r="I9124">
        <f t="shared" si="1447"/>
        <v>3.4319063227079588E-8</v>
      </c>
      <c r="J9124">
        <f t="shared" si="1450"/>
        <v>1.7916783280690735E-5</v>
      </c>
      <c r="K9124">
        <f t="shared" si="1448"/>
        <v>4.544990067207606</v>
      </c>
      <c r="L9124">
        <f t="shared" si="1449"/>
        <v>92843.450316527436</v>
      </c>
    </row>
    <row r="9125" spans="1:12" x14ac:dyDescent="0.25">
      <c r="A9125" s="1">
        <v>39171</v>
      </c>
      <c r="B9125">
        <v>2421.639893</v>
      </c>
      <c r="C9125">
        <f t="shared" si="1442"/>
        <v>1.8500029697918937E-4</v>
      </c>
      <c r="D9125">
        <f t="shared" si="1443"/>
        <v>4872.5657632266903</v>
      </c>
      <c r="E9125">
        <f t="shared" si="1441"/>
        <v>-0.30364814696373088</v>
      </c>
      <c r="F9125">
        <f t="shared" si="1444"/>
        <v>6.7484047965571392E-4</v>
      </c>
      <c r="G9125">
        <f t="shared" si="1445"/>
        <v>3.25339977159848E-4</v>
      </c>
      <c r="H9125">
        <f t="shared" si="1446"/>
        <v>3.4950050249586592E-4</v>
      </c>
      <c r="I9125">
        <f t="shared" si="1447"/>
        <v>1.2215060124486277E-7</v>
      </c>
      <c r="J9125">
        <f t="shared" si="1450"/>
        <v>1.5941622326511086E-5</v>
      </c>
      <c r="K9125">
        <f t="shared" si="1448"/>
        <v>4.6005188383831772</v>
      </c>
      <c r="L9125">
        <f t="shared" si="1449"/>
        <v>92913.027536540627</v>
      </c>
    </row>
    <row r="9126" spans="1:12" x14ac:dyDescent="0.25">
      <c r="A9126" s="1">
        <v>39174</v>
      </c>
      <c r="B9126">
        <v>2422.26001</v>
      </c>
      <c r="C9126">
        <f t="shared" si="1442"/>
        <v>1.8500029697918937E-4</v>
      </c>
      <c r="D9126">
        <f t="shared" si="1443"/>
        <v>4874.6418157033941</v>
      </c>
      <c r="E9126">
        <f t="shared" si="1441"/>
        <v>-0.30372195033339988</v>
      </c>
      <c r="F9126">
        <f t="shared" si="1444"/>
        <v>1.1119692730998665E-4</v>
      </c>
      <c r="G9126">
        <f t="shared" si="1445"/>
        <v>3.25339977159848E-4</v>
      </c>
      <c r="H9126">
        <f t="shared" si="1446"/>
        <v>-2.1414304984986135E-4</v>
      </c>
      <c r="I9126">
        <f t="shared" si="1447"/>
        <v>4.5857245799000204E-8</v>
      </c>
      <c r="J9126">
        <f t="shared" si="1450"/>
        <v>1.423416659222553E-5</v>
      </c>
      <c r="K9126">
        <f t="shared" si="1448"/>
        <v>4.6593833434890293</v>
      </c>
      <c r="L9126">
        <f t="shared" si="1449"/>
        <v>92982.656897976078</v>
      </c>
    </row>
    <row r="9127" spans="1:12" x14ac:dyDescent="0.25">
      <c r="A9127" s="1">
        <v>39175</v>
      </c>
      <c r="B9127">
        <v>2450.330078</v>
      </c>
      <c r="C9127">
        <f t="shared" si="1442"/>
        <v>1.8500029697918937E-4</v>
      </c>
      <c r="D9127">
        <f t="shared" si="1443"/>
        <v>4876.7187527230963</v>
      </c>
      <c r="E9127">
        <f t="shared" si="1441"/>
        <v>-0.29890311887821941</v>
      </c>
      <c r="F9127">
        <f t="shared" si="1444"/>
        <v>5.0038317521599041E-3</v>
      </c>
      <c r="G9127">
        <f t="shared" si="1445"/>
        <v>3.25339977159848E-4</v>
      </c>
      <c r="H9127">
        <f t="shared" si="1446"/>
        <v>4.6784917750000562E-3</v>
      </c>
      <c r="I9127">
        <f t="shared" si="1447"/>
        <v>2.1888285288743175E-5</v>
      </c>
      <c r="J9127">
        <f t="shared" si="1450"/>
        <v>1.2739989452038717E-5</v>
      </c>
      <c r="K9127">
        <f t="shared" si="1448"/>
        <v>3.8574052392694584</v>
      </c>
      <c r="L9127">
        <f t="shared" si="1449"/>
        <v>93052.338439908723</v>
      </c>
    </row>
    <row r="9128" spans="1:12" x14ac:dyDescent="0.25">
      <c r="A9128" s="1">
        <v>39176</v>
      </c>
      <c r="B9128">
        <v>2458.6899410000001</v>
      </c>
      <c r="C9128">
        <f t="shared" si="1442"/>
        <v>1.8500029697918937E-4</v>
      </c>
      <c r="D9128">
        <f t="shared" si="1443"/>
        <v>4878.7965746626651</v>
      </c>
      <c r="E9128">
        <f t="shared" si="1441"/>
        <v>-0.29760894578986807</v>
      </c>
      <c r="F9128">
        <f t="shared" si="1444"/>
        <v>1.4791733853312117E-3</v>
      </c>
      <c r="G9128">
        <f t="shared" si="1445"/>
        <v>3.25339977159848E-4</v>
      </c>
      <c r="H9128">
        <f t="shared" si="1446"/>
        <v>1.1538334081713636E-3</v>
      </c>
      <c r="I9128">
        <f t="shared" si="1447"/>
        <v>1.3313315338123446E-6</v>
      </c>
      <c r="J9128">
        <f t="shared" si="1450"/>
        <v>1.4043776301044163E-5</v>
      </c>
      <c r="K9128">
        <f t="shared" si="1448"/>
        <v>4.6203277381196051</v>
      </c>
      <c r="L9128">
        <f t="shared" si="1449"/>
        <v>93122.072201442817</v>
      </c>
    </row>
    <row r="9129" spans="1:12" x14ac:dyDescent="0.25">
      <c r="A9129" s="1">
        <v>39177</v>
      </c>
      <c r="B9129">
        <v>2471.3400879999999</v>
      </c>
      <c r="C9129">
        <f t="shared" si="1442"/>
        <v>1.8500029697918937E-4</v>
      </c>
      <c r="D9129">
        <f t="shared" si="1443"/>
        <v>4880.875281899137</v>
      </c>
      <c r="E9129">
        <f t="shared" si="1441"/>
        <v>-0.29556519654073465</v>
      </c>
      <c r="F9129">
        <f t="shared" si="1444"/>
        <v>2.2287495461128515E-3</v>
      </c>
      <c r="G9129">
        <f t="shared" si="1445"/>
        <v>3.25339977159848E-4</v>
      </c>
      <c r="H9129">
        <f t="shared" si="1446"/>
        <v>1.9034095689530034E-3</v>
      </c>
      <c r="I9129">
        <f t="shared" si="1447"/>
        <v>3.6229679871818583E-6</v>
      </c>
      <c r="J9129">
        <f t="shared" si="1450"/>
        <v>1.2727608687884738E-5</v>
      </c>
      <c r="K9129">
        <f t="shared" si="1448"/>
        <v>4.5746028443785773</v>
      </c>
      <c r="L9129">
        <f t="shared" si="1449"/>
        <v>93191.858221711955</v>
      </c>
    </row>
    <row r="9130" spans="1:12" x14ac:dyDescent="0.25">
      <c r="A9130" s="1">
        <v>39181</v>
      </c>
      <c r="B9130">
        <v>2469.179932</v>
      </c>
      <c r="C9130">
        <f t="shared" si="1442"/>
        <v>1.8500029697918937E-4</v>
      </c>
      <c r="D9130">
        <f t="shared" si="1443"/>
        <v>4882.9548748097113</v>
      </c>
      <c r="E9130">
        <f t="shared" si="1441"/>
        <v>-0.29612997220015957</v>
      </c>
      <c r="F9130">
        <f t="shared" si="1444"/>
        <v>-3.7977536244548915E-4</v>
      </c>
      <c r="G9130">
        <f t="shared" si="1445"/>
        <v>3.25339977159848E-4</v>
      </c>
      <c r="H9130">
        <f t="shared" si="1446"/>
        <v>-7.0511533960533721E-4</v>
      </c>
      <c r="I9130">
        <f t="shared" si="1447"/>
        <v>4.9718764214674998E-7</v>
      </c>
      <c r="J9130">
        <f t="shared" si="1450"/>
        <v>1.1855990199905639E-5</v>
      </c>
      <c r="K9130">
        <f t="shared" si="1448"/>
        <v>4.7314323425304226</v>
      </c>
      <c r="L9130">
        <f t="shared" si="1449"/>
        <v>93261.696539878991</v>
      </c>
    </row>
    <row r="9131" spans="1:12" x14ac:dyDescent="0.25">
      <c r="A9131" s="1">
        <v>39182</v>
      </c>
      <c r="B9131">
        <v>2477.610107</v>
      </c>
      <c r="C9131">
        <f t="shared" si="1442"/>
        <v>1.8500029697918937E-4</v>
      </c>
      <c r="D9131">
        <f t="shared" si="1443"/>
        <v>4885.0353537717456</v>
      </c>
      <c r="E9131">
        <f t="shared" si="1441"/>
        <v>-0.29483474713912594</v>
      </c>
      <c r="F9131">
        <f t="shared" si="1444"/>
        <v>1.4802253580130653E-3</v>
      </c>
      <c r="G9131">
        <f t="shared" si="1445"/>
        <v>3.25339977159848E-4</v>
      </c>
      <c r="H9131">
        <f t="shared" si="1446"/>
        <v>1.1548853808532173E-3</v>
      </c>
      <c r="I9131">
        <f t="shared" si="1447"/>
        <v>1.3337602429084808E-6</v>
      </c>
      <c r="J9131">
        <f t="shared" si="1450"/>
        <v>1.0725330247740365E-5</v>
      </c>
      <c r="K9131">
        <f t="shared" si="1448"/>
        <v>4.7403345673450952</v>
      </c>
      <c r="L9131">
        <f t="shared" si="1449"/>
        <v>93331.587195136002</v>
      </c>
    </row>
    <row r="9132" spans="1:12" x14ac:dyDescent="0.25">
      <c r="A9132" s="1">
        <v>39183</v>
      </c>
      <c r="B9132">
        <v>2459.3100589999999</v>
      </c>
      <c r="C9132">
        <f t="shared" si="1442"/>
        <v>1.8500029697918937E-4</v>
      </c>
      <c r="D9132">
        <f t="shared" si="1443"/>
        <v>4887.116719162761</v>
      </c>
      <c r="E9132">
        <f t="shared" si="1441"/>
        <v>-0.29823942529134628</v>
      </c>
      <c r="F9132">
        <f t="shared" si="1444"/>
        <v>-3.2196778552404659E-3</v>
      </c>
      <c r="G9132">
        <f t="shared" si="1445"/>
        <v>3.25339977159848E-4</v>
      </c>
      <c r="H9132">
        <f t="shared" si="1446"/>
        <v>-3.5450178324003137E-3</v>
      </c>
      <c r="I9132">
        <f t="shared" si="1447"/>
        <v>1.2567151432036219E-5</v>
      </c>
      <c r="J9132">
        <f t="shared" si="1450"/>
        <v>9.841632642813407E-6</v>
      </c>
      <c r="K9132">
        <f t="shared" si="1448"/>
        <v>4.2070371038472505</v>
      </c>
      <c r="L9132">
        <f t="shared" si="1449"/>
        <v>93401.530226704941</v>
      </c>
    </row>
    <row r="9133" spans="1:12" x14ac:dyDescent="0.25">
      <c r="A9133" s="1">
        <v>39184</v>
      </c>
      <c r="B9133">
        <v>2480.320068</v>
      </c>
      <c r="C9133">
        <f t="shared" si="1442"/>
        <v>1.8500029697918937E-4</v>
      </c>
      <c r="D9133">
        <f t="shared" si="1443"/>
        <v>4889.198971360438</v>
      </c>
      <c r="E9133">
        <f t="shared" si="1441"/>
        <v>-0.29472998460244915</v>
      </c>
      <c r="F9133">
        <f t="shared" si="1444"/>
        <v>3.6944409858765681E-3</v>
      </c>
      <c r="G9133">
        <f t="shared" si="1445"/>
        <v>3.25339977159848E-4</v>
      </c>
      <c r="H9133">
        <f t="shared" si="1446"/>
        <v>3.3691010087167203E-3</v>
      </c>
      <c r="I9133">
        <f t="shared" si="1447"/>
        <v>1.1350841606936022E-5</v>
      </c>
      <c r="J9133">
        <f t="shared" si="1450"/>
        <v>1.041191638404735E-5</v>
      </c>
      <c r="K9133">
        <f t="shared" si="1448"/>
        <v>4.2722522950985962</v>
      </c>
      <c r="L9133">
        <f t="shared" si="1449"/>
        <v>93471.525673836615</v>
      </c>
    </row>
    <row r="9134" spans="1:12" x14ac:dyDescent="0.25">
      <c r="A9134" s="1">
        <v>39185</v>
      </c>
      <c r="B9134">
        <v>2491.9399410000001</v>
      </c>
      <c r="C9134">
        <f t="shared" si="1442"/>
        <v>1.8500029697918937E-4</v>
      </c>
      <c r="D9134">
        <f t="shared" si="1443"/>
        <v>4891.2821107426162</v>
      </c>
      <c r="E9134">
        <f t="shared" si="1441"/>
        <v>-0.29288514096451257</v>
      </c>
      <c r="F9134">
        <f t="shared" si="1444"/>
        <v>2.0298439349160091E-3</v>
      </c>
      <c r="G9134">
        <f t="shared" si="1445"/>
        <v>3.25339977159848E-4</v>
      </c>
      <c r="H9134">
        <f t="shared" si="1446"/>
        <v>1.7045039577561611E-3</v>
      </c>
      <c r="I9134">
        <f t="shared" si="1447"/>
        <v>2.9053337420064169E-6</v>
      </c>
      <c r="J9134">
        <f t="shared" si="1450"/>
        <v>1.0762958480419216E-5</v>
      </c>
      <c r="K9134">
        <f t="shared" si="1448"/>
        <v>4.6657924066600369</v>
      </c>
      <c r="L9134">
        <f t="shared" si="1449"/>
        <v>93541.573575811461</v>
      </c>
    </row>
    <row r="9135" spans="1:12" x14ac:dyDescent="0.25">
      <c r="A9135" s="1">
        <v>39188</v>
      </c>
      <c r="B9135">
        <v>2518.330078</v>
      </c>
      <c r="C9135">
        <f t="shared" si="1442"/>
        <v>1.8500029697918937E-4</v>
      </c>
      <c r="D9135">
        <f t="shared" si="1443"/>
        <v>4893.3661376872997</v>
      </c>
      <c r="E9135">
        <f t="shared" si="1441"/>
        <v>-0.28849505974920797</v>
      </c>
      <c r="F9135">
        <f t="shared" si="1444"/>
        <v>4.5750815122840294E-3</v>
      </c>
      <c r="G9135">
        <f t="shared" si="1445"/>
        <v>3.25339977159848E-4</v>
      </c>
      <c r="H9135">
        <f t="shared" si="1446"/>
        <v>4.2497415351241815E-3</v>
      </c>
      <c r="I9135">
        <f t="shared" si="1447"/>
        <v>1.8060303115359635E-5</v>
      </c>
      <c r="J9135">
        <f t="shared" si="1450"/>
        <v>1.0061673990623179E-5</v>
      </c>
      <c r="K9135">
        <f t="shared" si="1448"/>
        <v>3.9369699318122073</v>
      </c>
      <c r="L9135">
        <f t="shared" si="1449"/>
        <v>93611.673971939308</v>
      </c>
    </row>
    <row r="9136" spans="1:12" x14ac:dyDescent="0.25">
      <c r="A9136" s="1">
        <v>39189</v>
      </c>
      <c r="B9136">
        <v>2516.9499510000001</v>
      </c>
      <c r="C9136">
        <f t="shared" si="1442"/>
        <v>1.8500029697918937E-4</v>
      </c>
      <c r="D9136">
        <f t="shared" si="1443"/>
        <v>4895.4510525726519</v>
      </c>
      <c r="E9136">
        <f t="shared" si="1441"/>
        <v>-0.28891813282545087</v>
      </c>
      <c r="F9136">
        <f t="shared" si="1444"/>
        <v>-2.3807277926302106E-4</v>
      </c>
      <c r="G9136">
        <f t="shared" si="1445"/>
        <v>3.25339977159848E-4</v>
      </c>
      <c r="H9136">
        <f t="shared" si="1446"/>
        <v>-5.6341275642286912E-4</v>
      </c>
      <c r="I9136">
        <f t="shared" si="1447"/>
        <v>3.1743393410001525E-7</v>
      </c>
      <c r="J9136">
        <f t="shared" si="1450"/>
        <v>1.125802157339327E-5</v>
      </c>
      <c r="K9136">
        <f t="shared" si="1448"/>
        <v>4.764178171639033</v>
      </c>
      <c r="L9136">
        <f t="shared" si="1449"/>
        <v>93681.826901559485</v>
      </c>
    </row>
    <row r="9137" spans="1:12" x14ac:dyDescent="0.25">
      <c r="A9137" s="1">
        <v>39190</v>
      </c>
      <c r="B9137">
        <v>2510.5</v>
      </c>
      <c r="C9137">
        <f t="shared" si="1442"/>
        <v>1.8500029697918937E-4</v>
      </c>
      <c r="D9137">
        <f t="shared" si="1443"/>
        <v>4897.5368557769971</v>
      </c>
      <c r="E9137">
        <f t="shared" si="1441"/>
        <v>-0.2902174871953771</v>
      </c>
      <c r="F9137">
        <f t="shared" si="1444"/>
        <v>-1.1143540729467993E-3</v>
      </c>
      <c r="G9137">
        <f t="shared" si="1445"/>
        <v>3.25339977159848E-4</v>
      </c>
      <c r="H9137">
        <f t="shared" si="1446"/>
        <v>-1.4396940501066474E-3</v>
      </c>
      <c r="I9137">
        <f t="shared" si="1447"/>
        <v>2.0727189579124816E-6</v>
      </c>
      <c r="J9137">
        <f t="shared" si="1450"/>
        <v>1.0183813959632008E-5</v>
      </c>
      <c r="K9137">
        <f t="shared" si="1448"/>
        <v>4.7266515906421214</v>
      </c>
      <c r="L9137">
        <f t="shared" si="1449"/>
        <v>93752.032404040787</v>
      </c>
    </row>
    <row r="9138" spans="1:12" x14ac:dyDescent="0.25">
      <c r="A9138" s="1">
        <v>39191</v>
      </c>
      <c r="B9138">
        <v>2505.3500979999999</v>
      </c>
      <c r="C9138">
        <f t="shared" si="1442"/>
        <v>1.8500029697918937E-4</v>
      </c>
      <c r="D9138">
        <f t="shared" si="1443"/>
        <v>4899.6235476788206</v>
      </c>
      <c r="E9138">
        <f t="shared" si="1441"/>
        <v>-0.29129429038245513</v>
      </c>
      <c r="F9138">
        <f t="shared" si="1444"/>
        <v>-8.9180289009860303E-4</v>
      </c>
      <c r="G9138">
        <f t="shared" si="1445"/>
        <v>3.25339977159848E-4</v>
      </c>
      <c r="H9138">
        <f t="shared" si="1446"/>
        <v>-1.2171428672584511E-3</v>
      </c>
      <c r="I9138">
        <f t="shared" si="1447"/>
        <v>1.4814367593181235E-6</v>
      </c>
      <c r="J9138">
        <f t="shared" si="1450"/>
        <v>9.4587166321438346E-6</v>
      </c>
      <c r="K9138">
        <f t="shared" si="1448"/>
        <v>4.7870377261705483</v>
      </c>
      <c r="L9138">
        <f t="shared" si="1449"/>
        <v>93822.290518781476</v>
      </c>
    </row>
    <row r="9139" spans="1:12" x14ac:dyDescent="0.25">
      <c r="A9139" s="1">
        <v>39192</v>
      </c>
      <c r="B9139">
        <v>2526.389893</v>
      </c>
      <c r="C9139">
        <f t="shared" si="1442"/>
        <v>1.8500029697918937E-4</v>
      </c>
      <c r="D9139">
        <f t="shared" si="1443"/>
        <v>4901.7111286567697</v>
      </c>
      <c r="E9139">
        <f t="shared" si="1441"/>
        <v>-0.28784733825754927</v>
      </c>
      <c r="F9139">
        <f t="shared" si="1444"/>
        <v>3.6319524218857424E-3</v>
      </c>
      <c r="G9139">
        <f t="shared" si="1445"/>
        <v>3.25339977159848E-4</v>
      </c>
      <c r="H9139">
        <f t="shared" si="1446"/>
        <v>3.3066124447258946E-3</v>
      </c>
      <c r="I9139">
        <f t="shared" si="1447"/>
        <v>1.0933685859616158E-5</v>
      </c>
      <c r="J9139">
        <f t="shared" si="1450"/>
        <v>8.7575788451153685E-6</v>
      </c>
      <c r="K9139">
        <f t="shared" si="1448"/>
        <v>4.2796156460363095</v>
      </c>
      <c r="L9139">
        <f t="shared" si="1449"/>
        <v>93892.601285209399</v>
      </c>
    </row>
    <row r="9140" spans="1:12" x14ac:dyDescent="0.25">
      <c r="A9140" s="1">
        <v>39195</v>
      </c>
      <c r="B9140">
        <v>2523.669922</v>
      </c>
      <c r="C9140">
        <f t="shared" si="1442"/>
        <v>1.8500029697918937E-4</v>
      </c>
      <c r="D9140">
        <f t="shared" si="1443"/>
        <v>4903.7995990896525</v>
      </c>
      <c r="E9140">
        <f t="shared" si="1441"/>
        <v>-0.2885001621264216</v>
      </c>
      <c r="F9140">
        <f t="shared" si="1444"/>
        <v>-4.6782357189290025E-4</v>
      </c>
      <c r="G9140">
        <f t="shared" si="1445"/>
        <v>3.25339977159848E-4</v>
      </c>
      <c r="H9140">
        <f t="shared" si="1446"/>
        <v>-7.931635490527483E-4</v>
      </c>
      <c r="I9140">
        <f t="shared" si="1447"/>
        <v>6.2910841554595145E-7</v>
      </c>
      <c r="J9140">
        <f t="shared" si="1450"/>
        <v>9.2743547297706222E-6</v>
      </c>
      <c r="K9140">
        <f t="shared" si="1448"/>
        <v>4.8412736682928559</v>
      </c>
      <c r="L9140">
        <f t="shared" si="1449"/>
        <v>93962.964742782089</v>
      </c>
    </row>
    <row r="9141" spans="1:12" x14ac:dyDescent="0.25">
      <c r="A9141" s="1">
        <v>39196</v>
      </c>
      <c r="B9141">
        <v>2524.540039</v>
      </c>
      <c r="C9141">
        <f t="shared" si="1442"/>
        <v>1.8500029697918937E-4</v>
      </c>
      <c r="D9141">
        <f t="shared" si="1443"/>
        <v>4905.888959356439</v>
      </c>
      <c r="E9141">
        <f t="shared" si="1441"/>
        <v>-0.28853545113232082</v>
      </c>
      <c r="F9141">
        <f t="shared" si="1444"/>
        <v>1.4971129108021231E-4</v>
      </c>
      <c r="G9141">
        <f t="shared" si="1445"/>
        <v>3.25339977159848E-4</v>
      </c>
      <c r="H9141">
        <f t="shared" si="1446"/>
        <v>-1.756286860796357E-4</v>
      </c>
      <c r="I9141">
        <f t="shared" si="1447"/>
        <v>3.0845435374059218E-8</v>
      </c>
      <c r="J9141">
        <f t="shared" si="1450"/>
        <v>8.4956396363523113E-6</v>
      </c>
      <c r="K9141">
        <f t="shared" si="1448"/>
        <v>4.9172248531893166</v>
      </c>
      <c r="L9141">
        <f t="shared" si="1449"/>
        <v>94033.380930986124</v>
      </c>
    </row>
    <row r="9142" spans="1:12" x14ac:dyDescent="0.25">
      <c r="A9142" s="1">
        <v>39197</v>
      </c>
      <c r="B9142">
        <v>2547.889893</v>
      </c>
      <c r="C9142">
        <f t="shared" si="1442"/>
        <v>1.8500029697918937E-4</v>
      </c>
      <c r="D9142">
        <f t="shared" si="1443"/>
        <v>4907.9792098362614</v>
      </c>
      <c r="E9142">
        <f t="shared" si="1441"/>
        <v>-0.28472205834732334</v>
      </c>
      <c r="F9142">
        <f t="shared" si="1444"/>
        <v>3.9983930819769142E-3</v>
      </c>
      <c r="G9142">
        <f t="shared" si="1445"/>
        <v>3.25339977159848E-4</v>
      </c>
      <c r="H9142">
        <f t="shared" si="1446"/>
        <v>3.6730531048170664E-3</v>
      </c>
      <c r="I9142">
        <f t="shared" si="1447"/>
        <v>1.3491319110806291E-5</v>
      </c>
      <c r="J9142">
        <f t="shared" si="1450"/>
        <v>7.7470350073155081E-6</v>
      </c>
      <c r="K9142">
        <f t="shared" si="1448"/>
        <v>4.0944208382186185</v>
      </c>
      <c r="L9142">
        <f t="shared" si="1449"/>
        <v>94103.84988933806</v>
      </c>
    </row>
    <row r="9143" spans="1:12" x14ac:dyDescent="0.25">
      <c r="A9143" s="1">
        <v>39198</v>
      </c>
      <c r="B9143">
        <v>2554.459961</v>
      </c>
      <c r="C9143">
        <f t="shared" si="1442"/>
        <v>1.8500029697918937E-4</v>
      </c>
      <c r="D9143">
        <f t="shared" si="1443"/>
        <v>4910.0703509084115</v>
      </c>
      <c r="E9143">
        <f t="shared" si="1441"/>
        <v>-0.28378861481478213</v>
      </c>
      <c r="F9143">
        <f t="shared" si="1444"/>
        <v>1.1184438295210875E-3</v>
      </c>
      <c r="G9143">
        <f t="shared" si="1445"/>
        <v>3.25339977159848E-4</v>
      </c>
      <c r="H9143">
        <f t="shared" si="1446"/>
        <v>7.931038523612394E-4</v>
      </c>
      <c r="I9143">
        <f t="shared" si="1447"/>
        <v>6.2901372063023861E-7</v>
      </c>
      <c r="J9143">
        <f t="shared" si="1450"/>
        <v>8.7002606432345273E-6</v>
      </c>
      <c r="K9143">
        <f t="shared" si="1448"/>
        <v>4.8709911228375535</v>
      </c>
      <c r="L9143">
        <f t="shared" si="1449"/>
        <v>94174.371657384356</v>
      </c>
    </row>
    <row r="9144" spans="1:12" x14ac:dyDescent="0.25">
      <c r="A9144" s="1">
        <v>39199</v>
      </c>
      <c r="B9144">
        <v>2557.209961</v>
      </c>
      <c r="C9144">
        <f t="shared" si="1442"/>
        <v>1.8500029697918937E-4</v>
      </c>
      <c r="D9144">
        <f t="shared" si="1443"/>
        <v>4912.1623829523433</v>
      </c>
      <c r="E9144">
        <f t="shared" si="1441"/>
        <v>-0.28350632752915939</v>
      </c>
      <c r="F9144">
        <f t="shared" si="1444"/>
        <v>4.6728758260217163E-4</v>
      </c>
      <c r="G9144">
        <f t="shared" si="1445"/>
        <v>3.25339977159848E-4</v>
      </c>
      <c r="H9144">
        <f t="shared" si="1446"/>
        <v>1.4194760544232362E-4</v>
      </c>
      <c r="I9144">
        <f t="shared" si="1447"/>
        <v>2.0149122690809582E-8</v>
      </c>
      <c r="J9144">
        <f t="shared" si="1450"/>
        <v>7.9963018758032626E-6</v>
      </c>
      <c r="K9144">
        <f t="shared" si="1448"/>
        <v>4.9480672585609637</v>
      </c>
      <c r="L9144">
        <f t="shared" si="1449"/>
        <v>94244.946274700618</v>
      </c>
    </row>
    <row r="9145" spans="1:12" x14ac:dyDescent="0.25">
      <c r="A9145" s="1">
        <v>39202</v>
      </c>
      <c r="B9145">
        <v>2525.0900879999999</v>
      </c>
      <c r="C9145">
        <f t="shared" si="1442"/>
        <v>1.8500029697918937E-4</v>
      </c>
      <c r="D9145">
        <f t="shared" si="1443"/>
        <v>4914.2553063476735</v>
      </c>
      <c r="E9145">
        <f t="shared" si="1441"/>
        <v>-0.28918083816418649</v>
      </c>
      <c r="F9145">
        <f t="shared" si="1444"/>
        <v>-5.4895103380476762E-3</v>
      </c>
      <c r="G9145">
        <f t="shared" si="1445"/>
        <v>3.25339977159848E-4</v>
      </c>
      <c r="H9145">
        <f t="shared" si="1446"/>
        <v>-5.814850315207524E-3</v>
      </c>
      <c r="I9145">
        <f t="shared" si="1447"/>
        <v>3.3812484188269042E-5</v>
      </c>
      <c r="J9145">
        <f t="shared" si="1450"/>
        <v>7.3114540294722016E-6</v>
      </c>
      <c r="K9145">
        <f t="shared" si="1448"/>
        <v>2.681800185394458</v>
      </c>
      <c r="L9145">
        <f t="shared" si="1449"/>
        <v>94315.5737808923</v>
      </c>
    </row>
    <row r="9146" spans="1:12" x14ac:dyDescent="0.25">
      <c r="A9146" s="1">
        <v>39203</v>
      </c>
      <c r="B9146">
        <v>2531.530029</v>
      </c>
      <c r="C9146">
        <f t="shared" si="1442"/>
        <v>1.8500029697918937E-4</v>
      </c>
      <c r="D9146">
        <f t="shared" si="1443"/>
        <v>4916.3491214741798</v>
      </c>
      <c r="E9146">
        <f t="shared" si="1441"/>
        <v>-0.28825963222557904</v>
      </c>
      <c r="F9146">
        <f t="shared" si="1444"/>
        <v>1.1062062355868818E-3</v>
      </c>
      <c r="G9146">
        <f t="shared" si="1445"/>
        <v>3.25339977159848E-4</v>
      </c>
      <c r="H9146">
        <f t="shared" si="1446"/>
        <v>7.8086625842703375E-4</v>
      </c>
      <c r="I9146">
        <f t="shared" si="1447"/>
        <v>6.0975211354983503E-7</v>
      </c>
      <c r="J9146">
        <f t="shared" si="1450"/>
        <v>1.0743459301972774E-5</v>
      </c>
      <c r="K9146">
        <f t="shared" si="1448"/>
        <v>4.7732903500468549</v>
      </c>
      <c r="L9146">
        <f t="shared" si="1449"/>
        <v>94386.254215594498</v>
      </c>
    </row>
    <row r="9147" spans="1:12" x14ac:dyDescent="0.25">
      <c r="A9147" s="1">
        <v>39204</v>
      </c>
      <c r="B9147">
        <v>2557.8400879999999</v>
      </c>
      <c r="C9147">
        <f t="shared" si="1442"/>
        <v>1.8500029697918937E-4</v>
      </c>
      <c r="D9147">
        <f t="shared" si="1443"/>
        <v>4918.4438287118019</v>
      </c>
      <c r="E9147">
        <f t="shared" si="1441"/>
        <v>-0.28395432626850114</v>
      </c>
      <c r="F9147">
        <f t="shared" si="1444"/>
        <v>4.4903062540573302E-3</v>
      </c>
      <c r="G9147">
        <f t="shared" si="1445"/>
        <v>3.25339977159848E-4</v>
      </c>
      <c r="H9147">
        <f t="shared" si="1446"/>
        <v>4.1649662768974824E-3</v>
      </c>
      <c r="I9147">
        <f t="shared" si="1447"/>
        <v>1.7346944087693276E-5</v>
      </c>
      <c r="J9147">
        <f t="shared" si="1450"/>
        <v>9.7711071232543505E-6</v>
      </c>
      <c r="K9147">
        <f t="shared" si="1448"/>
        <v>3.9614366274589767</v>
      </c>
      <c r="L9147">
        <f t="shared" si="1449"/>
        <v>94456.987618472049</v>
      </c>
    </row>
    <row r="9148" spans="1:12" x14ac:dyDescent="0.25">
      <c r="A9148" s="1">
        <v>39205</v>
      </c>
      <c r="B9148">
        <v>2565.459961</v>
      </c>
      <c r="C9148">
        <f t="shared" si="1442"/>
        <v>1.8500029697918937E-4</v>
      </c>
      <c r="D9148">
        <f t="shared" si="1443"/>
        <v>4920.5394284406329</v>
      </c>
      <c r="E9148">
        <f t="shared" si="1441"/>
        <v>-0.28284747513958264</v>
      </c>
      <c r="F9148">
        <f t="shared" si="1444"/>
        <v>1.2918514258974945E-3</v>
      </c>
      <c r="G9148">
        <f t="shared" si="1445"/>
        <v>3.25339977159848E-4</v>
      </c>
      <c r="H9148">
        <f t="shared" si="1446"/>
        <v>9.6651144873764641E-4</v>
      </c>
      <c r="I9148">
        <f t="shared" si="1447"/>
        <v>9.3414438054094407E-7</v>
      </c>
      <c r="J9148">
        <f t="shared" si="1450"/>
        <v>1.0920272649480732E-5</v>
      </c>
      <c r="K9148">
        <f t="shared" si="1448"/>
        <v>4.7507351661330155</v>
      </c>
      <c r="L9148">
        <f t="shared" si="1449"/>
        <v>94527.774029219479</v>
      </c>
    </row>
    <row r="9149" spans="1:12" x14ac:dyDescent="0.25">
      <c r="A9149" s="1">
        <v>39206</v>
      </c>
      <c r="B9149">
        <v>2572.1499020000001</v>
      </c>
      <c r="C9149">
        <f t="shared" si="1442"/>
        <v>1.8500029697918937E-4</v>
      </c>
      <c r="D9149">
        <f t="shared" si="1443"/>
        <v>4922.6359210409528</v>
      </c>
      <c r="E9149">
        <f t="shared" si="1441"/>
        <v>-0.28190144128637673</v>
      </c>
      <c r="F9149">
        <f t="shared" si="1444"/>
        <v>1.1310341501853394E-3</v>
      </c>
      <c r="G9149">
        <f t="shared" si="1445"/>
        <v>3.25339977159848E-4</v>
      </c>
      <c r="H9149">
        <f t="shared" si="1446"/>
        <v>8.0569417302549132E-4</v>
      </c>
      <c r="I9149">
        <f t="shared" si="1447"/>
        <v>6.4914310044723035E-7</v>
      </c>
      <c r="J9149">
        <f t="shared" si="1450"/>
        <v>9.9635569029107251E-6</v>
      </c>
      <c r="K9149">
        <f t="shared" si="1448"/>
        <v>4.8067738108845424</v>
      </c>
      <c r="L9149">
        <f t="shared" si="1449"/>
        <v>94598.613487560928</v>
      </c>
    </row>
    <row r="9150" spans="1:12" x14ac:dyDescent="0.25">
      <c r="A9150" s="1">
        <v>39209</v>
      </c>
      <c r="B9150">
        <v>2570.9499510000001</v>
      </c>
      <c r="C9150">
        <f t="shared" si="1442"/>
        <v>1.8500029697918937E-4</v>
      </c>
      <c r="D9150">
        <f t="shared" si="1443"/>
        <v>4924.7333068931785</v>
      </c>
      <c r="E9150">
        <f t="shared" si="1441"/>
        <v>-0.2822890945056038</v>
      </c>
      <c r="F9150">
        <f t="shared" si="1444"/>
        <v>-2.0265292224719289E-4</v>
      </c>
      <c r="G9150">
        <f t="shared" si="1445"/>
        <v>3.25339977159848E-4</v>
      </c>
      <c r="H9150">
        <f t="shared" si="1446"/>
        <v>-5.2799289940704095E-4</v>
      </c>
      <c r="I9150">
        <f t="shared" si="1447"/>
        <v>2.7877650182425366E-7</v>
      </c>
      <c r="J9150">
        <f t="shared" si="1450"/>
        <v>9.097470907436727E-6</v>
      </c>
      <c r="K9150">
        <f t="shared" si="1448"/>
        <v>4.8694968710224069</v>
      </c>
      <c r="L9150">
        <f t="shared" si="1449"/>
        <v>94669.506033250786</v>
      </c>
    </row>
    <row r="9151" spans="1:12" x14ac:dyDescent="0.25">
      <c r="A9151" s="1">
        <v>39210</v>
      </c>
      <c r="B9151">
        <v>2571.75</v>
      </c>
      <c r="C9151">
        <f t="shared" si="1442"/>
        <v>1.8500029697918937E-4</v>
      </c>
      <c r="D9151">
        <f t="shared" si="1443"/>
        <v>4926.831586377898</v>
      </c>
      <c r="E9151">
        <f t="shared" si="1441"/>
        <v>-0.2823389685568114</v>
      </c>
      <c r="F9151">
        <f t="shared" si="1444"/>
        <v>1.3512624577183274E-4</v>
      </c>
      <c r="G9151">
        <f t="shared" si="1445"/>
        <v>3.25339977159848E-4</v>
      </c>
      <c r="H9151">
        <f t="shared" si="1446"/>
        <v>-1.9021373138801526E-4</v>
      </c>
      <c r="I9151">
        <f t="shared" si="1447"/>
        <v>3.6181263608552018E-8</v>
      </c>
      <c r="J9151">
        <f t="shared" si="1450"/>
        <v>8.3000368498135805E-6</v>
      </c>
      <c r="K9151">
        <f t="shared" si="1448"/>
        <v>4.9285071839963228</v>
      </c>
      <c r="L9151">
        <f t="shared" si="1449"/>
        <v>94740.451706072723</v>
      </c>
    </row>
    <row r="9152" spans="1:12" x14ac:dyDescent="0.25">
      <c r="A9152" s="1">
        <v>39211</v>
      </c>
      <c r="B9152">
        <v>2576.3400879999999</v>
      </c>
      <c r="C9152">
        <f t="shared" si="1442"/>
        <v>1.8500029697918937E-4</v>
      </c>
      <c r="D9152">
        <f t="shared" si="1443"/>
        <v>4928.9307598758605</v>
      </c>
      <c r="E9152">
        <f t="shared" si="1441"/>
        <v>-0.28174952614435167</v>
      </c>
      <c r="F9152">
        <f t="shared" si="1444"/>
        <v>7.7444270943916038E-4</v>
      </c>
      <c r="G9152">
        <f t="shared" si="1445"/>
        <v>3.25339977159848E-4</v>
      </c>
      <c r="H9152">
        <f t="shared" si="1446"/>
        <v>4.4910273227931238E-4</v>
      </c>
      <c r="I9152">
        <f t="shared" si="1447"/>
        <v>2.0169326414074372E-7</v>
      </c>
      <c r="J9152">
        <f t="shared" si="1450"/>
        <v>7.5775426794826692E-6</v>
      </c>
      <c r="K9152">
        <f t="shared" si="1448"/>
        <v>4.9629136451382037</v>
      </c>
      <c r="L9152">
        <f t="shared" si="1449"/>
        <v>94811.450545840416</v>
      </c>
    </row>
    <row r="9153" spans="1:12" x14ac:dyDescent="0.25">
      <c r="A9153" s="1">
        <v>39212</v>
      </c>
      <c r="B9153">
        <v>2533.73999</v>
      </c>
      <c r="C9153">
        <f t="shared" si="1442"/>
        <v>1.8500029697918937E-4</v>
      </c>
      <c r="D9153">
        <f t="shared" si="1443"/>
        <v>4931.0308277679787</v>
      </c>
      <c r="E9153">
        <f t="shared" si="1441"/>
        <v>-0.2891756717121865</v>
      </c>
      <c r="F9153">
        <f t="shared" si="1444"/>
        <v>-7.241145270854954E-3</v>
      </c>
      <c r="G9153">
        <f t="shared" si="1445"/>
        <v>3.25339977159848E-4</v>
      </c>
      <c r="H9153">
        <f t="shared" si="1446"/>
        <v>-7.5664852480148018E-3</v>
      </c>
      <c r="I9153">
        <f t="shared" si="1447"/>
        <v>5.7251699008425616E-5</v>
      </c>
      <c r="J9153">
        <f t="shared" si="1450"/>
        <v>6.9688702729481509E-6</v>
      </c>
      <c r="K9153">
        <f t="shared" si="1448"/>
        <v>0.91041585567088568</v>
      </c>
      <c r="L9153">
        <f t="shared" si="1449"/>
        <v>94882.502592397388</v>
      </c>
    </row>
    <row r="9154" spans="1:12" x14ac:dyDescent="0.25">
      <c r="A9154" s="1">
        <v>39213</v>
      </c>
      <c r="B9154">
        <v>2562.219971</v>
      </c>
      <c r="C9154">
        <f t="shared" si="1442"/>
        <v>1.8500029697918937E-4</v>
      </c>
      <c r="D9154">
        <f t="shared" si="1443"/>
        <v>4933.1317904353255</v>
      </c>
      <c r="E9154">
        <f t="shared" ref="E9154:E9217" si="1451">LOG(B9154) - LOG(D9154)</f>
        <v>-0.28450630601545379</v>
      </c>
      <c r="F9154">
        <f t="shared" si="1444"/>
        <v>4.8543659937121397E-3</v>
      </c>
      <c r="G9154">
        <f t="shared" si="1445"/>
        <v>3.25339977159848E-4</v>
      </c>
      <c r="H9154">
        <f t="shared" si="1446"/>
        <v>4.5290260165522919E-3</v>
      </c>
      <c r="I9154">
        <f t="shared" si="1447"/>
        <v>2.0512076658607521E-5</v>
      </c>
      <c r="J9154">
        <f t="shared" si="1450"/>
        <v>1.3239179623476215E-5</v>
      </c>
      <c r="K9154">
        <f t="shared" si="1448"/>
        <v>3.922553200728272</v>
      </c>
      <c r="L9154">
        <f t="shared" si="1449"/>
        <v>94953.607885616962</v>
      </c>
    </row>
    <row r="9155" spans="1:12" x14ac:dyDescent="0.25">
      <c r="A9155" s="1">
        <v>39216</v>
      </c>
      <c r="B9155">
        <v>2546.4399410000001</v>
      </c>
      <c r="C9155">
        <f t="shared" ref="C9155:C9218" si="1452">P$5</f>
        <v>1.8500029697918937E-4</v>
      </c>
      <c r="D9155">
        <f t="shared" si="1443"/>
        <v>4935.233648259139</v>
      </c>
      <c r="E9155">
        <f t="shared" si="1451"/>
        <v>-0.28737428066078685</v>
      </c>
      <c r="F9155">
        <f t="shared" si="1444"/>
        <v>-2.6829743483536284E-3</v>
      </c>
      <c r="G9155">
        <f t="shared" si="1445"/>
        <v>3.25339977159848E-4</v>
      </c>
      <c r="H9155">
        <f t="shared" si="1446"/>
        <v>-3.0083143255134762E-3</v>
      </c>
      <c r="I9155">
        <f t="shared" si="1447"/>
        <v>9.0499550810896014E-6</v>
      </c>
      <c r="J9155">
        <f t="shared" si="1450"/>
        <v>1.431392564068501E-5</v>
      </c>
      <c r="K9155">
        <f t="shared" si="1448"/>
        <v>4.3420761560587762</v>
      </c>
      <c r="L9155">
        <f t="shared" si="1449"/>
        <v>95024.766465402412</v>
      </c>
    </row>
    <row r="9156" spans="1:12" x14ac:dyDescent="0.25">
      <c r="A9156" s="1">
        <v>39217</v>
      </c>
      <c r="B9156">
        <v>2525.290039</v>
      </c>
      <c r="C9156">
        <f t="shared" si="1452"/>
        <v>1.8500029697918937E-4</v>
      </c>
      <c r="D9156">
        <f t="shared" ref="D9156:D9219" si="1453">POWER(10,LOG(D9155)+$C9156)</f>
        <v>4937.336401620817</v>
      </c>
      <c r="E9156">
        <f t="shared" si="1451"/>
        <v>-0.29118145288443076</v>
      </c>
      <c r="F9156">
        <f t="shared" ref="F9156:F9219" si="1454">LOG(B9156)-LOG(B9155)</f>
        <v>-3.6221719266644747E-3</v>
      </c>
      <c r="G9156">
        <f t="shared" ref="G9156:G9219" si="1455">S$4</f>
        <v>3.25339977159848E-4</v>
      </c>
      <c r="H9156">
        <f t="shared" ref="H9156:H9219" si="1456">F9156-G9156</f>
        <v>-3.9475119038243226E-3</v>
      </c>
      <c r="I9156">
        <f t="shared" ref="I9156:I9219" si="1457">H9156*H9156</f>
        <v>1.5582850230834729E-5</v>
      </c>
      <c r="J9156">
        <f t="shared" si="1450"/>
        <v>1.3882546908873089E-5</v>
      </c>
      <c r="K9156">
        <f t="shared" ref="K9156:K9219" si="1458">-0.5*LN(2*PI()*J9156)-I9156/2/J9156</f>
        <v>4.1122616465708521</v>
      </c>
      <c r="L9156">
        <f t="shared" ref="L9156:L9219" si="1459">POWER(10,LOG(L9155)+$G9156)</f>
        <v>95095.97837168671</v>
      </c>
    </row>
    <row r="9157" spans="1:12" x14ac:dyDescent="0.25">
      <c r="A9157" s="1">
        <v>39218</v>
      </c>
      <c r="B9157">
        <v>2547.419922</v>
      </c>
      <c r="C9157">
        <f t="shared" si="1452"/>
        <v>1.8500029697918937E-4</v>
      </c>
      <c r="D9157">
        <f t="shared" si="1453"/>
        <v>4939.4400509019224</v>
      </c>
      <c r="E9157">
        <f t="shared" si="1451"/>
        <v>-0.28757717797457438</v>
      </c>
      <c r="F9157">
        <f t="shared" si="1454"/>
        <v>3.7892752068362512E-3</v>
      </c>
      <c r="G9157">
        <f t="shared" si="1455"/>
        <v>3.25339977159848E-4</v>
      </c>
      <c r="H9157">
        <f t="shared" si="1456"/>
        <v>3.4639352296764033E-3</v>
      </c>
      <c r="I9157">
        <f t="shared" si="1457"/>
        <v>1.1998847275393318E-5</v>
      </c>
      <c r="J9157">
        <f t="shared" ref="J9157:J9220" si="1460">S$7+S$5*I9156+S$6*J9156</f>
        <v>1.4285995822171337E-5</v>
      </c>
      <c r="K9157">
        <f t="shared" si="1458"/>
        <v>4.239225495207033</v>
      </c>
      <c r="L9157">
        <f t="shared" si="1459"/>
        <v>95167.243644433242</v>
      </c>
    </row>
    <row r="9158" spans="1:12" x14ac:dyDescent="0.25">
      <c r="A9158" s="1">
        <v>39219</v>
      </c>
      <c r="B9158">
        <v>2539.3798830000001</v>
      </c>
      <c r="C9158">
        <f t="shared" si="1452"/>
        <v>1.8500029697918937E-4</v>
      </c>
      <c r="D9158">
        <f t="shared" si="1453"/>
        <v>4941.5445964841783</v>
      </c>
      <c r="E9158">
        <f t="shared" si="1451"/>
        <v>-0.2891350443616445</v>
      </c>
      <c r="F9158">
        <f t="shared" si="1454"/>
        <v>-1.3728660900906853E-3</v>
      </c>
      <c r="G9158">
        <f t="shared" si="1455"/>
        <v>3.25339977159848E-4</v>
      </c>
      <c r="H9158">
        <f t="shared" si="1456"/>
        <v>-1.6982060672505333E-3</v>
      </c>
      <c r="I9158">
        <f t="shared" si="1457"/>
        <v>2.8839038468465228E-6</v>
      </c>
      <c r="J9158">
        <f t="shared" si="1460"/>
        <v>1.4209728910829335E-5</v>
      </c>
      <c r="K9158">
        <f t="shared" si="1458"/>
        <v>4.5603769283686963</v>
      </c>
      <c r="L9158">
        <f t="shared" si="1459"/>
        <v>95238.562323634891</v>
      </c>
    </row>
    <row r="9159" spans="1:12" x14ac:dyDescent="0.25">
      <c r="A9159" s="1">
        <v>39220</v>
      </c>
      <c r="B9159">
        <v>2558.4499510000001</v>
      </c>
      <c r="C9159">
        <f t="shared" si="1452"/>
        <v>1.8500029697918937E-4</v>
      </c>
      <c r="D9159">
        <f t="shared" si="1453"/>
        <v>4943.6500387494707</v>
      </c>
      <c r="E9159">
        <f t="shared" si="1451"/>
        <v>-0.28607079381891287</v>
      </c>
      <c r="F9159">
        <f t="shared" si="1454"/>
        <v>3.2492508397110598E-3</v>
      </c>
      <c r="G9159">
        <f t="shared" si="1455"/>
        <v>3.25339977159848E-4</v>
      </c>
      <c r="H9159">
        <f t="shared" si="1456"/>
        <v>2.9239108625512119E-3</v>
      </c>
      <c r="I9159">
        <f t="shared" si="1457"/>
        <v>8.5492547321449715E-6</v>
      </c>
      <c r="J9159">
        <f t="shared" si="1460"/>
        <v>1.3056997257744579E-5</v>
      </c>
      <c r="K9159">
        <f t="shared" si="1458"/>
        <v>4.3767725424728381</v>
      </c>
      <c r="L9159">
        <f t="shared" si="1459"/>
        <v>95309.934449314649</v>
      </c>
    </row>
    <row r="9160" spans="1:12" x14ac:dyDescent="0.25">
      <c r="A9160" s="1">
        <v>39223</v>
      </c>
      <c r="B9160">
        <v>2578.790039</v>
      </c>
      <c r="C9160">
        <f t="shared" si="1452"/>
        <v>1.8500029697918937E-4</v>
      </c>
      <c r="D9160">
        <f t="shared" si="1453"/>
        <v>4945.7563780798509</v>
      </c>
      <c r="E9160">
        <f t="shared" si="1451"/>
        <v>-0.28281673572771737</v>
      </c>
      <c r="F9160">
        <f t="shared" si="1454"/>
        <v>3.4390583881749315E-3</v>
      </c>
      <c r="G9160">
        <f t="shared" si="1455"/>
        <v>3.25339977159848E-4</v>
      </c>
      <c r="H9160">
        <f t="shared" si="1456"/>
        <v>3.1137184110150836E-3</v>
      </c>
      <c r="I9160">
        <f t="shared" si="1457"/>
        <v>9.6952423430942967E-6</v>
      </c>
      <c r="J9160">
        <f t="shared" si="1460"/>
        <v>1.2729637843171389E-5</v>
      </c>
      <c r="K9160">
        <f t="shared" si="1458"/>
        <v>4.3360365104387295</v>
      </c>
      <c r="L9160">
        <f t="shared" si="1459"/>
        <v>95381.360061525484</v>
      </c>
    </row>
    <row r="9161" spans="1:12" x14ac:dyDescent="0.25">
      <c r="A9161" s="1">
        <v>39224</v>
      </c>
      <c r="B9161">
        <v>2588.0200199999999</v>
      </c>
      <c r="C9161">
        <f t="shared" si="1452"/>
        <v>1.8500029697918937E-4</v>
      </c>
      <c r="D9161">
        <f t="shared" si="1453"/>
        <v>4947.8636148575297</v>
      </c>
      <c r="E9161">
        <f t="shared" si="1451"/>
        <v>-0.28145008847634934</v>
      </c>
      <c r="F9161">
        <f t="shared" si="1454"/>
        <v>1.551647548347912E-3</v>
      </c>
      <c r="G9161">
        <f t="shared" si="1455"/>
        <v>3.25339977159848E-4</v>
      </c>
      <c r="H9161">
        <f t="shared" si="1456"/>
        <v>1.2263075711880639E-3</v>
      </c>
      <c r="I9161">
        <f t="shared" si="1457"/>
        <v>1.5038302591531684E-6</v>
      </c>
      <c r="J9161">
        <f t="shared" si="1460"/>
        <v>1.2581501018383474E-5</v>
      </c>
      <c r="K9161">
        <f t="shared" si="1458"/>
        <v>4.6629394176123542</v>
      </c>
      <c r="L9161">
        <f t="shared" si="1459"/>
        <v>95452.839200350398</v>
      </c>
    </row>
    <row r="9162" spans="1:12" x14ac:dyDescent="0.25">
      <c r="A9162" s="1">
        <v>39225</v>
      </c>
      <c r="B9162">
        <v>2577.0500489999999</v>
      </c>
      <c r="C9162">
        <f t="shared" si="1452"/>
        <v>1.8500029697918937E-4</v>
      </c>
      <c r="D9162">
        <f t="shared" si="1453"/>
        <v>4949.9717494648821</v>
      </c>
      <c r="E9162">
        <f t="shared" si="1451"/>
        <v>-0.28347986724558316</v>
      </c>
      <c r="F9162">
        <f t="shared" si="1454"/>
        <v>-1.8447784722543936E-3</v>
      </c>
      <c r="G9162">
        <f t="shared" si="1455"/>
        <v>3.25339977159848E-4</v>
      </c>
      <c r="H9162">
        <f t="shared" si="1456"/>
        <v>-2.1701184494142415E-3</v>
      </c>
      <c r="I9162">
        <f t="shared" si="1457"/>
        <v>4.7094140844880714E-6</v>
      </c>
      <c r="J9162">
        <f t="shared" si="1460"/>
        <v>1.1476333904784856E-5</v>
      </c>
      <c r="K9162">
        <f t="shared" si="1458"/>
        <v>4.5634938718458313</v>
      </c>
      <c r="L9162">
        <f t="shared" si="1459"/>
        <v>95524.37190590243</v>
      </c>
    </row>
    <row r="9163" spans="1:12" x14ac:dyDescent="0.25">
      <c r="A9163" s="1">
        <v>39226</v>
      </c>
      <c r="B9163">
        <v>2537.919922</v>
      </c>
      <c r="C9163">
        <f t="shared" si="1452"/>
        <v>1.8500029697918937E-4</v>
      </c>
      <c r="D9163">
        <f t="shared" si="1453"/>
        <v>4952.0807822844472</v>
      </c>
      <c r="E9163">
        <f t="shared" si="1451"/>
        <v>-0.29030980577718291</v>
      </c>
      <c r="F9163">
        <f t="shared" si="1454"/>
        <v>-6.6449382346203123E-3</v>
      </c>
      <c r="G9163">
        <f t="shared" si="1455"/>
        <v>3.25339977159848E-4</v>
      </c>
      <c r="H9163">
        <f t="shared" si="1456"/>
        <v>-6.9702782117801601E-3</v>
      </c>
      <c r="I9163">
        <f t="shared" si="1457"/>
        <v>4.8584778349617229E-5</v>
      </c>
      <c r="J9163">
        <f t="shared" si="1460"/>
        <v>1.0897168209518492E-5</v>
      </c>
      <c r="K9163">
        <f t="shared" si="1458"/>
        <v>2.5653265591813801</v>
      </c>
      <c r="L9163">
        <f t="shared" si="1459"/>
        <v>95595.958218324522</v>
      </c>
    </row>
    <row r="9164" spans="1:12" x14ac:dyDescent="0.25">
      <c r="A9164" s="1">
        <v>39227</v>
      </c>
      <c r="B9164">
        <v>2557.1899410000001</v>
      </c>
      <c r="C9164">
        <f t="shared" si="1452"/>
        <v>1.8500029697918937E-4</v>
      </c>
      <c r="D9164">
        <f t="shared" si="1453"/>
        <v>4954.1907136989257</v>
      </c>
      <c r="E9164">
        <f t="shared" si="1451"/>
        <v>-0.28720973350617074</v>
      </c>
      <c r="F9164">
        <f t="shared" si="1454"/>
        <v>3.2850725679915982E-3</v>
      </c>
      <c r="G9164">
        <f t="shared" si="1455"/>
        <v>3.25339977159848E-4</v>
      </c>
      <c r="H9164">
        <f t="shared" si="1456"/>
        <v>2.9597325908317504E-3</v>
      </c>
      <c r="I9164">
        <f t="shared" si="1457"/>
        <v>8.7600170092316247E-6</v>
      </c>
      <c r="J9164">
        <f t="shared" si="1460"/>
        <v>1.5622874253151793E-5</v>
      </c>
      <c r="K9164">
        <f t="shared" si="1458"/>
        <v>4.3340899900156078</v>
      </c>
      <c r="L9164">
        <f t="shared" si="1459"/>
        <v>95667.598177790205</v>
      </c>
    </row>
    <row r="9165" spans="1:12" x14ac:dyDescent="0.25">
      <c r="A9165" s="1">
        <v>39231</v>
      </c>
      <c r="B9165">
        <v>2572.0600589999999</v>
      </c>
      <c r="C9165">
        <f t="shared" si="1452"/>
        <v>1.8500029697918937E-4</v>
      </c>
      <c r="D9165">
        <f t="shared" si="1453"/>
        <v>4956.3015440911813</v>
      </c>
      <c r="E9165">
        <f t="shared" si="1451"/>
        <v>-0.28487661583844215</v>
      </c>
      <c r="F9165">
        <f t="shared" si="1454"/>
        <v>2.5181179647084662E-3</v>
      </c>
      <c r="G9165">
        <f t="shared" si="1455"/>
        <v>3.25339977159848E-4</v>
      </c>
      <c r="H9165">
        <f t="shared" si="1456"/>
        <v>2.1927779875486183E-3</v>
      </c>
      <c r="I9165">
        <f t="shared" si="1457"/>
        <v>4.8082753026777684E-6</v>
      </c>
      <c r="J9165">
        <f t="shared" si="1460"/>
        <v>1.4986466213665604E-5</v>
      </c>
      <c r="K9165">
        <f t="shared" si="1458"/>
        <v>4.4748223917924168</v>
      </c>
      <c r="L9165">
        <f t="shared" si="1459"/>
        <v>95739.291824502565</v>
      </c>
    </row>
    <row r="9166" spans="1:12" x14ac:dyDescent="0.25">
      <c r="A9166" s="1">
        <v>39232</v>
      </c>
      <c r="B9166">
        <v>2592.5900879999999</v>
      </c>
      <c r="C9166">
        <f t="shared" si="1452"/>
        <v>1.8500029697918937E-4</v>
      </c>
      <c r="D9166">
        <f t="shared" si="1453"/>
        <v>4958.4132738442404</v>
      </c>
      <c r="E9166">
        <f t="shared" si="1451"/>
        <v>-0.28160886521636819</v>
      </c>
      <c r="F9166">
        <f t="shared" si="1454"/>
        <v>3.4527509190533934E-3</v>
      </c>
      <c r="G9166">
        <f t="shared" si="1455"/>
        <v>3.25339977159848E-4</v>
      </c>
      <c r="H9166">
        <f t="shared" si="1456"/>
        <v>3.1274109418935455E-3</v>
      </c>
      <c r="I9166">
        <f t="shared" si="1457"/>
        <v>9.780699199475473E-6</v>
      </c>
      <c r="J9166">
        <f t="shared" si="1460"/>
        <v>1.3961938699519381E-5</v>
      </c>
      <c r="K9166">
        <f t="shared" si="1458"/>
        <v>4.3203863312353983</v>
      </c>
      <c r="L9166">
        <f t="shared" si="1459"/>
        <v>95811.039198695056</v>
      </c>
    </row>
    <row r="9167" spans="1:12" x14ac:dyDescent="0.25">
      <c r="A9167" s="1">
        <v>39233</v>
      </c>
      <c r="B9167">
        <v>2604.5200199999999</v>
      </c>
      <c r="C9167">
        <f t="shared" si="1452"/>
        <v>1.8500029697918937E-4</v>
      </c>
      <c r="D9167">
        <f t="shared" si="1453"/>
        <v>4960.5259033412949</v>
      </c>
      <c r="E9167">
        <f t="shared" si="1451"/>
        <v>-0.27980002176954111</v>
      </c>
      <c r="F9167">
        <f t="shared" si="1454"/>
        <v>1.9938437438065115E-3</v>
      </c>
      <c r="G9167">
        <f t="shared" si="1455"/>
        <v>3.25339977159848E-4</v>
      </c>
      <c r="H9167">
        <f t="shared" si="1456"/>
        <v>1.6685037666466635E-3</v>
      </c>
      <c r="I9167">
        <f t="shared" si="1457"/>
        <v>2.7839048193141035E-6</v>
      </c>
      <c r="J9167">
        <f t="shared" si="1460"/>
        <v>1.3663497649411395E-5</v>
      </c>
      <c r="K9167">
        <f t="shared" si="1458"/>
        <v>4.5795790111164605</v>
      </c>
      <c r="L9167">
        <f t="shared" si="1459"/>
        <v>95882.840340631228</v>
      </c>
    </row>
    <row r="9168" spans="1:12" x14ac:dyDescent="0.25">
      <c r="A9168" s="1">
        <v>39234</v>
      </c>
      <c r="B9168">
        <v>2613.919922</v>
      </c>
      <c r="C9168">
        <f t="shared" si="1452"/>
        <v>1.8500029697918937E-4</v>
      </c>
      <c r="D9168">
        <f t="shared" si="1453"/>
        <v>4962.6394329656969</v>
      </c>
      <c r="E9168">
        <f t="shared" si="1451"/>
        <v>-0.27842044336881555</v>
      </c>
      <c r="F9168">
        <f t="shared" si="1454"/>
        <v>1.564578697704988E-3</v>
      </c>
      <c r="G9168">
        <f t="shared" si="1455"/>
        <v>3.25339977159848E-4</v>
      </c>
      <c r="H9168">
        <f t="shared" si="1456"/>
        <v>1.23923872054514E-3</v>
      </c>
      <c r="I9168">
        <f t="shared" si="1457"/>
        <v>1.5357126064983556E-6</v>
      </c>
      <c r="J9168">
        <f t="shared" si="1460"/>
        <v>1.256998612610956E-5</v>
      </c>
      <c r="K9168">
        <f t="shared" si="1458"/>
        <v>4.6620742986126338</v>
      </c>
      <c r="L9168">
        <f t="shared" si="1459"/>
        <v>95954.695290604839</v>
      </c>
    </row>
    <row r="9169" spans="1:12" x14ac:dyDescent="0.25">
      <c r="A9169" s="1">
        <v>39237</v>
      </c>
      <c r="B9169">
        <v>2618.290039</v>
      </c>
      <c r="C9169">
        <f t="shared" si="1452"/>
        <v>1.8500029697918937E-4</v>
      </c>
      <c r="D9169">
        <f t="shared" si="1453"/>
        <v>4964.7538631009556</v>
      </c>
      <c r="E9169">
        <f t="shared" si="1451"/>
        <v>-0.27787996890317723</v>
      </c>
      <c r="F9169">
        <f t="shared" si="1454"/>
        <v>7.2547476261730637E-4</v>
      </c>
      <c r="G9169">
        <f t="shared" si="1455"/>
        <v>3.25339977159848E-4</v>
      </c>
      <c r="H9169">
        <f t="shared" si="1456"/>
        <v>4.0013478545745837E-4</v>
      </c>
      <c r="I9169">
        <f t="shared" si="1457"/>
        <v>1.6010784653308624E-7</v>
      </c>
      <c r="J9169">
        <f t="shared" si="1460"/>
        <v>1.1470118676537773E-5</v>
      </c>
      <c r="K9169">
        <f t="shared" si="1458"/>
        <v>4.7619647612056148</v>
      </c>
      <c r="L9169">
        <f t="shared" si="1459"/>
        <v>96026.604088939814</v>
      </c>
    </row>
    <row r="9170" spans="1:12" x14ac:dyDescent="0.25">
      <c r="A9170" s="1">
        <v>39238</v>
      </c>
      <c r="B9170">
        <v>2611.2299800000001</v>
      </c>
      <c r="C9170">
        <f t="shared" si="1452"/>
        <v>1.8500029697918937E-4</v>
      </c>
      <c r="D9170">
        <f t="shared" si="1453"/>
        <v>4966.8691941307688</v>
      </c>
      <c r="E9170">
        <f t="shared" si="1451"/>
        <v>-0.27923759939079185</v>
      </c>
      <c r="F9170">
        <f t="shared" si="1454"/>
        <v>-1.1726301906351821E-3</v>
      </c>
      <c r="G9170">
        <f t="shared" si="1455"/>
        <v>3.25339977159848E-4</v>
      </c>
      <c r="H9170">
        <f t="shared" si="1456"/>
        <v>-1.4979701677950302E-3</v>
      </c>
      <c r="I9170">
        <f t="shared" si="1457"/>
        <v>2.243914623603871E-6</v>
      </c>
      <c r="J9170">
        <f t="shared" si="1460"/>
        <v>1.0349536945727535E-5</v>
      </c>
      <c r="K9170">
        <f t="shared" si="1458"/>
        <v>4.7119393334976358</v>
      </c>
      <c r="L9170">
        <f t="shared" si="1459"/>
        <v>96098.566775990141</v>
      </c>
    </row>
    <row r="9171" spans="1:12" x14ac:dyDescent="0.25">
      <c r="A9171" s="1">
        <v>39239</v>
      </c>
      <c r="B9171">
        <v>2587.179932</v>
      </c>
      <c r="C9171">
        <f t="shared" si="1452"/>
        <v>1.8500029697918937E-4</v>
      </c>
      <c r="D9171">
        <f t="shared" si="1453"/>
        <v>4968.9854264389724</v>
      </c>
      <c r="E9171">
        <f t="shared" si="1451"/>
        <v>-0.28344108912325883</v>
      </c>
      <c r="F9171">
        <f t="shared" si="1454"/>
        <v>-4.0184894354871048E-3</v>
      </c>
      <c r="G9171">
        <f t="shared" si="1455"/>
        <v>3.25339977159848E-4</v>
      </c>
      <c r="H9171">
        <f t="shared" si="1456"/>
        <v>-4.3438294126469526E-3</v>
      </c>
      <c r="I9171">
        <f t="shared" si="1457"/>
        <v>1.8868853966176771E-5</v>
      </c>
      <c r="J9171">
        <f t="shared" si="1460"/>
        <v>9.6232611229095101E-6</v>
      </c>
      <c r="K9171">
        <f t="shared" si="1458"/>
        <v>3.8763478216215468</v>
      </c>
      <c r="L9171">
        <f t="shared" si="1459"/>
        <v>96170.583392140557</v>
      </c>
    </row>
    <row r="9172" spans="1:12" x14ac:dyDescent="0.25">
      <c r="A9172" s="1">
        <v>39240</v>
      </c>
      <c r="B9172">
        <v>2541.3798830000001</v>
      </c>
      <c r="C9172">
        <f t="shared" si="1452"/>
        <v>1.8500029697918937E-4</v>
      </c>
      <c r="D9172">
        <f t="shared" si="1453"/>
        <v>4971.1025604095712</v>
      </c>
      <c r="E9172">
        <f t="shared" si="1451"/>
        <v>-0.29138313547931061</v>
      </c>
      <c r="F9172">
        <f t="shared" si="1454"/>
        <v>-7.7570460590723478E-3</v>
      </c>
      <c r="G9172">
        <f t="shared" si="1455"/>
        <v>3.25339977159848E-4</v>
      </c>
      <c r="H9172">
        <f t="shared" si="1456"/>
        <v>-8.0823860362321965E-3</v>
      </c>
      <c r="I9172">
        <f t="shared" si="1457"/>
        <v>6.53249640386812E-5</v>
      </c>
      <c r="J9172">
        <f t="shared" si="1460"/>
        <v>1.0973075814742625E-5</v>
      </c>
      <c r="K9172">
        <f t="shared" si="1458"/>
        <v>1.8144921989615552</v>
      </c>
      <c r="L9172">
        <f t="shared" si="1459"/>
        <v>96242.653977805574</v>
      </c>
    </row>
    <row r="9173" spans="1:12" x14ac:dyDescent="0.25">
      <c r="A9173" s="1">
        <v>39241</v>
      </c>
      <c r="B9173">
        <v>2573.540039</v>
      </c>
      <c r="C9173">
        <f t="shared" si="1452"/>
        <v>1.8500029697918937E-4</v>
      </c>
      <c r="D9173">
        <f t="shared" si="1453"/>
        <v>4973.2205964267387</v>
      </c>
      <c r="E9173">
        <f t="shared" si="1451"/>
        <v>-0.28610679422764429</v>
      </c>
      <c r="F9173">
        <f t="shared" si="1454"/>
        <v>5.4613415486457484E-3</v>
      </c>
      <c r="G9173">
        <f t="shared" si="1455"/>
        <v>3.25339977159848E-4</v>
      </c>
      <c r="H9173">
        <f t="shared" si="1456"/>
        <v>5.1360015714859006E-3</v>
      </c>
      <c r="I9173">
        <f t="shared" si="1457"/>
        <v>2.6378512142305639E-5</v>
      </c>
      <c r="J9173">
        <f t="shared" si="1460"/>
        <v>1.7684135410377696E-5</v>
      </c>
      <c r="K9173">
        <f t="shared" si="1458"/>
        <v>3.8066585833809441</v>
      </c>
      <c r="L9173">
        <f t="shared" si="1459"/>
        <v>96314.778573430143</v>
      </c>
    </row>
    <row r="9174" spans="1:12" x14ac:dyDescent="0.25">
      <c r="A9174" s="1">
        <v>39244</v>
      </c>
      <c r="B9174">
        <v>2572.1499020000001</v>
      </c>
      <c r="C9174">
        <f t="shared" si="1452"/>
        <v>1.8500029697918937E-4</v>
      </c>
      <c r="D9174">
        <f t="shared" si="1453"/>
        <v>4975.339534874809</v>
      </c>
      <c r="E9174">
        <f t="shared" si="1451"/>
        <v>-0.28652644871086475</v>
      </c>
      <c r="F9174">
        <f t="shared" si="1454"/>
        <v>-2.3465418624102341E-4</v>
      </c>
      <c r="G9174">
        <f t="shared" si="1455"/>
        <v>3.25339977159848E-4</v>
      </c>
      <c r="H9174">
        <f t="shared" si="1456"/>
        <v>-5.5999416340087147E-4</v>
      </c>
      <c r="I9174">
        <f t="shared" si="1457"/>
        <v>3.1359346304304193E-7</v>
      </c>
      <c r="J9174">
        <f t="shared" si="1460"/>
        <v>1.8879201261109991E-5</v>
      </c>
      <c r="K9174">
        <f t="shared" si="1458"/>
        <v>4.5114810559185248</v>
      </c>
      <c r="L9174">
        <f t="shared" si="1459"/>
        <v>96386.957219489501</v>
      </c>
    </row>
    <row r="9175" spans="1:12" x14ac:dyDescent="0.25">
      <c r="A9175" s="1">
        <v>39245</v>
      </c>
      <c r="B9175">
        <v>2549.7700199999999</v>
      </c>
      <c r="C9175">
        <f t="shared" si="1452"/>
        <v>1.8500029697918937E-4</v>
      </c>
      <c r="D9175">
        <f t="shared" si="1453"/>
        <v>4977.4593761382794</v>
      </c>
      <c r="E9175">
        <f t="shared" si="1451"/>
        <v>-0.29050671377629378</v>
      </c>
      <c r="F9175">
        <f t="shared" si="1454"/>
        <v>-3.7952647684491581E-3</v>
      </c>
      <c r="G9175">
        <f t="shared" si="1455"/>
        <v>3.25339977159848E-4</v>
      </c>
      <c r="H9175">
        <f t="shared" si="1456"/>
        <v>-4.1206047456090059E-3</v>
      </c>
      <c r="I9175">
        <f t="shared" si="1457"/>
        <v>1.6979383469535461E-5</v>
      </c>
      <c r="J9175">
        <f t="shared" si="1460"/>
        <v>1.6811985341856514E-5</v>
      </c>
      <c r="K9175">
        <f t="shared" si="1458"/>
        <v>4.0727921877686857</v>
      </c>
      <c r="L9175">
        <f t="shared" si="1459"/>
        <v>96459.189956489252</v>
      </c>
    </row>
    <row r="9176" spans="1:12" x14ac:dyDescent="0.25">
      <c r="A9176" s="1">
        <v>39246</v>
      </c>
      <c r="B9176">
        <v>2582.3100589999999</v>
      </c>
      <c r="C9176">
        <f t="shared" si="1452"/>
        <v>1.8500029697918937E-4</v>
      </c>
      <c r="D9176">
        <f t="shared" si="1453"/>
        <v>4979.5801206018132</v>
      </c>
      <c r="E9176">
        <f t="shared" si="1451"/>
        <v>-0.28518433751482863</v>
      </c>
      <c r="F9176">
        <f t="shared" si="1454"/>
        <v>5.5073765584445766E-3</v>
      </c>
      <c r="G9176">
        <f t="shared" si="1455"/>
        <v>3.25339977159848E-4</v>
      </c>
      <c r="H9176">
        <f t="shared" si="1456"/>
        <v>5.1820365812847288E-3</v>
      </c>
      <c r="I9176">
        <f t="shared" si="1457"/>
        <v>2.6853503129773119E-5</v>
      </c>
      <c r="J9176">
        <f t="shared" si="1460"/>
        <v>1.7000367300401231E-5</v>
      </c>
      <c r="K9176">
        <f t="shared" si="1458"/>
        <v>3.7824074194999842</v>
      </c>
      <c r="L9176">
        <f t="shared" si="1459"/>
        <v>96531.476824965343</v>
      </c>
    </row>
    <row r="9177" spans="1:12" x14ac:dyDescent="0.25">
      <c r="A9177" s="1">
        <v>39247</v>
      </c>
      <c r="B9177">
        <v>2599.4099120000001</v>
      </c>
      <c r="C9177">
        <f t="shared" si="1452"/>
        <v>1.8500029697918937E-4</v>
      </c>
      <c r="D9177">
        <f t="shared" si="1453"/>
        <v>4981.7017686502368</v>
      </c>
      <c r="E9177">
        <f t="shared" si="1451"/>
        <v>-0.2825029541402535</v>
      </c>
      <c r="F9177">
        <f t="shared" si="1454"/>
        <v>2.8663836715545621E-3</v>
      </c>
      <c r="G9177">
        <f t="shared" si="1455"/>
        <v>3.25339977159848E-4</v>
      </c>
      <c r="H9177">
        <f t="shared" si="1456"/>
        <v>2.5410436943947142E-3</v>
      </c>
      <c r="I9177">
        <f t="shared" si="1457"/>
        <v>6.4569030568231382E-6</v>
      </c>
      <c r="J9177">
        <f t="shared" si="1460"/>
        <v>1.8341097764673116E-5</v>
      </c>
      <c r="K9177">
        <f t="shared" si="1458"/>
        <v>4.3582217772105469</v>
      </c>
      <c r="L9177">
        <f t="shared" si="1459"/>
        <v>96603.817865483943</v>
      </c>
    </row>
    <row r="9178" spans="1:12" x14ac:dyDescent="0.25">
      <c r="A9178" s="1">
        <v>39248</v>
      </c>
      <c r="B9178">
        <v>2626.709961</v>
      </c>
      <c r="C9178">
        <f t="shared" si="1452"/>
        <v>1.8500029697918937E-4</v>
      </c>
      <c r="D9178">
        <f t="shared" si="1453"/>
        <v>4983.8243206685402</v>
      </c>
      <c r="E9178">
        <f t="shared" si="1451"/>
        <v>-0.27815060406260272</v>
      </c>
      <c r="F9178">
        <f t="shared" si="1454"/>
        <v>4.5373503746302113E-3</v>
      </c>
      <c r="G9178">
        <f t="shared" si="1455"/>
        <v>3.25339977159848E-4</v>
      </c>
      <c r="H9178">
        <f t="shared" si="1456"/>
        <v>4.2120103974703635E-3</v>
      </c>
      <c r="I9178">
        <f t="shared" si="1457"/>
        <v>1.774103158839845E-5</v>
      </c>
      <c r="J9178">
        <f t="shared" si="1460"/>
        <v>1.7076174717102433E-5</v>
      </c>
      <c r="K9178">
        <f t="shared" si="1458"/>
        <v>4.0505072623563372</v>
      </c>
      <c r="L9178">
        <f t="shared" si="1459"/>
        <v>96676.213118642103</v>
      </c>
    </row>
    <row r="9179" spans="1:12" x14ac:dyDescent="0.25">
      <c r="A9179" s="1">
        <v>39251</v>
      </c>
      <c r="B9179">
        <v>2626.6000979999999</v>
      </c>
      <c r="C9179">
        <f t="shared" si="1452"/>
        <v>1.8500029697918937E-4</v>
      </c>
      <c r="D9179">
        <f t="shared" si="1453"/>
        <v>4985.9477770418762</v>
      </c>
      <c r="E9179">
        <f t="shared" si="1451"/>
        <v>-0.27835376924767674</v>
      </c>
      <c r="F9179">
        <f t="shared" si="1454"/>
        <v>-1.8164888094140963E-5</v>
      </c>
      <c r="G9179">
        <f t="shared" si="1455"/>
        <v>3.25339977159848E-4</v>
      </c>
      <c r="H9179">
        <f t="shared" si="1456"/>
        <v>-3.4350486525398896E-4</v>
      </c>
      <c r="I9179">
        <f t="shared" si="1457"/>
        <v>1.1799559245316111E-7</v>
      </c>
      <c r="J9179">
        <f t="shared" si="1460"/>
        <v>1.7320929536027895E-5</v>
      </c>
      <c r="K9179">
        <f t="shared" si="1458"/>
        <v>4.5594528042782096</v>
      </c>
      <c r="L9179">
        <f t="shared" si="1459"/>
        <v>96748.662625066805</v>
      </c>
    </row>
    <row r="9180" spans="1:12" x14ac:dyDescent="0.25">
      <c r="A9180" s="1">
        <v>39252</v>
      </c>
      <c r="B9180">
        <v>2626.76001</v>
      </c>
      <c r="C9180">
        <f t="shared" si="1452"/>
        <v>1.8500029697918937E-4</v>
      </c>
      <c r="D9180">
        <f t="shared" si="1453"/>
        <v>4988.0721381555641</v>
      </c>
      <c r="E9180">
        <f t="shared" si="1451"/>
        <v>-0.27851232974316353</v>
      </c>
      <c r="F9180">
        <f t="shared" si="1454"/>
        <v>2.6439801492639248E-5</v>
      </c>
      <c r="G9180">
        <f t="shared" si="1455"/>
        <v>3.25339977159848E-4</v>
      </c>
      <c r="H9180">
        <f t="shared" si="1456"/>
        <v>-2.9890017566720875E-4</v>
      </c>
      <c r="I9180">
        <f t="shared" si="1457"/>
        <v>8.9341315013888254E-8</v>
      </c>
      <c r="J9180">
        <f t="shared" si="1460"/>
        <v>1.5433343370345933E-5</v>
      </c>
      <c r="K9180">
        <f t="shared" si="1458"/>
        <v>4.6176571592224294</v>
      </c>
      <c r="L9180">
        <f t="shared" si="1459"/>
        <v>96821.166425415649</v>
      </c>
    </row>
    <row r="9181" spans="1:12" x14ac:dyDescent="0.25">
      <c r="A9181" s="1">
        <v>39253</v>
      </c>
      <c r="B9181">
        <v>2599.959961</v>
      </c>
      <c r="C9181">
        <f t="shared" si="1452"/>
        <v>1.8500029697918937E-4</v>
      </c>
      <c r="D9181">
        <f t="shared" si="1453"/>
        <v>4990.1974043950868</v>
      </c>
      <c r="E9181">
        <f t="shared" si="1451"/>
        <v>-0.28315106602150486</v>
      </c>
      <c r="F9181">
        <f t="shared" si="1454"/>
        <v>-4.4537359813618949E-3</v>
      </c>
      <c r="G9181">
        <f t="shared" si="1455"/>
        <v>3.25339977159848E-4</v>
      </c>
      <c r="H9181">
        <f t="shared" si="1456"/>
        <v>-4.7790759585217427E-3</v>
      </c>
      <c r="I9181">
        <f t="shared" si="1457"/>
        <v>2.2839567017320513E-5</v>
      </c>
      <c r="J9181">
        <f t="shared" si="1460"/>
        <v>1.3788173268133926E-5</v>
      </c>
      <c r="K9181">
        <f t="shared" si="1458"/>
        <v>3.8486807927689495</v>
      </c>
      <c r="L9181">
        <f t="shared" si="1459"/>
        <v>96893.724560376708</v>
      </c>
    </row>
    <row r="9182" spans="1:12" x14ac:dyDescent="0.25">
      <c r="A9182" s="1">
        <v>39254</v>
      </c>
      <c r="B9182">
        <v>2616.959961</v>
      </c>
      <c r="C9182">
        <f t="shared" si="1452"/>
        <v>1.8500029697918937E-4</v>
      </c>
      <c r="D9182">
        <f t="shared" si="1453"/>
        <v>4992.3235761460901</v>
      </c>
      <c r="E9182">
        <f t="shared" si="1451"/>
        <v>-0.2805056482037962</v>
      </c>
      <c r="F9182">
        <f t="shared" si="1454"/>
        <v>2.8304181146880936E-3</v>
      </c>
      <c r="G9182">
        <f t="shared" si="1455"/>
        <v>3.25339977159848E-4</v>
      </c>
      <c r="H9182">
        <f t="shared" si="1456"/>
        <v>2.5050781375282457E-3</v>
      </c>
      <c r="I9182">
        <f t="shared" si="1457"/>
        <v>6.2754164751219844E-6</v>
      </c>
      <c r="J9182">
        <f t="shared" si="1460"/>
        <v>1.5068830986888552E-5</v>
      </c>
      <c r="K9182">
        <f t="shared" si="1458"/>
        <v>4.4242774669858846</v>
      </c>
      <c r="L9182">
        <f t="shared" si="1459"/>
        <v>96966.337070668509</v>
      </c>
    </row>
    <row r="9183" spans="1:12" x14ac:dyDescent="0.25">
      <c r="A9183" s="1">
        <v>39255</v>
      </c>
      <c r="B9183">
        <v>2588.959961</v>
      </c>
      <c r="C9183">
        <f t="shared" si="1452"/>
        <v>1.8500029697918937E-4</v>
      </c>
      <c r="D9183">
        <f t="shared" si="1453"/>
        <v>4994.4506537943771</v>
      </c>
      <c r="E9183">
        <f t="shared" si="1451"/>
        <v>-0.2853623925673161</v>
      </c>
      <c r="F9183">
        <f t="shared" si="1454"/>
        <v>-4.6717440665409171E-3</v>
      </c>
      <c r="G9183">
        <f t="shared" si="1455"/>
        <v>3.25339977159848E-4</v>
      </c>
      <c r="H9183">
        <f t="shared" si="1456"/>
        <v>-4.997084043700765E-3</v>
      </c>
      <c r="I9183">
        <f t="shared" si="1457"/>
        <v>2.4970848939808787E-5</v>
      </c>
      <c r="J9183">
        <f t="shared" si="1460"/>
        <v>1.4208443144241173E-5</v>
      </c>
      <c r="K9183">
        <f t="shared" si="1458"/>
        <v>3.7831657972747976</v>
      </c>
      <c r="L9183">
        <f t="shared" si="1459"/>
        <v>97039.003997040156</v>
      </c>
    </row>
    <row r="9184" spans="1:12" x14ac:dyDescent="0.25">
      <c r="A9184" s="1">
        <v>39258</v>
      </c>
      <c r="B9184">
        <v>2577.080078</v>
      </c>
      <c r="C9184">
        <f t="shared" si="1452"/>
        <v>1.8500029697918937E-4</v>
      </c>
      <c r="D9184">
        <f t="shared" si="1453"/>
        <v>4996.5786377259401</v>
      </c>
      <c r="E9184">
        <f t="shared" si="1451"/>
        <v>-0.28754481320492165</v>
      </c>
      <c r="F9184">
        <f t="shared" si="1454"/>
        <v>-1.9974203406261104E-3</v>
      </c>
      <c r="G9184">
        <f t="shared" si="1455"/>
        <v>3.25339977159848E-4</v>
      </c>
      <c r="H9184">
        <f t="shared" si="1456"/>
        <v>-2.3227603177859582E-3</v>
      </c>
      <c r="I9184">
        <f t="shared" si="1457"/>
        <v>5.3952154938811258E-6</v>
      </c>
      <c r="J9184">
        <f t="shared" si="1460"/>
        <v>1.5688391199218022E-5</v>
      </c>
      <c r="K9184">
        <f t="shared" si="1458"/>
        <v>4.4404069421716841</v>
      </c>
      <c r="L9184">
        <f t="shared" si="1459"/>
        <v>97111.725380271062</v>
      </c>
    </row>
    <row r="9185" spans="1:12" x14ac:dyDescent="0.25">
      <c r="A9185" s="1">
        <v>39259</v>
      </c>
      <c r="B9185">
        <v>2574.1599120000001</v>
      </c>
      <c r="C9185">
        <f t="shared" si="1452"/>
        <v>1.8500029697918937E-4</v>
      </c>
      <c r="D9185">
        <f t="shared" si="1453"/>
        <v>4998.7075283269096</v>
      </c>
      <c r="E9185">
        <f t="shared" si="1451"/>
        <v>-0.28822220450614688</v>
      </c>
      <c r="F9185">
        <f t="shared" si="1454"/>
        <v>-4.9239100424536275E-4</v>
      </c>
      <c r="G9185">
        <f t="shared" si="1455"/>
        <v>3.25339977159848E-4</v>
      </c>
      <c r="H9185">
        <f t="shared" si="1456"/>
        <v>-8.1773098140521081E-4</v>
      </c>
      <c r="I9185">
        <f t="shared" si="1457"/>
        <v>6.6868395794992922E-7</v>
      </c>
      <c r="J9185">
        <f t="shared" si="1460"/>
        <v>1.464240449568212E-5</v>
      </c>
      <c r="K9185">
        <f t="shared" si="1458"/>
        <v>4.6240220608903968</v>
      </c>
      <c r="L9185">
        <f t="shared" si="1459"/>
        <v>97184.501261171754</v>
      </c>
    </row>
    <row r="9186" spans="1:12" x14ac:dyDescent="0.25">
      <c r="A9186" s="1">
        <v>39260</v>
      </c>
      <c r="B9186">
        <v>2605.3500979999999</v>
      </c>
      <c r="C9186">
        <f t="shared" si="1452"/>
        <v>1.8500029697918937E-4</v>
      </c>
      <c r="D9186">
        <f t="shared" si="1453"/>
        <v>5000.8373259835907</v>
      </c>
      <c r="E9186">
        <f t="shared" si="1451"/>
        <v>-0.28317663689959138</v>
      </c>
      <c r="F9186">
        <f t="shared" si="1454"/>
        <v>5.2305679035349328E-3</v>
      </c>
      <c r="G9186">
        <f t="shared" si="1455"/>
        <v>3.25339977159848E-4</v>
      </c>
      <c r="H9186">
        <f t="shared" si="1456"/>
        <v>4.905227926375085E-3</v>
      </c>
      <c r="I9186">
        <f t="shared" si="1457"/>
        <v>2.4061261009690016E-5</v>
      </c>
      <c r="J9186">
        <f t="shared" si="1460"/>
        <v>1.3169294007761549E-5</v>
      </c>
      <c r="K9186">
        <f t="shared" si="1458"/>
        <v>3.7863363106842898</v>
      </c>
      <c r="L9186">
        <f t="shared" si="1459"/>
        <v>97257.331680582807</v>
      </c>
    </row>
    <row r="9187" spans="1:12" x14ac:dyDescent="0.25">
      <c r="A9187" s="1">
        <v>39261</v>
      </c>
      <c r="B9187">
        <v>2608.3701169999999</v>
      </c>
      <c r="C9187">
        <f t="shared" si="1452"/>
        <v>1.8500029697918937E-4</v>
      </c>
      <c r="D9187">
        <f t="shared" si="1453"/>
        <v>5002.9680310824524</v>
      </c>
      <c r="E9187">
        <f t="shared" si="1451"/>
        <v>-0.28285851172011789</v>
      </c>
      <c r="F9187">
        <f t="shared" si="1454"/>
        <v>5.0312547645292582E-4</v>
      </c>
      <c r="G9187">
        <f t="shared" si="1455"/>
        <v>3.25339977159848E-4</v>
      </c>
      <c r="H9187">
        <f t="shared" si="1456"/>
        <v>1.7778549929307782E-4</v>
      </c>
      <c r="I9187">
        <f t="shared" si="1457"/>
        <v>3.1607683758888974E-8</v>
      </c>
      <c r="J9187">
        <f t="shared" si="1460"/>
        <v>1.4676163979933888E-5</v>
      </c>
      <c r="K9187">
        <f t="shared" si="1458"/>
        <v>4.6446275685183664</v>
      </c>
      <c r="L9187">
        <f t="shared" si="1459"/>
        <v>97330.216679375575</v>
      </c>
    </row>
    <row r="9188" spans="1:12" x14ac:dyDescent="0.25">
      <c r="A9188" s="1">
        <v>39262</v>
      </c>
      <c r="B9188">
        <v>2603.2299800000001</v>
      </c>
      <c r="C9188">
        <f t="shared" si="1452"/>
        <v>1.8500029697918937E-4</v>
      </c>
      <c r="D9188">
        <f t="shared" si="1453"/>
        <v>5005.099644010128</v>
      </c>
      <c r="E9188">
        <f t="shared" si="1451"/>
        <v>-0.28390019089407259</v>
      </c>
      <c r="F9188">
        <f t="shared" si="1454"/>
        <v>-8.5667887697526979E-4</v>
      </c>
      <c r="G9188">
        <f t="shared" si="1455"/>
        <v>3.25339977159848E-4</v>
      </c>
      <c r="H9188">
        <f t="shared" si="1456"/>
        <v>-1.1820188541351178E-3</v>
      </c>
      <c r="I9188">
        <f t="shared" si="1457"/>
        <v>1.3971685715308969E-6</v>
      </c>
      <c r="J9188">
        <f t="shared" si="1460"/>
        <v>1.312272456325994E-5</v>
      </c>
      <c r="K9188">
        <f t="shared" si="1458"/>
        <v>4.6484093338470647</v>
      </c>
      <c r="L9188">
        <f t="shared" si="1459"/>
        <v>97403.156298452057</v>
      </c>
    </row>
    <row r="9189" spans="1:12" x14ac:dyDescent="0.25">
      <c r="A9189" s="1">
        <v>39265</v>
      </c>
      <c r="B9189">
        <v>2632.3000489999999</v>
      </c>
      <c r="C9189">
        <f t="shared" si="1452"/>
        <v>1.8500029697918937E-4</v>
      </c>
      <c r="D9189">
        <f t="shared" si="1453"/>
        <v>5007.2321651534157</v>
      </c>
      <c r="E9189">
        <f t="shared" si="1451"/>
        <v>-0.27926233649266674</v>
      </c>
      <c r="F9189">
        <f t="shared" si="1454"/>
        <v>4.8228546983857257E-3</v>
      </c>
      <c r="G9189">
        <f t="shared" si="1455"/>
        <v>3.25339977159848E-4</v>
      </c>
      <c r="H9189">
        <f t="shared" si="1456"/>
        <v>4.4975147212258778E-3</v>
      </c>
      <c r="I9189">
        <f t="shared" si="1457"/>
        <v>2.0227638667643485E-5</v>
      </c>
      <c r="J9189">
        <f t="shared" si="1460"/>
        <v>1.1934357900830621E-5</v>
      </c>
      <c r="K9189">
        <f t="shared" si="1458"/>
        <v>3.9016520170040039</v>
      </c>
      <c r="L9189">
        <f t="shared" si="1459"/>
        <v>97476.150578744884</v>
      </c>
    </row>
    <row r="9190" spans="1:12" x14ac:dyDescent="0.25">
      <c r="A9190" s="1">
        <v>39266</v>
      </c>
      <c r="B9190">
        <v>2644.9499510000001</v>
      </c>
      <c r="C9190">
        <f t="shared" si="1452"/>
        <v>1.8500029697918937E-4</v>
      </c>
      <c r="D9190">
        <f t="shared" si="1453"/>
        <v>5009.3655948992782</v>
      </c>
      <c r="E9190">
        <f t="shared" si="1451"/>
        <v>-0.27736527012328871</v>
      </c>
      <c r="F9190">
        <f t="shared" si="1454"/>
        <v>2.0820666663574627E-3</v>
      </c>
      <c r="G9190">
        <f t="shared" si="1455"/>
        <v>3.25339977159848E-4</v>
      </c>
      <c r="H9190">
        <f t="shared" si="1456"/>
        <v>1.7567266891976147E-3</v>
      </c>
      <c r="I9190">
        <f t="shared" si="1457"/>
        <v>3.0860886605392126E-6</v>
      </c>
      <c r="J9190">
        <f t="shared" si="1460"/>
        <v>1.314513667306923E-5</v>
      </c>
      <c r="K9190">
        <f t="shared" si="1458"/>
        <v>4.5834056307561406</v>
      </c>
      <c r="L9190">
        <f t="shared" si="1459"/>
        <v>97549.199561217363</v>
      </c>
    </row>
    <row r="9191" spans="1:12" x14ac:dyDescent="0.25">
      <c r="A9191" s="1">
        <v>39268</v>
      </c>
      <c r="B9191">
        <v>2656.6499020000001</v>
      </c>
      <c r="C9191">
        <f t="shared" si="1452"/>
        <v>1.8500029697918937E-4</v>
      </c>
      <c r="D9191">
        <f t="shared" si="1453"/>
        <v>5011.4999336348446</v>
      </c>
      <c r="E9191">
        <f t="shared" si="1451"/>
        <v>-0.27563340285283466</v>
      </c>
      <c r="F9191">
        <f t="shared" si="1454"/>
        <v>1.9168675674334779E-3</v>
      </c>
      <c r="G9191">
        <f t="shared" si="1455"/>
        <v>3.25339977159848E-4</v>
      </c>
      <c r="H9191">
        <f t="shared" si="1456"/>
        <v>1.5915275902736298E-3</v>
      </c>
      <c r="I9191">
        <f t="shared" si="1457"/>
        <v>2.532960070602187E-6</v>
      </c>
      <c r="J9191">
        <f t="shared" si="1460"/>
        <v>1.2155151186750742E-5</v>
      </c>
      <c r="K9191">
        <f t="shared" si="1458"/>
        <v>4.6357473571031678</v>
      </c>
      <c r="L9191">
        <f t="shared" si="1459"/>
        <v>97622.30328686336</v>
      </c>
    </row>
    <row r="9192" spans="1:12" x14ac:dyDescent="0.25">
      <c r="A9192" s="1">
        <v>39269</v>
      </c>
      <c r="B9192">
        <v>2666.51001</v>
      </c>
      <c r="C9192">
        <f t="shared" si="1452"/>
        <v>1.8500029697918937E-4</v>
      </c>
      <c r="D9192">
        <f t="shared" si="1453"/>
        <v>5013.6351817474078</v>
      </c>
      <c r="E9192">
        <f t="shared" si="1451"/>
        <v>-0.27420951088897283</v>
      </c>
      <c r="F9192">
        <f t="shared" si="1454"/>
        <v>1.6088922608412659E-3</v>
      </c>
      <c r="G9192">
        <f t="shared" si="1455"/>
        <v>3.25339977159848E-4</v>
      </c>
      <c r="H9192">
        <f t="shared" si="1456"/>
        <v>1.2835522836814179E-3</v>
      </c>
      <c r="I9192">
        <f t="shared" si="1457"/>
        <v>1.647506464943783E-6</v>
      </c>
      <c r="J9192">
        <f t="shared" si="1460"/>
        <v>1.1228170642270122E-5</v>
      </c>
      <c r="K9192">
        <f t="shared" si="1458"/>
        <v>4.7062389518134173</v>
      </c>
      <c r="L9192">
        <f t="shared" si="1459"/>
        <v>97695.461796707925</v>
      </c>
    </row>
    <row r="9193" spans="1:12" x14ac:dyDescent="0.25">
      <c r="A9193" s="1">
        <v>39272</v>
      </c>
      <c r="B9193">
        <v>2670.0200199999999</v>
      </c>
      <c r="C9193">
        <f t="shared" si="1452"/>
        <v>1.8500029697918937E-4</v>
      </c>
      <c r="D9193">
        <f t="shared" si="1453"/>
        <v>5015.7713396244244</v>
      </c>
      <c r="E9193">
        <f t="shared" si="1451"/>
        <v>-0.2738232117888999</v>
      </c>
      <c r="F9193">
        <f t="shared" si="1454"/>
        <v>5.7129939705280464E-4</v>
      </c>
      <c r="G9193">
        <f t="shared" si="1455"/>
        <v>3.25339977159848E-4</v>
      </c>
      <c r="H9193">
        <f t="shared" si="1456"/>
        <v>2.4595941989295663E-4</v>
      </c>
      <c r="I9193">
        <f t="shared" si="1457"/>
        <v>6.0496036234079751E-8</v>
      </c>
      <c r="J9193">
        <f t="shared" si="1460"/>
        <v>1.0316380183288867E-5</v>
      </c>
      <c r="K9193">
        <f t="shared" si="1458"/>
        <v>4.8190182372907016</v>
      </c>
      <c r="L9193">
        <f t="shared" si="1459"/>
        <v>97768.675131806391</v>
      </c>
    </row>
    <row r="9194" spans="1:12" x14ac:dyDescent="0.25">
      <c r="A9194" s="1">
        <v>39273</v>
      </c>
      <c r="B9194">
        <v>2639.1599120000001</v>
      </c>
      <c r="C9194">
        <f t="shared" si="1452"/>
        <v>1.8500029697918937E-4</v>
      </c>
      <c r="D9194">
        <f t="shared" si="1453"/>
        <v>5017.9084076535191</v>
      </c>
      <c r="E9194">
        <f t="shared" si="1451"/>
        <v>-0.27905702404129196</v>
      </c>
      <c r="F9194">
        <f t="shared" si="1454"/>
        <v>-5.0488119554126243E-3</v>
      </c>
      <c r="G9194">
        <f t="shared" si="1455"/>
        <v>3.25339977159848E-4</v>
      </c>
      <c r="H9194">
        <f t="shared" si="1456"/>
        <v>-5.3741519325724721E-3</v>
      </c>
      <c r="I9194">
        <f t="shared" si="1457"/>
        <v>2.8881508994372438E-5</v>
      </c>
      <c r="J9194">
        <f t="shared" si="1460"/>
        <v>9.3341839349717449E-6</v>
      </c>
      <c r="K9194">
        <f t="shared" si="1458"/>
        <v>3.3248923677868483</v>
      </c>
      <c r="L9194">
        <f t="shared" si="1459"/>
        <v>97841.943333244984</v>
      </c>
    </row>
    <row r="9195" spans="1:12" x14ac:dyDescent="0.25">
      <c r="A9195" s="1">
        <v>39274</v>
      </c>
      <c r="B9195">
        <v>2651.790039</v>
      </c>
      <c r="C9195">
        <f t="shared" si="1452"/>
        <v>1.8500029697918937E-4</v>
      </c>
      <c r="D9195">
        <f t="shared" si="1453"/>
        <v>5020.0463862224788</v>
      </c>
      <c r="E9195">
        <f t="shared" si="1451"/>
        <v>-0.27716859520682968</v>
      </c>
      <c r="F9195">
        <f t="shared" si="1454"/>
        <v>2.0734291314417064E-3</v>
      </c>
      <c r="G9195">
        <f t="shared" si="1455"/>
        <v>3.25339977159848E-4</v>
      </c>
      <c r="H9195">
        <f t="shared" si="1456"/>
        <v>1.7480891542818583E-3</v>
      </c>
      <c r="I9195">
        <f t="shared" si="1457"/>
        <v>3.0558156913178625E-6</v>
      </c>
      <c r="J9195">
        <f t="shared" si="1460"/>
        <v>1.1915041252438116E-5</v>
      </c>
      <c r="K9195">
        <f t="shared" si="1458"/>
        <v>4.6216824255506754</v>
      </c>
      <c r="L9195">
        <f t="shared" si="1459"/>
        <v>97915.266442140739</v>
      </c>
    </row>
    <row r="9196" spans="1:12" x14ac:dyDescent="0.25">
      <c r="A9196" s="1">
        <v>39275</v>
      </c>
      <c r="B9196">
        <v>2701.7299800000001</v>
      </c>
      <c r="C9196">
        <f t="shared" si="1452"/>
        <v>1.8500029697918937E-4</v>
      </c>
      <c r="D9196">
        <f t="shared" si="1453"/>
        <v>5022.1852757192573</v>
      </c>
      <c r="E9196">
        <f t="shared" si="1451"/>
        <v>-0.26925078842690198</v>
      </c>
      <c r="F9196">
        <f t="shared" si="1454"/>
        <v>8.102807076907137E-3</v>
      </c>
      <c r="G9196">
        <f t="shared" si="1455"/>
        <v>3.25339977159848E-4</v>
      </c>
      <c r="H9196">
        <f t="shared" si="1456"/>
        <v>7.7774670997472891E-3</v>
      </c>
      <c r="I9196">
        <f t="shared" si="1457"/>
        <v>6.0488994487651511E-5</v>
      </c>
      <c r="J9196">
        <f t="shared" si="1460"/>
        <v>1.1081650055447782E-5</v>
      </c>
      <c r="K9196">
        <f t="shared" si="1458"/>
        <v>2.0569301279868304</v>
      </c>
      <c r="L9196">
        <f t="shared" si="1459"/>
        <v>97988.644499641508</v>
      </c>
    </row>
    <row r="9197" spans="1:12" x14ac:dyDescent="0.25">
      <c r="A9197" s="1">
        <v>39276</v>
      </c>
      <c r="B9197">
        <v>2707</v>
      </c>
      <c r="C9197">
        <f t="shared" si="1452"/>
        <v>1.8500029697918937E-4</v>
      </c>
      <c r="D9197">
        <f t="shared" si="1453"/>
        <v>5024.3250765319654</v>
      </c>
      <c r="E9197">
        <f t="shared" si="1451"/>
        <v>-0.26858947495400631</v>
      </c>
      <c r="F9197">
        <f t="shared" si="1454"/>
        <v>8.4631376987465146E-4</v>
      </c>
      <c r="G9197">
        <f t="shared" si="1455"/>
        <v>3.25339977159848E-4</v>
      </c>
      <c r="H9197">
        <f t="shared" si="1456"/>
        <v>5.209737927148034E-4</v>
      </c>
      <c r="I9197">
        <f t="shared" si="1457"/>
        <v>2.7141369269564695E-7</v>
      </c>
      <c r="J9197">
        <f t="shared" si="1460"/>
        <v>1.7202176913798026E-5</v>
      </c>
      <c r="K9197">
        <f t="shared" si="1458"/>
        <v>4.5584098410280962</v>
      </c>
      <c r="L9197">
        <f t="shared" si="1459"/>
        <v>98062.077546925982</v>
      </c>
    </row>
    <row r="9198" spans="1:12" x14ac:dyDescent="0.25">
      <c r="A9198" s="1">
        <v>39279</v>
      </c>
      <c r="B9198">
        <v>2697.330078</v>
      </c>
      <c r="C9198">
        <f t="shared" si="1452"/>
        <v>1.8500029697918937E-4</v>
      </c>
      <c r="D9198">
        <f t="shared" si="1453"/>
        <v>5026.4657890489034</v>
      </c>
      <c r="E9198">
        <f t="shared" si="1451"/>
        <v>-0.27032863578011224</v>
      </c>
      <c r="F9198">
        <f t="shared" si="1454"/>
        <v>-1.5541605291264915E-3</v>
      </c>
      <c r="G9198">
        <f t="shared" si="1455"/>
        <v>3.25339977159848E-4</v>
      </c>
      <c r="H9198">
        <f t="shared" si="1456"/>
        <v>-1.8795005062863396E-3</v>
      </c>
      <c r="I9198">
        <f t="shared" si="1457"/>
        <v>3.5325221531306068E-6</v>
      </c>
      <c r="J9198">
        <f t="shared" si="1460"/>
        <v>1.5348342282834847E-5</v>
      </c>
      <c r="K9198">
        <f t="shared" si="1458"/>
        <v>4.5082347129634659</v>
      </c>
      <c r="L9198">
        <f t="shared" si="1459"/>
        <v>98135.565625203511</v>
      </c>
    </row>
    <row r="9199" spans="1:12" x14ac:dyDescent="0.25">
      <c r="A9199" s="1">
        <v>39280</v>
      </c>
      <c r="B9199">
        <v>2712.290039</v>
      </c>
      <c r="C9199">
        <f t="shared" si="1452"/>
        <v>1.8500029697918937E-4</v>
      </c>
      <c r="D9199">
        <f t="shared" si="1453"/>
        <v>5028.607413658513</v>
      </c>
      <c r="E9199">
        <f t="shared" si="1451"/>
        <v>-0.26811160231736242</v>
      </c>
      <c r="F9199">
        <f t="shared" si="1454"/>
        <v>2.4020337597296937E-3</v>
      </c>
      <c r="G9199">
        <f t="shared" si="1455"/>
        <v>3.25339977159848E-4</v>
      </c>
      <c r="H9199">
        <f t="shared" si="1456"/>
        <v>2.0766937825698458E-3</v>
      </c>
      <c r="I9199">
        <f t="shared" si="1457"/>
        <v>4.3126570665642545E-6</v>
      </c>
      <c r="J9199">
        <f t="shared" si="1460"/>
        <v>1.4124630300185458E-5</v>
      </c>
      <c r="K9199">
        <f t="shared" si="1458"/>
        <v>4.5121922712637206</v>
      </c>
      <c r="L9199">
        <f t="shared" si="1459"/>
        <v>98209.108775714907</v>
      </c>
    </row>
    <row r="9200" spans="1:12" x14ac:dyDescent="0.25">
      <c r="A9200" s="1">
        <v>39281</v>
      </c>
      <c r="B9200">
        <v>2699.48999</v>
      </c>
      <c r="C9200">
        <f t="shared" si="1452"/>
        <v>1.8500029697918937E-4</v>
      </c>
      <c r="D9200">
        <f t="shared" si="1453"/>
        <v>5030.7499507494085</v>
      </c>
      <c r="E9200">
        <f t="shared" si="1451"/>
        <v>-0.27035101021597807</v>
      </c>
      <c r="F9200">
        <f t="shared" si="1454"/>
        <v>-2.0544076016362212E-3</v>
      </c>
      <c r="G9200">
        <f t="shared" si="1455"/>
        <v>3.25339977159848E-4</v>
      </c>
      <c r="H9200">
        <f t="shared" si="1456"/>
        <v>-2.379747578796069E-3</v>
      </c>
      <c r="I9200">
        <f t="shared" si="1457"/>
        <v>5.6631985387857525E-6</v>
      </c>
      <c r="J9200">
        <f t="shared" si="1460"/>
        <v>1.3153272642583216E-5</v>
      </c>
      <c r="K9200">
        <f t="shared" si="1458"/>
        <v>4.4852042800108975</v>
      </c>
      <c r="L9200">
        <f t="shared" si="1459"/>
        <v>98282.707039731293</v>
      </c>
    </row>
    <row r="9201" spans="1:12" x14ac:dyDescent="0.25">
      <c r="A9201" s="1">
        <v>39282</v>
      </c>
      <c r="B9201">
        <v>2720.040039</v>
      </c>
      <c r="C9201">
        <f t="shared" si="1452"/>
        <v>1.8500029697918937E-4</v>
      </c>
      <c r="D9201">
        <f t="shared" si="1453"/>
        <v>5032.8934007103708</v>
      </c>
      <c r="E9201">
        <f t="shared" si="1451"/>
        <v>-0.26724243501471046</v>
      </c>
      <c r="F9201">
        <f t="shared" si="1454"/>
        <v>3.2935754982470478E-3</v>
      </c>
      <c r="G9201">
        <f t="shared" si="1455"/>
        <v>3.25339977159848E-4</v>
      </c>
      <c r="H9201">
        <f t="shared" si="1456"/>
        <v>2.9682355210871999E-3</v>
      </c>
      <c r="I9201">
        <f t="shared" si="1457"/>
        <v>8.8104221086438015E-6</v>
      </c>
      <c r="J9201">
        <f t="shared" si="1460"/>
        <v>1.2469389702380287E-5</v>
      </c>
      <c r="K9201">
        <f t="shared" si="1458"/>
        <v>4.3738963274219289</v>
      </c>
      <c r="L9201">
        <f t="shared" si="1459"/>
        <v>98356.360458554947</v>
      </c>
    </row>
    <row r="9202" spans="1:12" x14ac:dyDescent="0.25">
      <c r="A9202" s="1">
        <v>39283</v>
      </c>
      <c r="B9202">
        <v>2687.6000979999999</v>
      </c>
      <c r="C9202">
        <f t="shared" si="1452"/>
        <v>1.8500029697918937E-4</v>
      </c>
      <c r="D9202">
        <f t="shared" si="1453"/>
        <v>5035.037763930346</v>
      </c>
      <c r="E9202">
        <f t="shared" si="1451"/>
        <v>-0.27263808395570388</v>
      </c>
      <c r="F9202">
        <f t="shared" si="1454"/>
        <v>-5.2106486440139932E-3</v>
      </c>
      <c r="G9202">
        <f t="shared" si="1455"/>
        <v>3.25339977159848E-4</v>
      </c>
      <c r="H9202">
        <f t="shared" si="1456"/>
        <v>-5.535988621173841E-3</v>
      </c>
      <c r="I9202">
        <f t="shared" si="1457"/>
        <v>3.0647170013766249E-5</v>
      </c>
      <c r="J9202">
        <f t="shared" si="1460"/>
        <v>1.2249686014238711E-5</v>
      </c>
      <c r="K9202">
        <f t="shared" si="1458"/>
        <v>3.4851296312915028</v>
      </c>
      <c r="L9202">
        <f t="shared" si="1459"/>
        <v>98430.069073519087</v>
      </c>
    </row>
    <row r="9203" spans="1:12" x14ac:dyDescent="0.25">
      <c r="A9203" s="1">
        <v>39286</v>
      </c>
      <c r="B9203">
        <v>2690.580078</v>
      </c>
      <c r="C9203">
        <f t="shared" si="1452"/>
        <v>1.8500029697918937E-4</v>
      </c>
      <c r="D9203">
        <f t="shared" si="1453"/>
        <v>5037.1830407984471</v>
      </c>
      <c r="E9203">
        <f t="shared" si="1451"/>
        <v>-0.27234181030488935</v>
      </c>
      <c r="F9203">
        <f t="shared" si="1454"/>
        <v>4.812739477944028E-4</v>
      </c>
      <c r="G9203">
        <f t="shared" si="1455"/>
        <v>3.25339977159848E-4</v>
      </c>
      <c r="H9203">
        <f t="shared" si="1456"/>
        <v>1.559339706345548E-4</v>
      </c>
      <c r="I9203">
        <f t="shared" si="1457"/>
        <v>2.4315403197858197E-8</v>
      </c>
      <c r="J9203">
        <f t="shared" si="1460"/>
        <v>1.4661287215966277E-5</v>
      </c>
      <c r="K9203">
        <f t="shared" si="1458"/>
        <v>4.6453822588088531</v>
      </c>
      <c r="L9203">
        <f t="shared" si="1459"/>
        <v>98503.832925987881</v>
      </c>
    </row>
    <row r="9204" spans="1:12" x14ac:dyDescent="0.25">
      <c r="A9204" s="1">
        <v>39287</v>
      </c>
      <c r="B9204">
        <v>2639.860107</v>
      </c>
      <c r="C9204">
        <f t="shared" si="1452"/>
        <v>1.8500029697918937E-4</v>
      </c>
      <c r="D9204">
        <f t="shared" si="1453"/>
        <v>5039.3292317039504</v>
      </c>
      <c r="E9204">
        <f t="shared" si="1451"/>
        <v>-0.28079181970918388</v>
      </c>
      <c r="F9204">
        <f t="shared" si="1454"/>
        <v>-8.2650091073150911E-3</v>
      </c>
      <c r="G9204">
        <f t="shared" si="1455"/>
        <v>3.25339977159848E-4</v>
      </c>
      <c r="H9204">
        <f t="shared" si="1456"/>
        <v>-8.5903490844749398E-3</v>
      </c>
      <c r="I9204">
        <f t="shared" si="1457"/>
        <v>7.379409739313943E-5</v>
      </c>
      <c r="J9204">
        <f t="shared" si="1460"/>
        <v>1.3108916130031753E-5</v>
      </c>
      <c r="K9204">
        <f t="shared" si="1458"/>
        <v>1.8875175441114145</v>
      </c>
      <c r="L9204">
        <f t="shared" si="1459"/>
        <v>98577.65205735655</v>
      </c>
    </row>
    <row r="9205" spans="1:12" x14ac:dyDescent="0.25">
      <c r="A9205" s="1">
        <v>39288</v>
      </c>
      <c r="B9205">
        <v>2648.169922</v>
      </c>
      <c r="C9205">
        <f t="shared" si="1452"/>
        <v>1.8500029697918937E-4</v>
      </c>
      <c r="D9205">
        <f t="shared" si="1453"/>
        <v>5041.4763370362998</v>
      </c>
      <c r="E9205">
        <f t="shared" si="1451"/>
        <v>-0.27961188457615105</v>
      </c>
      <c r="F9205">
        <f t="shared" si="1454"/>
        <v>1.3649354300122596E-3</v>
      </c>
      <c r="G9205">
        <f t="shared" si="1455"/>
        <v>3.25339977159848E-4</v>
      </c>
      <c r="H9205">
        <f t="shared" si="1456"/>
        <v>1.0395954528524115E-3</v>
      </c>
      <c r="I9205">
        <f t="shared" si="1457"/>
        <v>1.0807587055914106E-6</v>
      </c>
      <c r="J9205">
        <f t="shared" si="1460"/>
        <v>2.0551237037756465E-5</v>
      </c>
      <c r="K9205">
        <f t="shared" si="1458"/>
        <v>4.4510619285385067</v>
      </c>
      <c r="L9205">
        <f t="shared" si="1459"/>
        <v>98651.526509051269</v>
      </c>
    </row>
    <row r="9206" spans="1:12" x14ac:dyDescent="0.25">
      <c r="A9206" s="1">
        <v>39289</v>
      </c>
      <c r="B9206">
        <v>2599.3400879999999</v>
      </c>
      <c r="C9206">
        <f t="shared" si="1452"/>
        <v>1.8500029697918937E-4</v>
      </c>
      <c r="D9206">
        <f t="shared" si="1453"/>
        <v>5043.6243571851064</v>
      </c>
      <c r="E9206">
        <f t="shared" si="1451"/>
        <v>-0.28787962870232242</v>
      </c>
      <c r="F9206">
        <f t="shared" si="1454"/>
        <v>-8.0827438291919407E-3</v>
      </c>
      <c r="G9206">
        <f t="shared" si="1455"/>
        <v>3.25339977159848E-4</v>
      </c>
      <c r="H9206">
        <f t="shared" si="1456"/>
        <v>-8.4080838063517894E-3</v>
      </c>
      <c r="I9206">
        <f t="shared" si="1457"/>
        <v>7.0695873294635201E-5</v>
      </c>
      <c r="J9206">
        <f t="shared" si="1460"/>
        <v>1.8357699530521227E-5</v>
      </c>
      <c r="K9206">
        <f t="shared" si="1458"/>
        <v>2.6082820631036165</v>
      </c>
      <c r="L9206">
        <f t="shared" si="1459"/>
        <v>98725.45632252931</v>
      </c>
    </row>
    <row r="9207" spans="1:12" x14ac:dyDescent="0.25">
      <c r="A9207" s="1">
        <v>39290</v>
      </c>
      <c r="B9207">
        <v>2562.23999</v>
      </c>
      <c r="C9207">
        <f t="shared" si="1452"/>
        <v>1.8500029697918937E-4</v>
      </c>
      <c r="D9207">
        <f t="shared" si="1453"/>
        <v>5045.7732925401433</v>
      </c>
      <c r="E9207">
        <f t="shared" si="1451"/>
        <v>-0.29430792856221188</v>
      </c>
      <c r="F9207">
        <f t="shared" si="1454"/>
        <v>-6.2432995629095878E-3</v>
      </c>
      <c r="G9207">
        <f t="shared" si="1455"/>
        <v>3.25339977159848E-4</v>
      </c>
      <c r="H9207">
        <f t="shared" si="1456"/>
        <v>-6.5686395400694356E-3</v>
      </c>
      <c r="I9207">
        <f t="shared" si="1457"/>
        <v>4.3147025407363603E-5</v>
      </c>
      <c r="J9207">
        <f t="shared" si="1460"/>
        <v>2.4747167822859232E-5</v>
      </c>
      <c r="K9207">
        <f t="shared" si="1458"/>
        <v>3.5127043849523791</v>
      </c>
      <c r="L9207">
        <f t="shared" si="1459"/>
        <v>98799.441539279156</v>
      </c>
    </row>
    <row r="9208" spans="1:12" x14ac:dyDescent="0.25">
      <c r="A9208" s="1">
        <v>39293</v>
      </c>
      <c r="B9208">
        <v>2583.280029</v>
      </c>
      <c r="C9208">
        <f t="shared" si="1452"/>
        <v>1.8500029697918937E-4</v>
      </c>
      <c r="D9208">
        <f t="shared" si="1453"/>
        <v>5047.9231434913536</v>
      </c>
      <c r="E9208">
        <f t="shared" si="1451"/>
        <v>-0.29094124750141415</v>
      </c>
      <c r="F9208">
        <f t="shared" si="1454"/>
        <v>3.55168135777717E-3</v>
      </c>
      <c r="G9208">
        <f t="shared" si="1455"/>
        <v>3.25339977159848E-4</v>
      </c>
      <c r="H9208">
        <f t="shared" si="1456"/>
        <v>3.2263413806173221E-3</v>
      </c>
      <c r="I9208">
        <f t="shared" si="1457"/>
        <v>1.0409278704283688E-5</v>
      </c>
      <c r="J9208">
        <f t="shared" si="1460"/>
        <v>2.702098964041467E-5</v>
      </c>
      <c r="K9208">
        <f t="shared" si="1458"/>
        <v>4.1478950838040731</v>
      </c>
      <c r="L9208">
        <f t="shared" si="1459"/>
        <v>98873.482200819897</v>
      </c>
    </row>
    <row r="9209" spans="1:12" x14ac:dyDescent="0.25">
      <c r="A9209" s="1">
        <v>39294</v>
      </c>
      <c r="B9209">
        <v>2546.2700199999999</v>
      </c>
      <c r="C9209">
        <f t="shared" si="1452"/>
        <v>1.8500029697918937E-4</v>
      </c>
      <c r="D9209">
        <f t="shared" si="1453"/>
        <v>5050.073910428845</v>
      </c>
      <c r="E9209">
        <f t="shared" si="1451"/>
        <v>-0.29739327763445145</v>
      </c>
      <c r="F9209">
        <f t="shared" si="1454"/>
        <v>-6.2670298360578691E-3</v>
      </c>
      <c r="G9209">
        <f t="shared" si="1455"/>
        <v>3.25339977159848E-4</v>
      </c>
      <c r="H9209">
        <f t="shared" si="1456"/>
        <v>-6.592369813217717E-3</v>
      </c>
      <c r="I9209">
        <f t="shared" si="1457"/>
        <v>4.3459339754224197E-5</v>
      </c>
      <c r="J9209">
        <f t="shared" si="1460"/>
        <v>2.5096711935032484E-5</v>
      </c>
      <c r="K9209">
        <f t="shared" si="1458"/>
        <v>3.5116110033338876</v>
      </c>
      <c r="L9209">
        <f t="shared" si="1459"/>
        <v>98947.578348702038</v>
      </c>
    </row>
    <row r="9210" spans="1:12" x14ac:dyDescent="0.25">
      <c r="A9210" s="1">
        <v>39295</v>
      </c>
      <c r="B9210">
        <v>2553.8701169999999</v>
      </c>
      <c r="C9210">
        <f t="shared" si="1452"/>
        <v>1.8500029697918937E-4</v>
      </c>
      <c r="D9210">
        <f t="shared" si="1453"/>
        <v>5052.2255937428909</v>
      </c>
      <c r="E9210">
        <f t="shared" si="1451"/>
        <v>-0.29628392815140359</v>
      </c>
      <c r="F9210">
        <f t="shared" si="1454"/>
        <v>1.294349780027293E-3</v>
      </c>
      <c r="G9210">
        <f t="shared" si="1455"/>
        <v>3.25339977159848E-4</v>
      </c>
      <c r="H9210">
        <f t="shared" si="1456"/>
        <v>9.690098028674449E-4</v>
      </c>
      <c r="I9210">
        <f t="shared" si="1457"/>
        <v>9.3897999805320447E-7</v>
      </c>
      <c r="J9210">
        <f t="shared" si="1460"/>
        <v>2.7362234901938893E-5</v>
      </c>
      <c r="K9210">
        <f t="shared" si="1458"/>
        <v>4.3170765379531026</v>
      </c>
      <c r="L9210">
        <f t="shared" si="1459"/>
        <v>99021.730024507604</v>
      </c>
    </row>
    <row r="9211" spans="1:12" x14ac:dyDescent="0.25">
      <c r="A9211" s="1">
        <v>39296</v>
      </c>
      <c r="B9211">
        <v>2575.9799800000001</v>
      </c>
      <c r="C9211">
        <f t="shared" si="1452"/>
        <v>1.8500029697918937E-4</v>
      </c>
      <c r="D9211">
        <f t="shared" si="1453"/>
        <v>5054.3781938239235</v>
      </c>
      <c r="E9211">
        <f t="shared" si="1451"/>
        <v>-0.29272525143098616</v>
      </c>
      <c r="F9211">
        <f t="shared" si="1454"/>
        <v>3.7436770173964184E-3</v>
      </c>
      <c r="G9211">
        <f t="shared" si="1455"/>
        <v>3.25339977159848E-4</v>
      </c>
      <c r="H9211">
        <f t="shared" si="1456"/>
        <v>3.4183370402365706E-3</v>
      </c>
      <c r="I9211">
        <f t="shared" si="1457"/>
        <v>1.1685028120653318E-5</v>
      </c>
      <c r="J9211">
        <f t="shared" si="1460"/>
        <v>2.4264763114638663E-5</v>
      </c>
      <c r="K9211">
        <f t="shared" si="1458"/>
        <v>4.1535223058733504</v>
      </c>
      <c r="L9211">
        <f t="shared" si="1459"/>
        <v>99095.937269849237</v>
      </c>
    </row>
    <row r="9212" spans="1:12" x14ac:dyDescent="0.25">
      <c r="A9212" s="1">
        <v>39297</v>
      </c>
      <c r="B9212">
        <v>2511.25</v>
      </c>
      <c r="C9212">
        <f t="shared" si="1452"/>
        <v>1.8500029697918937E-4</v>
      </c>
      <c r="D9212">
        <f t="shared" si="1453"/>
        <v>5056.5317110625665</v>
      </c>
      <c r="E9212">
        <f t="shared" si="1451"/>
        <v>-0.30396278542289945</v>
      </c>
      <c r="F9212">
        <f t="shared" si="1454"/>
        <v>-1.1052533694933864E-2</v>
      </c>
      <c r="G9212">
        <f t="shared" si="1455"/>
        <v>3.25339977159848E-4</v>
      </c>
      <c r="H9212">
        <f t="shared" si="1456"/>
        <v>-1.1377873672093712E-2</v>
      </c>
      <c r="I9212">
        <f t="shared" si="1457"/>
        <v>1.2945600929812327E-4</v>
      </c>
      <c r="J9212">
        <f t="shared" si="1460"/>
        <v>2.2851499621322662E-5</v>
      </c>
      <c r="K9212">
        <f t="shared" si="1458"/>
        <v>1.5917588377227743</v>
      </c>
      <c r="L9212">
        <f t="shared" si="1459"/>
        <v>99170.200126370968</v>
      </c>
    </row>
    <row r="9213" spans="1:12" x14ac:dyDescent="0.25">
      <c r="A9213" s="1">
        <v>39300</v>
      </c>
      <c r="B9213">
        <v>2547.330078</v>
      </c>
      <c r="C9213">
        <f t="shared" si="1452"/>
        <v>1.8500029697918937E-4</v>
      </c>
      <c r="D9213">
        <f t="shared" si="1453"/>
        <v>5058.6861458495841</v>
      </c>
      <c r="E9213">
        <f t="shared" si="1451"/>
        <v>-0.29795251184510807</v>
      </c>
      <c r="F9213">
        <f t="shared" si="1454"/>
        <v>6.1952738747708125E-3</v>
      </c>
      <c r="G9213">
        <f t="shared" si="1455"/>
        <v>3.25339977159848E-4</v>
      </c>
      <c r="H9213">
        <f t="shared" si="1456"/>
        <v>5.8699338976109646E-3</v>
      </c>
      <c r="I9213">
        <f t="shared" si="1457"/>
        <v>3.4456123962322249E-5</v>
      </c>
      <c r="J9213">
        <f t="shared" si="1460"/>
        <v>3.565925304122589E-5</v>
      </c>
      <c r="K9213">
        <f t="shared" si="1458"/>
        <v>3.7186822150450252</v>
      </c>
      <c r="L9213">
        <f t="shared" si="1459"/>
        <v>99244.518635748012</v>
      </c>
    </row>
    <row r="9214" spans="1:12" x14ac:dyDescent="0.25">
      <c r="A9214" s="1">
        <v>39301</v>
      </c>
      <c r="B9214">
        <v>2561.6000979999999</v>
      </c>
      <c r="C9214">
        <f t="shared" si="1452"/>
        <v>1.8500029697918937E-4</v>
      </c>
      <c r="D9214">
        <f t="shared" si="1453"/>
        <v>5060.8414985759073</v>
      </c>
      <c r="E9214">
        <f t="shared" si="1451"/>
        <v>-0.29571140458298784</v>
      </c>
      <c r="F9214">
        <f t="shared" si="1454"/>
        <v>2.426107559099222E-3</v>
      </c>
      <c r="G9214">
        <f t="shared" si="1455"/>
        <v>3.25339977159848E-4</v>
      </c>
      <c r="H9214">
        <f t="shared" si="1456"/>
        <v>2.1007675819393742E-3</v>
      </c>
      <c r="I9214">
        <f t="shared" si="1457"/>
        <v>4.4132244333274057E-6</v>
      </c>
      <c r="J9214">
        <f t="shared" si="1460"/>
        <v>3.5476074071148822E-5</v>
      </c>
      <c r="K9214">
        <f t="shared" si="1458"/>
        <v>4.1421874845188071</v>
      </c>
      <c r="L9214">
        <f t="shared" si="1459"/>
        <v>99318.892839686814</v>
      </c>
    </row>
    <row r="9215" spans="1:12" x14ac:dyDescent="0.25">
      <c r="A9215" s="1">
        <v>39302</v>
      </c>
      <c r="B9215">
        <v>2612.9799800000001</v>
      </c>
      <c r="C9215">
        <f t="shared" si="1452"/>
        <v>1.8500029697918937E-4</v>
      </c>
      <c r="D9215">
        <f t="shared" si="1453"/>
        <v>5062.9977696326596</v>
      </c>
      <c r="E9215">
        <f t="shared" si="1451"/>
        <v>-0.28727165378592279</v>
      </c>
      <c r="F9215">
        <f t="shared" si="1454"/>
        <v>8.6247510940444805E-3</v>
      </c>
      <c r="G9215">
        <f t="shared" si="1455"/>
        <v>3.25339977159848E-4</v>
      </c>
      <c r="H9215">
        <f t="shared" si="1456"/>
        <v>8.2994111168846318E-3</v>
      </c>
      <c r="I9215">
        <f t="shared" si="1457"/>
        <v>6.8880224887068214E-5</v>
      </c>
      <c r="J9215">
        <f t="shared" si="1460"/>
        <v>3.1735980168944808E-5</v>
      </c>
      <c r="K9215">
        <f t="shared" si="1458"/>
        <v>3.1748840712748594</v>
      </c>
      <c r="L9215">
        <f t="shared" si="1459"/>
        <v>99393.322779925104</v>
      </c>
    </row>
    <row r="9216" spans="1:12" x14ac:dyDescent="0.25">
      <c r="A9216" s="1">
        <v>39303</v>
      </c>
      <c r="B9216">
        <v>2556.48999</v>
      </c>
      <c r="C9216">
        <f t="shared" si="1452"/>
        <v>1.8500029697918937E-4</v>
      </c>
      <c r="D9216">
        <f t="shared" si="1453"/>
        <v>5065.1549594111057</v>
      </c>
      <c r="E9216">
        <f t="shared" si="1451"/>
        <v>-0.29694863979205932</v>
      </c>
      <c r="F9216">
        <f t="shared" si="1454"/>
        <v>-9.4919857091566584E-3</v>
      </c>
      <c r="G9216">
        <f t="shared" si="1455"/>
        <v>3.25339977159848E-4</v>
      </c>
      <c r="H9216">
        <f t="shared" si="1456"/>
        <v>-9.8173256863165071E-3</v>
      </c>
      <c r="I9216">
        <f t="shared" si="1457"/>
        <v>9.6379883631209876E-5</v>
      </c>
      <c r="J9216">
        <f t="shared" si="1460"/>
        <v>3.6166712541332326E-5</v>
      </c>
      <c r="K9216">
        <f t="shared" si="1458"/>
        <v>2.8623080719790925</v>
      </c>
      <c r="L9216">
        <f t="shared" si="1459"/>
        <v>99467.808498232014</v>
      </c>
    </row>
    <row r="9217" spans="1:12" x14ac:dyDescent="0.25">
      <c r="A9217" s="1">
        <v>39304</v>
      </c>
      <c r="B9217">
        <v>2544.889893</v>
      </c>
      <c r="C9217">
        <f t="shared" si="1452"/>
        <v>1.8500029697918937E-4</v>
      </c>
      <c r="D9217">
        <f t="shared" si="1453"/>
        <v>5067.3130683026839</v>
      </c>
      <c r="E9217">
        <f t="shared" si="1451"/>
        <v>-0.29910873973473029</v>
      </c>
      <c r="F9217">
        <f t="shared" si="1454"/>
        <v>-1.975099645691536E-3</v>
      </c>
      <c r="G9217">
        <f t="shared" si="1455"/>
        <v>3.25339977159848E-4</v>
      </c>
      <c r="H9217">
        <f t="shared" si="1456"/>
        <v>-2.3004396228513838E-3</v>
      </c>
      <c r="I9217">
        <f t="shared" si="1457"/>
        <v>5.2920224583846167E-6</v>
      </c>
      <c r="J9217">
        <f t="shared" si="1460"/>
        <v>4.3298050926518974E-5</v>
      </c>
      <c r="K9217">
        <f t="shared" si="1458"/>
        <v>4.0436513802032827</v>
      </c>
      <c r="L9217">
        <f t="shared" si="1459"/>
        <v>99542.350036407486</v>
      </c>
    </row>
    <row r="9218" spans="1:12" x14ac:dyDescent="0.25">
      <c r="A9218" s="1">
        <v>39307</v>
      </c>
      <c r="B9218">
        <v>2542.23999</v>
      </c>
      <c r="C9218">
        <f t="shared" si="1452"/>
        <v>1.8500029697918937E-4</v>
      </c>
      <c r="D9218">
        <f t="shared" si="1453"/>
        <v>5069.4720966990008</v>
      </c>
      <c r="E9218">
        <f t="shared" ref="E9218:E9281" si="1461">LOG(B9218) - LOG(D9218)</f>
        <v>-0.29974619097400401</v>
      </c>
      <c r="F9218">
        <f t="shared" si="1454"/>
        <v>-4.5245094229429128E-4</v>
      </c>
      <c r="G9218">
        <f t="shared" si="1455"/>
        <v>3.25339977159848E-4</v>
      </c>
      <c r="H9218">
        <f t="shared" si="1456"/>
        <v>-7.7779091945413934E-4</v>
      </c>
      <c r="I9218">
        <f t="shared" si="1457"/>
        <v>6.0495871438531548E-7</v>
      </c>
      <c r="J9218">
        <f t="shared" si="1460"/>
        <v>3.8643998189892927E-5</v>
      </c>
      <c r="K9218">
        <f t="shared" si="1458"/>
        <v>4.1537936765720396</v>
      </c>
      <c r="L9218">
        <f t="shared" si="1459"/>
        <v>99616.947436283139</v>
      </c>
    </row>
    <row r="9219" spans="1:12" x14ac:dyDescent="0.25">
      <c r="A9219" s="1">
        <v>39308</v>
      </c>
      <c r="B9219">
        <v>2499.1201169999999</v>
      </c>
      <c r="C9219">
        <f t="shared" ref="C9219:C9282" si="1462">P$5</f>
        <v>1.8500029697918937E-4</v>
      </c>
      <c r="D9219">
        <f t="shared" si="1453"/>
        <v>5071.6320449918294</v>
      </c>
      <c r="E9219">
        <f t="shared" si="1461"/>
        <v>-0.3073606068232424</v>
      </c>
      <c r="F9219">
        <f t="shared" si="1454"/>
        <v>-7.4294155522589556E-3</v>
      </c>
      <c r="G9219">
        <f t="shared" si="1455"/>
        <v>3.25339977159848E-4</v>
      </c>
      <c r="H9219">
        <f t="shared" si="1456"/>
        <v>-7.7547555294188034E-3</v>
      </c>
      <c r="I9219">
        <f t="shared" si="1457"/>
        <v>6.0136233321051507E-5</v>
      </c>
      <c r="J9219">
        <f t="shared" si="1460"/>
        <v>3.4037425208625308E-5</v>
      </c>
      <c r="K9219">
        <f t="shared" si="1458"/>
        <v>3.3417024204337662</v>
      </c>
      <c r="L9219">
        <f t="shared" si="1459"/>
        <v>99691.6007397223</v>
      </c>
    </row>
    <row r="9220" spans="1:12" x14ac:dyDescent="0.25">
      <c r="A9220" s="1">
        <v>39309</v>
      </c>
      <c r="B9220">
        <v>2458.830078</v>
      </c>
      <c r="C9220">
        <f t="shared" si="1462"/>
        <v>1.8500029697918937E-4</v>
      </c>
      <c r="D9220">
        <f t="shared" ref="D9220:D9283" si="1463">POWER(10,LOG(D9219)+$C9220)</f>
        <v>5073.7929135731101</v>
      </c>
      <c r="E9220">
        <f t="shared" si="1461"/>
        <v>-0.31460422050270287</v>
      </c>
      <c r="F9220">
        <f t="shared" ref="F9220:F9283" si="1464">LOG(B9220)-LOG(B9219)</f>
        <v>-7.0586133824805941E-3</v>
      </c>
      <c r="G9220">
        <f t="shared" ref="G9220:G9283" si="1465">S$4</f>
        <v>3.25339977159848E-4</v>
      </c>
      <c r="H9220">
        <f t="shared" ref="H9220:H9283" si="1466">F9220-G9220</f>
        <v>-7.383953359640442E-3</v>
      </c>
      <c r="I9220">
        <f t="shared" ref="I9220:I9283" si="1467">H9220*H9220</f>
        <v>5.452276721734537E-5</v>
      </c>
      <c r="J9220">
        <f t="shared" si="1460"/>
        <v>3.7126242816502633E-5</v>
      </c>
      <c r="K9220">
        <f t="shared" ref="K9220:K9283" si="1468">-0.5*LN(2*PI()*J9220)-I9220/2/J9220</f>
        <v>3.4473659274771156</v>
      </c>
      <c r="L9220">
        <f t="shared" ref="L9220:L9283" si="1469">POWER(10,LOG(L9219)+$G9220)</f>
        <v>99766.309988619105</v>
      </c>
    </row>
    <row r="9221" spans="1:12" x14ac:dyDescent="0.25">
      <c r="A9221" s="1">
        <v>39310</v>
      </c>
      <c r="B9221">
        <v>2451.070068</v>
      </c>
      <c r="C9221">
        <f t="shared" si="1462"/>
        <v>1.8500029697918937E-4</v>
      </c>
      <c r="D9221">
        <f t="shared" si="1463"/>
        <v>5075.9547028349498</v>
      </c>
      <c r="E9221">
        <f t="shared" si="1461"/>
        <v>-0.31616201137725586</v>
      </c>
      <c r="F9221">
        <f t="shared" si="1464"/>
        <v>-1.3727905775735572E-3</v>
      </c>
      <c r="G9221">
        <f t="shared" si="1465"/>
        <v>3.25339977159848E-4</v>
      </c>
      <c r="H9221">
        <f t="shared" si="1466"/>
        <v>-1.6981305547334052E-3</v>
      </c>
      <c r="I9221">
        <f t="shared" si="1467"/>
        <v>2.8836473809191825E-6</v>
      </c>
      <c r="J9221">
        <f t="shared" ref="J9221:J9284" si="1470">S$7+S$5*I9220+S$6*J9220</f>
        <v>3.9143724524195326E-5</v>
      </c>
      <c r="K9221">
        <f t="shared" si="1468"/>
        <v>4.1183625919657745</v>
      </c>
      <c r="L9221">
        <f t="shared" si="1469"/>
        <v>99841.075224899294</v>
      </c>
    </row>
    <row r="9222" spans="1:12" x14ac:dyDescent="0.25">
      <c r="A9222" s="1">
        <v>39311</v>
      </c>
      <c r="B9222">
        <v>2505.030029</v>
      </c>
      <c r="C9222">
        <f t="shared" si="1462"/>
        <v>1.8500029697918937E-4</v>
      </c>
      <c r="D9222">
        <f t="shared" si="1463"/>
        <v>5078.1174131696216</v>
      </c>
      <c r="E9222">
        <f t="shared" si="1461"/>
        <v>-0.30688980181765935</v>
      </c>
      <c r="F9222">
        <f t="shared" si="1464"/>
        <v>9.4572098565759433E-3</v>
      </c>
      <c r="G9222">
        <f t="shared" si="1465"/>
        <v>3.25339977159848E-4</v>
      </c>
      <c r="H9222">
        <f t="shared" si="1466"/>
        <v>9.1318698794160946E-3</v>
      </c>
      <c r="I9222">
        <f t="shared" si="1467"/>
        <v>8.3391047494586919E-5</v>
      </c>
      <c r="J9222">
        <f t="shared" si="1470"/>
        <v>3.4743663007110573E-5</v>
      </c>
      <c r="K9222">
        <f t="shared" si="1468"/>
        <v>3.0147281130403201</v>
      </c>
      <c r="L9222">
        <f t="shared" si="1469"/>
        <v>99915.896490520026</v>
      </c>
    </row>
    <row r="9223" spans="1:12" x14ac:dyDescent="0.25">
      <c r="A9223" s="1">
        <v>39314</v>
      </c>
      <c r="B9223">
        <v>2508.5900879999999</v>
      </c>
      <c r="C9223">
        <f t="shared" si="1462"/>
        <v>1.8500029697918937E-4</v>
      </c>
      <c r="D9223">
        <f t="shared" si="1463"/>
        <v>5080.2810449695689</v>
      </c>
      <c r="E9223">
        <f t="shared" si="1461"/>
        <v>-0.30645803650307535</v>
      </c>
      <c r="F9223">
        <f t="shared" si="1464"/>
        <v>6.1676561156387422E-4</v>
      </c>
      <c r="G9223">
        <f t="shared" si="1465"/>
        <v>3.25339977159848E-4</v>
      </c>
      <c r="H9223">
        <f t="shared" si="1466"/>
        <v>2.9142563440402622E-4</v>
      </c>
      <c r="I9223">
        <f t="shared" si="1467"/>
        <v>8.4928900387789154E-8</v>
      </c>
      <c r="J9223">
        <f t="shared" si="1470"/>
        <v>4.0512212104135316E-5</v>
      </c>
      <c r="K9223">
        <f t="shared" si="1468"/>
        <v>4.1369668258504673</v>
      </c>
      <c r="L9223">
        <f t="shared" si="1469"/>
        <v>99990.773827469879</v>
      </c>
    </row>
    <row r="9224" spans="1:12" x14ac:dyDescent="0.25">
      <c r="A9224" s="1">
        <v>39315</v>
      </c>
      <c r="B9224">
        <v>2521.3000489999999</v>
      </c>
      <c r="C9224">
        <f t="shared" si="1462"/>
        <v>1.8500029697918937E-4</v>
      </c>
      <c r="D9224">
        <f t="shared" si="1463"/>
        <v>5082.4455986273979</v>
      </c>
      <c r="E9224">
        <f t="shared" si="1461"/>
        <v>-0.30444820648543391</v>
      </c>
      <c r="F9224">
        <f t="shared" si="1464"/>
        <v>2.1948303146208659E-3</v>
      </c>
      <c r="G9224">
        <f t="shared" si="1465"/>
        <v>3.25339977159848E-4</v>
      </c>
      <c r="H9224">
        <f t="shared" si="1466"/>
        <v>1.8694903374610178E-3</v>
      </c>
      <c r="I9224">
        <f t="shared" si="1467"/>
        <v>3.4949941218601105E-6</v>
      </c>
      <c r="J9224">
        <f t="shared" si="1470"/>
        <v>3.5600349126943363E-5</v>
      </c>
      <c r="K9224">
        <f t="shared" si="1468"/>
        <v>4.1535525086990068</v>
      </c>
      <c r="L9224">
        <f t="shared" si="1469"/>
        <v>100065.7072777689</v>
      </c>
    </row>
    <row r="9225" spans="1:12" x14ac:dyDescent="0.25">
      <c r="A9225" s="1">
        <v>39316</v>
      </c>
      <c r="B9225">
        <v>2552.8000489999999</v>
      </c>
      <c r="C9225">
        <f t="shared" si="1462"/>
        <v>1.8500029697918937E-4</v>
      </c>
      <c r="D9225">
        <f t="shared" si="1463"/>
        <v>5084.6110745358847</v>
      </c>
      <c r="E9225">
        <f t="shared" si="1461"/>
        <v>-0.29924093951837127</v>
      </c>
      <c r="F9225">
        <f t="shared" si="1464"/>
        <v>5.3922672640420721E-3</v>
      </c>
      <c r="G9225">
        <f t="shared" si="1465"/>
        <v>3.25339977159848E-4</v>
      </c>
      <c r="H9225">
        <f t="shared" si="1466"/>
        <v>5.0669272868822243E-3</v>
      </c>
      <c r="I9225">
        <f t="shared" si="1467"/>
        <v>2.5673752130551657E-5</v>
      </c>
      <c r="J9225">
        <f t="shared" si="1470"/>
        <v>3.1734627568029293E-5</v>
      </c>
      <c r="K9225">
        <f t="shared" si="1468"/>
        <v>3.8556056195525694</v>
      </c>
      <c r="L9225">
        <f t="shared" si="1469"/>
        <v>100140.6968834685</v>
      </c>
    </row>
    <row r="9226" spans="1:12" x14ac:dyDescent="0.25">
      <c r="A9226" s="1">
        <v>39317</v>
      </c>
      <c r="B9226">
        <v>2541.6999510000001</v>
      </c>
      <c r="C9226">
        <f t="shared" si="1462"/>
        <v>1.8500029697918937E-4</v>
      </c>
      <c r="D9226">
        <f t="shared" si="1463"/>
        <v>5086.7774730879737</v>
      </c>
      <c r="E9226">
        <f t="shared" si="1461"/>
        <v>-0.30131845878228702</v>
      </c>
      <c r="F9226">
        <f t="shared" si="1464"/>
        <v>-1.8925189669363185E-3</v>
      </c>
      <c r="G9226">
        <f t="shared" si="1465"/>
        <v>3.25339977159848E-4</v>
      </c>
      <c r="H9226">
        <f t="shared" si="1466"/>
        <v>-2.2178589440961663E-3</v>
      </c>
      <c r="I9226">
        <f t="shared" si="1467"/>
        <v>4.9188982959073619E-6</v>
      </c>
      <c r="J9226">
        <f t="shared" si="1470"/>
        <v>3.1015816724509495E-5</v>
      </c>
      <c r="K9226">
        <f t="shared" si="1468"/>
        <v>4.1922714893169406</v>
      </c>
      <c r="L9226">
        <f t="shared" si="1469"/>
        <v>100215.74268665205</v>
      </c>
    </row>
    <row r="9227" spans="1:12" x14ac:dyDescent="0.25">
      <c r="A9227" s="1">
        <v>39318</v>
      </c>
      <c r="B9227">
        <v>2576.6899410000001</v>
      </c>
      <c r="C9227">
        <f t="shared" si="1462"/>
        <v>1.8500029697918937E-4</v>
      </c>
      <c r="D9227">
        <f t="shared" si="1463"/>
        <v>5088.9447946767741</v>
      </c>
      <c r="E9227">
        <f t="shared" si="1461"/>
        <v>-0.29556557758831969</v>
      </c>
      <c r="F9227">
        <f t="shared" si="1464"/>
        <v>5.9378814909472055E-3</v>
      </c>
      <c r="G9227">
        <f t="shared" si="1465"/>
        <v>3.25339977159848E-4</v>
      </c>
      <c r="H9227">
        <f t="shared" si="1466"/>
        <v>5.6125415137873577E-3</v>
      </c>
      <c r="I9227">
        <f t="shared" si="1467"/>
        <v>3.1500622243986487E-5</v>
      </c>
      <c r="J9227">
        <f t="shared" si="1470"/>
        <v>2.7916878647137546E-5</v>
      </c>
      <c r="K9227">
        <f t="shared" si="1468"/>
        <v>3.7600150430125527</v>
      </c>
      <c r="L9227">
        <f t="shared" si="1469"/>
        <v>100290.844729434</v>
      </c>
    </row>
    <row r="9228" spans="1:12" x14ac:dyDescent="0.25">
      <c r="A9228" s="1">
        <v>39321</v>
      </c>
      <c r="B9228">
        <v>2561.25</v>
      </c>
      <c r="C9228">
        <f t="shared" si="1462"/>
        <v>1.8500029697918937E-4</v>
      </c>
      <c r="D9228">
        <f t="shared" si="1463"/>
        <v>5091.1130396955641</v>
      </c>
      <c r="E9228">
        <f t="shared" si="1461"/>
        <v>-0.29836076852162563</v>
      </c>
      <c r="F9228">
        <f t="shared" si="1464"/>
        <v>-2.6101906363265037E-3</v>
      </c>
      <c r="G9228">
        <f t="shared" si="1465"/>
        <v>3.25339977159848E-4</v>
      </c>
      <c r="H9228">
        <f t="shared" si="1466"/>
        <v>-2.9355306134863516E-3</v>
      </c>
      <c r="I9228">
        <f t="shared" si="1467"/>
        <v>8.6173399827155548E-6</v>
      </c>
      <c r="J9228">
        <f t="shared" si="1470"/>
        <v>2.8389771996079058E-5</v>
      </c>
      <c r="K9228">
        <f t="shared" si="1468"/>
        <v>4.1640338860113353</v>
      </c>
      <c r="L9228">
        <f t="shared" si="1469"/>
        <v>100366.00305396051</v>
      </c>
    </row>
    <row r="9229" spans="1:12" x14ac:dyDescent="0.25">
      <c r="A9229" s="1">
        <v>39322</v>
      </c>
      <c r="B9229">
        <v>2500.639893</v>
      </c>
      <c r="C9229">
        <f t="shared" si="1462"/>
        <v>1.8500029697918937E-4</v>
      </c>
      <c r="D9229">
        <f t="shared" si="1463"/>
        <v>5093.2822085377893</v>
      </c>
      <c r="E9229">
        <f t="shared" si="1461"/>
        <v>-0.30894658498003214</v>
      </c>
      <c r="F9229">
        <f t="shared" si="1464"/>
        <v>-1.0400816161427073E-2</v>
      </c>
      <c r="G9229">
        <f t="shared" si="1465"/>
        <v>3.25339977159848E-4</v>
      </c>
      <c r="H9229">
        <f t="shared" si="1466"/>
        <v>-1.0726156138586922E-2</v>
      </c>
      <c r="I9229">
        <f t="shared" si="1467"/>
        <v>1.1505042550934592E-4</v>
      </c>
      <c r="J9229">
        <f t="shared" si="1470"/>
        <v>2.6073651118931056E-5</v>
      </c>
      <c r="K9229">
        <f t="shared" si="1468"/>
        <v>2.1520956747901701</v>
      </c>
      <c r="L9229">
        <f t="shared" si="1469"/>
        <v>100441.2177024093</v>
      </c>
    </row>
    <row r="9230" spans="1:12" x14ac:dyDescent="0.25">
      <c r="A9230" s="1">
        <v>39323</v>
      </c>
      <c r="B9230">
        <v>2563.1599120000001</v>
      </c>
      <c r="C9230">
        <f t="shared" si="1462"/>
        <v>1.8500029697918937E-4</v>
      </c>
      <c r="D9230">
        <f t="shared" si="1463"/>
        <v>5095.4523015970626</v>
      </c>
      <c r="E9230">
        <f t="shared" si="1461"/>
        <v>-0.29840703846359862</v>
      </c>
      <c r="F9230">
        <f t="shared" si="1464"/>
        <v>1.072454681341295E-2</v>
      </c>
      <c r="G9230">
        <f t="shared" si="1465"/>
        <v>3.25339977159848E-4</v>
      </c>
      <c r="H9230">
        <f t="shared" si="1466"/>
        <v>1.0399206836253101E-2</v>
      </c>
      <c r="I9230">
        <f t="shared" si="1467"/>
        <v>1.0814350282317323E-4</v>
      </c>
      <c r="J9230">
        <f t="shared" si="1470"/>
        <v>3.6744783516486249E-5</v>
      </c>
      <c r="K9230">
        <f t="shared" si="1468"/>
        <v>2.7152695568643175</v>
      </c>
      <c r="L9230">
        <f t="shared" si="1469"/>
        <v>100516.48871698976</v>
      </c>
    </row>
    <row r="9231" spans="1:12" x14ac:dyDescent="0.25">
      <c r="A9231" s="1">
        <v>39324</v>
      </c>
      <c r="B9231">
        <v>2565.3000489999999</v>
      </c>
      <c r="C9231">
        <f t="shared" si="1462"/>
        <v>1.8500029697918937E-4</v>
      </c>
      <c r="D9231">
        <f t="shared" si="1463"/>
        <v>5097.6233192671643</v>
      </c>
      <c r="E9231">
        <f t="shared" si="1461"/>
        <v>-0.29822957137245831</v>
      </c>
      <c r="F9231">
        <f t="shared" si="1464"/>
        <v>3.62467388119736E-4</v>
      </c>
      <c r="G9231">
        <f t="shared" si="1465"/>
        <v>3.25339977159848E-4</v>
      </c>
      <c r="H9231">
        <f t="shared" si="1466"/>
        <v>3.7127410959887999E-5</v>
      </c>
      <c r="I9231">
        <f t="shared" si="1467"/>
        <v>1.3784446445844116E-9</v>
      </c>
      <c r="J9231">
        <f t="shared" si="1470"/>
        <v>4.5202925760097737E-5</v>
      </c>
      <c r="K9231">
        <f t="shared" si="1468"/>
        <v>4.0832205915084216</v>
      </c>
      <c r="L9231">
        <f t="shared" si="1469"/>
        <v>100591.81613994284</v>
      </c>
    </row>
    <row r="9232" spans="1:12" x14ac:dyDescent="0.25">
      <c r="A9232" s="1">
        <v>39325</v>
      </c>
      <c r="B9232">
        <v>2596.360107</v>
      </c>
      <c r="C9232">
        <f t="shared" si="1462"/>
        <v>1.8500029697918937E-4</v>
      </c>
      <c r="D9232">
        <f t="shared" si="1463"/>
        <v>5099.7952619420357</v>
      </c>
      <c r="E9232">
        <f t="shared" si="1461"/>
        <v>-0.29318781353094048</v>
      </c>
      <c r="F9232">
        <f t="shared" si="1464"/>
        <v>5.2267581384968231E-3</v>
      </c>
      <c r="G9232">
        <f t="shared" si="1465"/>
        <v>3.25339977159848E-4</v>
      </c>
      <c r="H9232">
        <f t="shared" si="1466"/>
        <v>4.9014181613369753E-3</v>
      </c>
      <c r="I9232">
        <f t="shared" si="1467"/>
        <v>2.4023899992283935E-5</v>
      </c>
      <c r="J9232">
        <f t="shared" si="1470"/>
        <v>3.9670205593831115E-5</v>
      </c>
      <c r="K9232">
        <f t="shared" si="1468"/>
        <v>3.8457212827882361</v>
      </c>
      <c r="L9232">
        <f t="shared" si="1469"/>
        <v>100667.20001354101</v>
      </c>
    </row>
    <row r="9233" spans="1:12" x14ac:dyDescent="0.25">
      <c r="A9233" s="1">
        <v>39329</v>
      </c>
      <c r="B9233">
        <v>2630.23999</v>
      </c>
      <c r="C9233">
        <f t="shared" si="1462"/>
        <v>1.8500029697918937E-4</v>
      </c>
      <c r="D9233">
        <f t="shared" si="1463"/>
        <v>5101.9681300158109</v>
      </c>
      <c r="E9233">
        <f t="shared" si="1461"/>
        <v>-0.28774236494973282</v>
      </c>
      <c r="F9233">
        <f t="shared" si="1464"/>
        <v>5.6304488781870887E-3</v>
      </c>
      <c r="G9233">
        <f t="shared" si="1465"/>
        <v>3.25339977159848E-4</v>
      </c>
      <c r="H9233">
        <f t="shared" si="1466"/>
        <v>5.3051089010272409E-3</v>
      </c>
      <c r="I9233">
        <f t="shared" si="1467"/>
        <v>2.8144180451758459E-5</v>
      </c>
      <c r="J9233">
        <f t="shared" si="1470"/>
        <v>3.7721254679860012E-5</v>
      </c>
      <c r="K9233">
        <f t="shared" si="1468"/>
        <v>3.8006502154315691</v>
      </c>
      <c r="L9233">
        <f t="shared" si="1469"/>
        <v>100742.64038008895</v>
      </c>
    </row>
    <row r="9234" spans="1:12" x14ac:dyDescent="0.25">
      <c r="A9234" s="1">
        <v>39330</v>
      </c>
      <c r="B9234">
        <v>2605.9499510000001</v>
      </c>
      <c r="C9234">
        <f t="shared" si="1462"/>
        <v>1.8500029697918937E-4</v>
      </c>
      <c r="D9234">
        <f t="shared" si="1463"/>
        <v>5104.1419238827639</v>
      </c>
      <c r="E9234">
        <f t="shared" si="1461"/>
        <v>-0.29195667117012913</v>
      </c>
      <c r="F9234">
        <f t="shared" si="1464"/>
        <v>-4.0293059234164375E-3</v>
      </c>
      <c r="G9234">
        <f t="shared" si="1465"/>
        <v>3.25339977159848E-4</v>
      </c>
      <c r="H9234">
        <f t="shared" si="1466"/>
        <v>-4.3546459005762853E-3</v>
      </c>
      <c r="I9234">
        <f t="shared" si="1467"/>
        <v>1.8962940919405848E-5</v>
      </c>
      <c r="J9234">
        <f t="shared" si="1470"/>
        <v>3.6517217476220568E-5</v>
      </c>
      <c r="K9234">
        <f t="shared" si="1468"/>
        <v>3.9302809783204435</v>
      </c>
      <c r="L9234">
        <f t="shared" si="1469"/>
        <v>100818.13728192252</v>
      </c>
    </row>
    <row r="9235" spans="1:12" x14ac:dyDescent="0.25">
      <c r="A9235" s="1">
        <v>39331</v>
      </c>
      <c r="B9235">
        <v>2614.320068</v>
      </c>
      <c r="C9235">
        <f t="shared" si="1462"/>
        <v>1.8500029697918937E-4</v>
      </c>
      <c r="D9235">
        <f t="shared" si="1463"/>
        <v>5106.3166439373481</v>
      </c>
      <c r="E9235">
        <f t="shared" si="1461"/>
        <v>-0.29074898536931792</v>
      </c>
      <c r="F9235">
        <f t="shared" si="1464"/>
        <v>1.3926860977906408E-3</v>
      </c>
      <c r="G9235">
        <f t="shared" si="1465"/>
        <v>3.25339977159848E-4</v>
      </c>
      <c r="H9235">
        <f t="shared" si="1466"/>
        <v>1.0673461206307927E-3</v>
      </c>
      <c r="I9235">
        <f t="shared" si="1467"/>
        <v>1.1392277412256028E-6</v>
      </c>
      <c r="J9235">
        <f t="shared" si="1470"/>
        <v>3.437568987616136E-5</v>
      </c>
      <c r="K9235">
        <f t="shared" si="1468"/>
        <v>4.2035716805459922</v>
      </c>
      <c r="L9235">
        <f t="shared" si="1469"/>
        <v>100893.69076140945</v>
      </c>
    </row>
    <row r="9236" spans="1:12" x14ac:dyDescent="0.25">
      <c r="A9236" s="1">
        <v>39332</v>
      </c>
      <c r="B9236">
        <v>2565.6999510000001</v>
      </c>
      <c r="C9236">
        <f t="shared" si="1462"/>
        <v>1.8500029697918937E-4</v>
      </c>
      <c r="D9236">
        <f t="shared" si="1463"/>
        <v>5108.4922905741832</v>
      </c>
      <c r="E9236">
        <f t="shared" si="1461"/>
        <v>-0.29908687641133946</v>
      </c>
      <c r="F9236">
        <f t="shared" si="1464"/>
        <v>-8.1528907450421073E-3</v>
      </c>
      <c r="G9236">
        <f t="shared" si="1465"/>
        <v>3.25339977159848E-4</v>
      </c>
      <c r="H9236">
        <f t="shared" si="1466"/>
        <v>-8.478230722201956E-3</v>
      </c>
      <c r="I9236">
        <f t="shared" si="1467"/>
        <v>7.1880396178889102E-5</v>
      </c>
      <c r="J9236">
        <f t="shared" si="1470"/>
        <v>3.0388682298396043E-5</v>
      </c>
      <c r="K9236">
        <f t="shared" si="1468"/>
        <v>3.0990979598018313</v>
      </c>
      <c r="L9236">
        <f t="shared" si="1469"/>
        <v>100969.30086094925</v>
      </c>
    </row>
    <row r="9237" spans="1:12" x14ac:dyDescent="0.25">
      <c r="A9237" s="1">
        <v>39335</v>
      </c>
      <c r="B9237">
        <v>2559.110107</v>
      </c>
      <c r="C9237">
        <f t="shared" si="1462"/>
        <v>1.8500029697918937E-4</v>
      </c>
      <c r="D9237">
        <f t="shared" si="1463"/>
        <v>5110.6688641880592</v>
      </c>
      <c r="E9237">
        <f t="shared" si="1461"/>
        <v>-0.30038877057590918</v>
      </c>
      <c r="F9237">
        <f t="shared" si="1464"/>
        <v>-1.1168938675902851E-3</v>
      </c>
      <c r="G9237">
        <f t="shared" si="1465"/>
        <v>3.25339977159848E-4</v>
      </c>
      <c r="H9237">
        <f t="shared" si="1466"/>
        <v>-1.4422338447501331E-3</v>
      </c>
      <c r="I9237">
        <f t="shared" si="1467"/>
        <v>2.080038462942751E-6</v>
      </c>
      <c r="J9237">
        <f t="shared" si="1470"/>
        <v>3.5352467352059175E-5</v>
      </c>
      <c r="K9237">
        <f t="shared" si="1468"/>
        <v>4.1767140763822388</v>
      </c>
      <c r="L9237">
        <f t="shared" si="1469"/>
        <v>101044.96762297318</v>
      </c>
    </row>
    <row r="9238" spans="1:12" x14ac:dyDescent="0.25">
      <c r="A9238" s="1">
        <v>39336</v>
      </c>
      <c r="B9238">
        <v>2597.469971</v>
      </c>
      <c r="C9238">
        <f t="shared" si="1462"/>
        <v>1.8500029697918937E-4</v>
      </c>
      <c r="D9238">
        <f t="shared" si="1463"/>
        <v>5112.846365173923</v>
      </c>
      <c r="E9238">
        <f t="shared" si="1461"/>
        <v>-0.29411220746236344</v>
      </c>
      <c r="F9238">
        <f t="shared" si="1464"/>
        <v>6.4615634105247288E-3</v>
      </c>
      <c r="G9238">
        <f t="shared" si="1465"/>
        <v>3.25339977159848E-4</v>
      </c>
      <c r="H9238">
        <f t="shared" si="1466"/>
        <v>6.136223433364881E-3</v>
      </c>
      <c r="I9238">
        <f t="shared" si="1467"/>
        <v>3.765323802417629E-5</v>
      </c>
      <c r="J9238">
        <f t="shared" si="1470"/>
        <v>3.1350382282377015E-5</v>
      </c>
      <c r="K9238">
        <f t="shared" si="1468"/>
        <v>3.6656807260232642</v>
      </c>
      <c r="L9238">
        <f t="shared" si="1469"/>
        <v>101120.69108994432</v>
      </c>
    </row>
    <row r="9239" spans="1:12" x14ac:dyDescent="0.25">
      <c r="A9239" s="1">
        <v>39337</v>
      </c>
      <c r="B9239">
        <v>2592.070068</v>
      </c>
      <c r="C9239">
        <f t="shared" si="1462"/>
        <v>1.8500029697918937E-4</v>
      </c>
      <c r="D9239">
        <f t="shared" si="1463"/>
        <v>5115.0247939269175</v>
      </c>
      <c r="E9239">
        <f t="shared" si="1461"/>
        <v>-0.29520100613240308</v>
      </c>
      <c r="F9239">
        <f t="shared" si="1464"/>
        <v>-9.0379837306020505E-4</v>
      </c>
      <c r="G9239">
        <f t="shared" si="1465"/>
        <v>3.25339977159848E-4</v>
      </c>
      <c r="H9239">
        <f t="shared" si="1466"/>
        <v>-1.2291383502200531E-3</v>
      </c>
      <c r="I9239">
        <f t="shared" si="1467"/>
        <v>1.510781083981674E-6</v>
      </c>
      <c r="J9239">
        <f t="shared" si="1470"/>
        <v>3.2109432193794832E-5</v>
      </c>
      <c r="K9239">
        <f t="shared" si="1468"/>
        <v>4.2307163304279474</v>
      </c>
      <c r="L9239">
        <f t="shared" si="1469"/>
        <v>101196.47130435739</v>
      </c>
    </row>
    <row r="9240" spans="1:12" x14ac:dyDescent="0.25">
      <c r="A9240" s="1">
        <v>39338</v>
      </c>
      <c r="B9240">
        <v>2601.0600589999999</v>
      </c>
      <c r="C9240">
        <f t="shared" si="1462"/>
        <v>1.8500029697918937E-4</v>
      </c>
      <c r="D9240">
        <f t="shared" si="1463"/>
        <v>5117.2041508423281</v>
      </c>
      <c r="E9240">
        <f t="shared" si="1461"/>
        <v>-0.29388236323603101</v>
      </c>
      <c r="F9240">
        <f t="shared" si="1464"/>
        <v>1.5036431933519445E-3</v>
      </c>
      <c r="G9240">
        <f t="shared" si="1465"/>
        <v>3.25339977159848E-4</v>
      </c>
      <c r="H9240">
        <f t="shared" si="1466"/>
        <v>1.1783032161920965E-3</v>
      </c>
      <c r="I9240">
        <f t="shared" si="1467"/>
        <v>1.3883984692886385E-6</v>
      </c>
      <c r="J9240">
        <f t="shared" si="1470"/>
        <v>2.8461857463373299E-5</v>
      </c>
      <c r="K9240">
        <f t="shared" si="1468"/>
        <v>4.2901438070873317</v>
      </c>
      <c r="L9240">
        <f t="shared" si="1469"/>
        <v>101272.30830873948</v>
      </c>
    </row>
    <row r="9241" spans="1:12" x14ac:dyDescent="0.25">
      <c r="A9241" s="1">
        <v>39339</v>
      </c>
      <c r="B9241">
        <v>2602.179932</v>
      </c>
      <c r="C9241">
        <f t="shared" si="1462"/>
        <v>1.8500029697918937E-4</v>
      </c>
      <c r="D9241">
        <f t="shared" si="1463"/>
        <v>5119.3844363156149</v>
      </c>
      <c r="E9241">
        <f t="shared" si="1461"/>
        <v>-0.29388042052339225</v>
      </c>
      <c r="F9241">
        <f t="shared" si="1464"/>
        <v>1.869430096181901E-4</v>
      </c>
      <c r="G9241">
        <f t="shared" si="1465"/>
        <v>3.25339977159848E-4</v>
      </c>
      <c r="H9241">
        <f t="shared" si="1466"/>
        <v>-1.383969675416579E-4</v>
      </c>
      <c r="I9241">
        <f t="shared" si="1467"/>
        <v>1.9153720624726709E-8</v>
      </c>
      <c r="J9241">
        <f t="shared" si="1470"/>
        <v>2.5274740995403744E-5</v>
      </c>
      <c r="K9241">
        <f t="shared" si="1468"/>
        <v>4.3735350767568288</v>
      </c>
      <c r="L9241">
        <f t="shared" si="1469"/>
        <v>101348.20214564903</v>
      </c>
    </row>
    <row r="9242" spans="1:12" x14ac:dyDescent="0.25">
      <c r="A9242" s="1">
        <v>39342</v>
      </c>
      <c r="B9242">
        <v>2581.6599120000001</v>
      </c>
      <c r="C9242">
        <f t="shared" si="1462"/>
        <v>1.8500029697918937E-4</v>
      </c>
      <c r="D9242">
        <f t="shared" si="1463"/>
        <v>5121.5656507424101</v>
      </c>
      <c r="E9242">
        <f t="shared" si="1461"/>
        <v>-0.29750371300158651</v>
      </c>
      <c r="F9242">
        <f t="shared" si="1464"/>
        <v>-3.4382921812148304E-3</v>
      </c>
      <c r="G9242">
        <f t="shared" si="1465"/>
        <v>3.25339977159848E-4</v>
      </c>
      <c r="H9242">
        <f t="shared" si="1466"/>
        <v>-3.7636321583746782E-3</v>
      </c>
      <c r="I9242">
        <f t="shared" si="1467"/>
        <v>1.4164927023552038E-5</v>
      </c>
      <c r="J9242">
        <f t="shared" si="1470"/>
        <v>2.2339502868823196E-5</v>
      </c>
      <c r="K9242">
        <f t="shared" si="1468"/>
        <v>4.1186008246631856</v>
      </c>
      <c r="L9242">
        <f t="shared" si="1469"/>
        <v>101424.15285767653</v>
      </c>
    </row>
    <row r="9243" spans="1:12" x14ac:dyDescent="0.25">
      <c r="A9243" s="1">
        <v>39343</v>
      </c>
      <c r="B9243">
        <v>2651.6599120000001</v>
      </c>
      <c r="C9243">
        <f t="shared" si="1462"/>
        <v>1.8500029697918937E-4</v>
      </c>
      <c r="D9243">
        <f t="shared" si="1463"/>
        <v>5123.7477945185119</v>
      </c>
      <c r="E9243">
        <f t="shared" si="1461"/>
        <v>-0.28606992141484833</v>
      </c>
      <c r="F9243">
        <f t="shared" si="1464"/>
        <v>1.1618791883717616E-2</v>
      </c>
      <c r="G9243">
        <f t="shared" si="1465"/>
        <v>3.25339977159848E-4</v>
      </c>
      <c r="H9243">
        <f t="shared" si="1466"/>
        <v>1.1293451906557768E-2</v>
      </c>
      <c r="I9243">
        <f t="shared" si="1467"/>
        <v>1.2754205596573329E-4</v>
      </c>
      <c r="J9243">
        <f t="shared" si="1470"/>
        <v>2.1472552916909015E-5</v>
      </c>
      <c r="K9243">
        <f t="shared" si="1468"/>
        <v>1.4855432840798781</v>
      </c>
      <c r="L9243">
        <f t="shared" si="1469"/>
        <v>101500.16048744442</v>
      </c>
    </row>
    <row r="9244" spans="1:12" x14ac:dyDescent="0.25">
      <c r="A9244" s="1">
        <v>39344</v>
      </c>
      <c r="B9244">
        <v>2666.4799800000001</v>
      </c>
      <c r="C9244">
        <f t="shared" si="1462"/>
        <v>1.8500029697918937E-4</v>
      </c>
      <c r="D9244">
        <f t="shared" si="1463"/>
        <v>5125.9308680398872</v>
      </c>
      <c r="E9244">
        <f t="shared" si="1461"/>
        <v>-0.28383441734550852</v>
      </c>
      <c r="F9244">
        <f t="shared" si="1464"/>
        <v>2.4205043663196868E-3</v>
      </c>
      <c r="G9244">
        <f t="shared" si="1465"/>
        <v>3.25339977159848E-4</v>
      </c>
      <c r="H9244">
        <f t="shared" si="1466"/>
        <v>2.095164389159839E-3</v>
      </c>
      <c r="I9244">
        <f t="shared" si="1467"/>
        <v>4.3897138176035213E-6</v>
      </c>
      <c r="J9244">
        <f t="shared" si="1470"/>
        <v>3.4231773153085666E-5</v>
      </c>
      <c r="K9244">
        <f t="shared" si="1468"/>
        <v>4.1581220847363989</v>
      </c>
      <c r="L9244">
        <f t="shared" si="1469"/>
        <v>101576.22507760703</v>
      </c>
    </row>
    <row r="9245" spans="1:12" x14ac:dyDescent="0.25">
      <c r="A9245" s="1">
        <v>39345</v>
      </c>
      <c r="B9245">
        <v>2654.290039</v>
      </c>
      <c r="C9245">
        <f t="shared" si="1462"/>
        <v>1.8500029697918937E-4</v>
      </c>
      <c r="D9245">
        <f t="shared" si="1463"/>
        <v>5128.1148717026726</v>
      </c>
      <c r="E9245">
        <f t="shared" si="1461"/>
        <v>-0.28600936772657404</v>
      </c>
      <c r="F9245">
        <f t="shared" si="1464"/>
        <v>-1.9899500840860895E-3</v>
      </c>
      <c r="G9245">
        <f t="shared" si="1465"/>
        <v>3.25339977159848E-4</v>
      </c>
      <c r="H9245">
        <f t="shared" si="1466"/>
        <v>-2.3152900612459374E-3</v>
      </c>
      <c r="I9245">
        <f t="shared" si="1467"/>
        <v>5.3605680677042167E-6</v>
      </c>
      <c r="J9245">
        <f t="shared" si="1470"/>
        <v>3.0650929600282039E-5</v>
      </c>
      <c r="K9245">
        <f t="shared" si="1468"/>
        <v>4.1900398097694298</v>
      </c>
      <c r="L9245">
        <f t="shared" si="1469"/>
        <v>101652.34667085072</v>
      </c>
    </row>
    <row r="9246" spans="1:12" x14ac:dyDescent="0.25">
      <c r="A9246" s="1">
        <v>39346</v>
      </c>
      <c r="B9246">
        <v>2671.219971</v>
      </c>
      <c r="C9246">
        <f t="shared" si="1462"/>
        <v>1.8500029697918937E-4</v>
      </c>
      <c r="D9246">
        <f t="shared" si="1463"/>
        <v>5130.2998059031743</v>
      </c>
      <c r="E9246">
        <f t="shared" si="1461"/>
        <v>-0.28343309227651092</v>
      </c>
      <c r="F9246">
        <f t="shared" si="1464"/>
        <v>2.7612757470425464E-3</v>
      </c>
      <c r="G9246">
        <f t="shared" si="1465"/>
        <v>3.25339977159848E-4</v>
      </c>
      <c r="H9246">
        <f t="shared" si="1466"/>
        <v>2.4359357698826986E-3</v>
      </c>
      <c r="I9246">
        <f t="shared" si="1467"/>
        <v>5.9337830749940152E-6</v>
      </c>
      <c r="J9246">
        <f t="shared" si="1470"/>
        <v>2.7652154901328349E-5</v>
      </c>
      <c r="K9246">
        <f t="shared" si="1468"/>
        <v>4.2216715946447403</v>
      </c>
      <c r="L9246">
        <f t="shared" si="1469"/>
        <v>101728.52530989361</v>
      </c>
    </row>
    <row r="9247" spans="1:12" x14ac:dyDescent="0.25">
      <c r="A9247" s="1">
        <v>39349</v>
      </c>
      <c r="B9247">
        <v>2667.9499510000001</v>
      </c>
      <c r="C9247">
        <f t="shared" si="1462"/>
        <v>1.8500029697918937E-4</v>
      </c>
      <c r="D9247">
        <f t="shared" si="1463"/>
        <v>5132.4856710378644</v>
      </c>
      <c r="E9247">
        <f t="shared" si="1461"/>
        <v>-0.28415006733362302</v>
      </c>
      <c r="F9247">
        <f t="shared" si="1464"/>
        <v>-5.3197476013266964E-4</v>
      </c>
      <c r="G9247">
        <f t="shared" si="1465"/>
        <v>3.25339977159848E-4</v>
      </c>
      <c r="H9247">
        <f t="shared" si="1466"/>
        <v>-8.573147372925177E-4</v>
      </c>
      <c r="I9247">
        <f t="shared" si="1467"/>
        <v>7.3498855877893865E-7</v>
      </c>
      <c r="J9247">
        <f t="shared" si="1470"/>
        <v>2.5112248775244158E-5</v>
      </c>
      <c r="K9247">
        <f t="shared" si="1468"/>
        <v>4.362504817777217</v>
      </c>
      <c r="L9247">
        <f t="shared" si="1469"/>
        <v>101804.76103748639</v>
      </c>
    </row>
    <row r="9248" spans="1:12" x14ac:dyDescent="0.25">
      <c r="A9248" s="1">
        <v>39350</v>
      </c>
      <c r="B9248">
        <v>2683.4499510000001</v>
      </c>
      <c r="C9248">
        <f t="shared" si="1462"/>
        <v>1.8500029697918937E-4</v>
      </c>
      <c r="D9248">
        <f t="shared" si="1463"/>
        <v>5134.6724675033875</v>
      </c>
      <c r="E9248">
        <f t="shared" si="1461"/>
        <v>-0.28181924619420684</v>
      </c>
      <c r="F9248">
        <f t="shared" si="1464"/>
        <v>2.5158214363960596E-3</v>
      </c>
      <c r="G9248">
        <f t="shared" si="1465"/>
        <v>3.25339977159848E-4</v>
      </c>
      <c r="H9248">
        <f t="shared" si="1466"/>
        <v>2.1904814592362118E-3</v>
      </c>
      <c r="I9248">
        <f t="shared" si="1467"/>
        <v>4.7982090232576033E-6</v>
      </c>
      <c r="J9248">
        <f t="shared" si="1470"/>
        <v>2.2283492314144536E-5</v>
      </c>
      <c r="K9248">
        <f t="shared" si="1468"/>
        <v>4.3292308111682667</v>
      </c>
      <c r="L9248">
        <f t="shared" si="1469"/>
        <v>101881.05389641126</v>
      </c>
    </row>
    <row r="9249" spans="1:12" x14ac:dyDescent="0.25">
      <c r="A9249" s="1">
        <v>39351</v>
      </c>
      <c r="B9249">
        <v>2699.030029</v>
      </c>
      <c r="C9249">
        <f t="shared" si="1462"/>
        <v>1.8500029697918937E-4</v>
      </c>
      <c r="D9249">
        <f t="shared" si="1463"/>
        <v>5136.8601956965531</v>
      </c>
      <c r="E9249">
        <f t="shared" si="1461"/>
        <v>-0.27949002968931103</v>
      </c>
      <c r="F9249">
        <f t="shared" si="1464"/>
        <v>2.5142168018752464E-3</v>
      </c>
      <c r="G9249">
        <f t="shared" si="1465"/>
        <v>3.25339977159848E-4</v>
      </c>
      <c r="H9249">
        <f t="shared" si="1466"/>
        <v>2.1888768247153986E-3</v>
      </c>
      <c r="I9249">
        <f t="shared" si="1467"/>
        <v>4.7911817537761661E-6</v>
      </c>
      <c r="J9249">
        <f t="shared" si="1470"/>
        <v>2.0307430856420122E-5</v>
      </c>
      <c r="K9249">
        <f t="shared" si="1468"/>
        <v>4.365357089197281</v>
      </c>
      <c r="L9249">
        <f t="shared" si="1469"/>
        <v>101957.40392948264</v>
      </c>
    </row>
    <row r="9250" spans="1:12" x14ac:dyDescent="0.25">
      <c r="A9250" s="1">
        <v>39352</v>
      </c>
      <c r="B9250">
        <v>2709.5900879999999</v>
      </c>
      <c r="C9250">
        <f t="shared" si="1462"/>
        <v>1.8500029697918937E-4</v>
      </c>
      <c r="D9250">
        <f t="shared" si="1463"/>
        <v>5139.0488560143449</v>
      </c>
      <c r="E9250">
        <f t="shared" si="1461"/>
        <v>-0.27797915152536357</v>
      </c>
      <c r="F9250">
        <f t="shared" si="1464"/>
        <v>1.6958784609268918E-3</v>
      </c>
      <c r="G9250">
        <f t="shared" si="1465"/>
        <v>3.25339977159848E-4</v>
      </c>
      <c r="H9250">
        <f t="shared" si="1466"/>
        <v>1.3705384837670437E-3</v>
      </c>
      <c r="I9250">
        <f t="shared" si="1467"/>
        <v>1.8783757354864672E-6</v>
      </c>
      <c r="J9250">
        <f t="shared" si="1470"/>
        <v>1.8587885807119834E-5</v>
      </c>
      <c r="K9250">
        <f t="shared" si="1468"/>
        <v>4.4770348322826425</v>
      </c>
      <c r="L9250">
        <f t="shared" si="1469"/>
        <v>102033.81117954703</v>
      </c>
    </row>
    <row r="9251" spans="1:12" x14ac:dyDescent="0.25">
      <c r="A9251" s="1">
        <v>39353</v>
      </c>
      <c r="B9251">
        <v>2701.5</v>
      </c>
      <c r="C9251">
        <f t="shared" si="1462"/>
        <v>1.8500029697918937E-4</v>
      </c>
      <c r="D9251">
        <f t="shared" si="1463"/>
        <v>5141.238448853911</v>
      </c>
      <c r="E9251">
        <f t="shared" si="1461"/>
        <v>-0.27946277488619042</v>
      </c>
      <c r="F9251">
        <f t="shared" si="1464"/>
        <v>-1.2986230638474261E-3</v>
      </c>
      <c r="G9251">
        <f t="shared" si="1465"/>
        <v>3.25339977159848E-4</v>
      </c>
      <c r="H9251">
        <f t="shared" si="1466"/>
        <v>-1.6239630410072742E-3</v>
      </c>
      <c r="I9251">
        <f t="shared" si="1467"/>
        <v>2.6372559585575936E-6</v>
      </c>
      <c r="J9251">
        <f t="shared" si="1470"/>
        <v>1.6745113816006011E-5</v>
      </c>
      <c r="K9251">
        <f t="shared" si="1468"/>
        <v>4.5010164642031425</v>
      </c>
      <c r="L9251">
        <f t="shared" si="1469"/>
        <v>102110.27568948308</v>
      </c>
    </row>
    <row r="9252" spans="1:12" x14ac:dyDescent="0.25">
      <c r="A9252" s="1">
        <v>39356</v>
      </c>
      <c r="B9252">
        <v>2740.98999</v>
      </c>
      <c r="C9252">
        <f t="shared" si="1462"/>
        <v>1.8500029697918937E-4</v>
      </c>
      <c r="D9252">
        <f t="shared" si="1463"/>
        <v>5143.4289746125614</v>
      </c>
      <c r="E9252">
        <f t="shared" si="1461"/>
        <v>-0.27334529754431491</v>
      </c>
      <c r="F9252">
        <f t="shared" si="1464"/>
        <v>6.3024776388544979E-3</v>
      </c>
      <c r="G9252">
        <f t="shared" si="1465"/>
        <v>3.25339977159848E-4</v>
      </c>
      <c r="H9252">
        <f t="shared" si="1466"/>
        <v>5.97713766169465E-3</v>
      </c>
      <c r="I9252">
        <f t="shared" si="1467"/>
        <v>3.5726174626848588E-5</v>
      </c>
      <c r="J9252">
        <f t="shared" si="1470"/>
        <v>1.5232786619100843E-5</v>
      </c>
      <c r="K9252">
        <f t="shared" si="1468"/>
        <v>3.4544180473690318</v>
      </c>
      <c r="L9252">
        <f t="shared" si="1469"/>
        <v>102186.79750220153</v>
      </c>
    </row>
    <row r="9253" spans="1:12" x14ac:dyDescent="0.25">
      <c r="A9253" s="1">
        <v>39357</v>
      </c>
      <c r="B9253">
        <v>2747.110107</v>
      </c>
      <c r="C9253">
        <f t="shared" si="1462"/>
        <v>1.8500029697918937E-4</v>
      </c>
      <c r="D9253">
        <f t="shared" si="1463"/>
        <v>5145.6204336878045</v>
      </c>
      <c r="E9253">
        <f t="shared" si="1461"/>
        <v>-0.27256168061620256</v>
      </c>
      <c r="F9253">
        <f t="shared" si="1464"/>
        <v>9.686172250917835E-4</v>
      </c>
      <c r="G9253">
        <f t="shared" si="1465"/>
        <v>3.25339977159848E-4</v>
      </c>
      <c r="H9253">
        <f t="shared" si="1466"/>
        <v>6.4327724793193544E-4</v>
      </c>
      <c r="I9253">
        <f t="shared" si="1467"/>
        <v>4.1380561770688474E-7</v>
      </c>
      <c r="J9253">
        <f t="shared" si="1470"/>
        <v>1.7861240768810505E-5</v>
      </c>
      <c r="K9253">
        <f t="shared" si="1468"/>
        <v>4.5359163243035976</v>
      </c>
      <c r="L9253">
        <f t="shared" si="1469"/>
        <v>102263.3766606453</v>
      </c>
    </row>
    <row r="9254" spans="1:12" x14ac:dyDescent="0.25">
      <c r="A9254" s="1">
        <v>39358</v>
      </c>
      <c r="B9254">
        <v>2729.429932</v>
      </c>
      <c r="C9254">
        <f t="shared" si="1462"/>
        <v>1.8500029697918937E-4</v>
      </c>
      <c r="D9254">
        <f t="shared" si="1463"/>
        <v>5147.8128264772877</v>
      </c>
      <c r="E9254">
        <f t="shared" si="1461"/>
        <v>-0.27555079776887048</v>
      </c>
      <c r="F9254">
        <f t="shared" si="1464"/>
        <v>-2.8041168556880436E-3</v>
      </c>
      <c r="G9254">
        <f t="shared" si="1465"/>
        <v>3.25339977159848E-4</v>
      </c>
      <c r="H9254">
        <f t="shared" si="1466"/>
        <v>-3.1294568328478914E-3</v>
      </c>
      <c r="I9254">
        <f t="shared" si="1467"/>
        <v>9.7935000686583548E-6</v>
      </c>
      <c r="J9254">
        <f t="shared" si="1470"/>
        <v>1.5938543913492027E-5</v>
      </c>
      <c r="K9254">
        <f t="shared" si="1468"/>
        <v>4.297219647689964</v>
      </c>
      <c r="L9254">
        <f t="shared" si="1469"/>
        <v>102340.01320778947</v>
      </c>
    </row>
    <row r="9255" spans="1:12" x14ac:dyDescent="0.25">
      <c r="A9255" s="1">
        <v>39359</v>
      </c>
      <c r="B9255">
        <v>2733.570068</v>
      </c>
      <c r="C9255">
        <f t="shared" si="1462"/>
        <v>1.8500029697918937E-4</v>
      </c>
      <c r="D9255">
        <f t="shared" si="1463"/>
        <v>5150.0061533788385</v>
      </c>
      <c r="E9255">
        <f t="shared" si="1461"/>
        <v>-0.27507753756306563</v>
      </c>
      <c r="F9255">
        <f t="shared" si="1464"/>
        <v>6.5826050278428028E-4</v>
      </c>
      <c r="G9255">
        <f t="shared" si="1465"/>
        <v>3.25339977159848E-4</v>
      </c>
      <c r="H9255">
        <f t="shared" si="1466"/>
        <v>3.3292052562443228E-4</v>
      </c>
      <c r="I9255">
        <f t="shared" si="1467"/>
        <v>1.1083607638204827E-7</v>
      </c>
      <c r="J9255">
        <f t="shared" si="1470"/>
        <v>1.538420378573592E-5</v>
      </c>
      <c r="K9255">
        <f t="shared" si="1468"/>
        <v>4.6185438495194875</v>
      </c>
      <c r="L9255">
        <f t="shared" si="1469"/>
        <v>102416.70718664119</v>
      </c>
    </row>
    <row r="9256" spans="1:12" x14ac:dyDescent="0.25">
      <c r="A9256" s="1">
        <v>39360</v>
      </c>
      <c r="B9256">
        <v>2780.320068</v>
      </c>
      <c r="C9256">
        <f t="shared" si="1462"/>
        <v>1.8500029697918937E-4</v>
      </c>
      <c r="D9256">
        <f t="shared" si="1463"/>
        <v>5152.2004147904536</v>
      </c>
      <c r="E9256">
        <f t="shared" si="1461"/>
        <v>-0.26789795385163195</v>
      </c>
      <c r="F9256">
        <f t="shared" si="1464"/>
        <v>7.3645840084131109E-3</v>
      </c>
      <c r="G9256">
        <f t="shared" si="1465"/>
        <v>3.25339977159848E-4</v>
      </c>
      <c r="H9256">
        <f t="shared" si="1466"/>
        <v>7.0392440312532631E-3</v>
      </c>
      <c r="I9256">
        <f t="shared" si="1467"/>
        <v>4.9550956531534689E-5</v>
      </c>
      <c r="J9256">
        <f t="shared" si="1470"/>
        <v>1.3747995348186224E-5</v>
      </c>
      <c r="K9256">
        <f t="shared" si="1468"/>
        <v>2.8762545350815536</v>
      </c>
      <c r="L9256">
        <f t="shared" si="1469"/>
        <v>102493.45864024032</v>
      </c>
    </row>
    <row r="9257" spans="1:12" x14ac:dyDescent="0.25">
      <c r="A9257" s="1">
        <v>39363</v>
      </c>
      <c r="B9257">
        <v>2787.3701169999999</v>
      </c>
      <c r="C9257">
        <f t="shared" si="1462"/>
        <v>1.8500029697918937E-4</v>
      </c>
      <c r="D9257">
        <f t="shared" si="1463"/>
        <v>5154.3956111103007</v>
      </c>
      <c r="E9257">
        <f t="shared" si="1461"/>
        <v>-0.26698310882226872</v>
      </c>
      <c r="F9257">
        <f t="shared" si="1464"/>
        <v>1.0998453263426633E-3</v>
      </c>
      <c r="G9257">
        <f t="shared" si="1465"/>
        <v>3.25339977159848E-4</v>
      </c>
      <c r="H9257">
        <f t="shared" si="1466"/>
        <v>7.7450534918281524E-4</v>
      </c>
      <c r="I9257">
        <f t="shared" si="1467"/>
        <v>5.9985853591279458E-7</v>
      </c>
      <c r="J9257">
        <f t="shared" si="1470"/>
        <v>1.8217579022778643E-5</v>
      </c>
      <c r="K9257">
        <f t="shared" si="1468"/>
        <v>4.5211595135153626</v>
      </c>
      <c r="L9257">
        <f t="shared" si="1469"/>
        <v>102570.26761165848</v>
      </c>
    </row>
    <row r="9258" spans="1:12" x14ac:dyDescent="0.25">
      <c r="A9258" s="1">
        <v>39364</v>
      </c>
      <c r="B9258">
        <v>2803.9099120000001</v>
      </c>
      <c r="C9258">
        <f t="shared" si="1462"/>
        <v>1.8500029697918937E-4</v>
      </c>
      <c r="D9258">
        <f t="shared" si="1463"/>
        <v>5156.591742736714</v>
      </c>
      <c r="E9258">
        <f t="shared" si="1461"/>
        <v>-0.26459869295142013</v>
      </c>
      <c r="F9258">
        <f t="shared" si="1464"/>
        <v>2.5694161678284644E-3</v>
      </c>
      <c r="G9258">
        <f t="shared" si="1465"/>
        <v>3.25339977159848E-4</v>
      </c>
      <c r="H9258">
        <f t="shared" si="1466"/>
        <v>2.2440761906686165E-3</v>
      </c>
      <c r="I9258">
        <f t="shared" si="1467"/>
        <v>5.0358779495257693E-6</v>
      </c>
      <c r="J9258">
        <f t="shared" si="1470"/>
        <v>1.6270649552193037E-5</v>
      </c>
      <c r="K9258">
        <f t="shared" si="1468"/>
        <v>4.4393818847968554</v>
      </c>
      <c r="L9258">
        <f t="shared" si="1469"/>
        <v>102647.13414399975</v>
      </c>
    </row>
    <row r="9259" spans="1:12" x14ac:dyDescent="0.25">
      <c r="A9259" s="1">
        <v>39365</v>
      </c>
      <c r="B9259">
        <v>2811.610107</v>
      </c>
      <c r="C9259">
        <f t="shared" si="1462"/>
        <v>1.8500029697918937E-4</v>
      </c>
      <c r="D9259">
        <f t="shared" si="1463"/>
        <v>5158.7888100682003</v>
      </c>
      <c r="E9259">
        <f t="shared" si="1461"/>
        <v>-0.26359265331523174</v>
      </c>
      <c r="F9259">
        <f t="shared" si="1464"/>
        <v>1.1910399331678256E-3</v>
      </c>
      <c r="G9259">
        <f t="shared" si="1465"/>
        <v>3.25339977159848E-4</v>
      </c>
      <c r="H9259">
        <f t="shared" si="1466"/>
        <v>8.6569995600797758E-4</v>
      </c>
      <c r="I9259">
        <f t="shared" si="1467"/>
        <v>7.4943641383221435E-7</v>
      </c>
      <c r="J9259">
        <f t="shared" si="1470"/>
        <v>1.5106003014251535E-5</v>
      </c>
      <c r="K9259">
        <f t="shared" si="1468"/>
        <v>4.606464724375563</v>
      </c>
      <c r="L9259">
        <f t="shared" si="1469"/>
        <v>102724.05828040045</v>
      </c>
    </row>
    <row r="9260" spans="1:12" x14ac:dyDescent="0.25">
      <c r="A9260" s="1">
        <v>39366</v>
      </c>
      <c r="B9260">
        <v>2772.1999510000001</v>
      </c>
      <c r="C9260">
        <f t="shared" si="1462"/>
        <v>1.8500029697918937E-4</v>
      </c>
      <c r="D9260">
        <f t="shared" si="1463"/>
        <v>5160.9868135034349</v>
      </c>
      <c r="E9260">
        <f t="shared" si="1461"/>
        <v>-0.26990819792295095</v>
      </c>
      <c r="F9260">
        <f t="shared" si="1464"/>
        <v>-6.1305443107397828E-3</v>
      </c>
      <c r="G9260">
        <f t="shared" si="1465"/>
        <v>3.25339977159848E-4</v>
      </c>
      <c r="H9260">
        <f t="shared" si="1466"/>
        <v>-6.4558842878996306E-3</v>
      </c>
      <c r="I9260">
        <f t="shared" si="1467"/>
        <v>4.1678441938749318E-5</v>
      </c>
      <c r="J9260">
        <f t="shared" si="1470"/>
        <v>1.3582140167248615E-5</v>
      </c>
      <c r="K9260">
        <f t="shared" si="1468"/>
        <v>3.1501283410085437</v>
      </c>
      <c r="L9260">
        <f t="shared" si="1469"/>
        <v>102801.04006402932</v>
      </c>
    </row>
    <row r="9261" spans="1:12" x14ac:dyDescent="0.25">
      <c r="A9261" s="1">
        <v>39367</v>
      </c>
      <c r="B9261">
        <v>2805.679932</v>
      </c>
      <c r="C9261">
        <f t="shared" si="1462"/>
        <v>1.8500029697918937E-4</v>
      </c>
      <c r="D9261">
        <f t="shared" si="1463"/>
        <v>5163.1857534412638</v>
      </c>
      <c r="E9261">
        <f t="shared" si="1461"/>
        <v>-0.26487962391363018</v>
      </c>
      <c r="F9261">
        <f t="shared" si="1464"/>
        <v>5.213574306300206E-3</v>
      </c>
      <c r="G9261">
        <f t="shared" si="1465"/>
        <v>3.25339977159848E-4</v>
      </c>
      <c r="H9261">
        <f t="shared" si="1466"/>
        <v>4.8882343291403582E-3</v>
      </c>
      <c r="I9261">
        <f t="shared" si="1467"/>
        <v>2.3894834856586286E-5</v>
      </c>
      <c r="J9261">
        <f t="shared" si="1470"/>
        <v>1.7135010065900229E-5</v>
      </c>
      <c r="K9261">
        <f t="shared" si="1468"/>
        <v>3.8710030267208753</v>
      </c>
      <c r="L9261">
        <f t="shared" si="1469"/>
        <v>102878.07953808739</v>
      </c>
    </row>
    <row r="9262" spans="1:12" x14ac:dyDescent="0.25">
      <c r="A9262" s="1">
        <v>39370</v>
      </c>
      <c r="B9262">
        <v>2780.0500489999999</v>
      </c>
      <c r="C9262">
        <f t="shared" si="1462"/>
        <v>1.8500029697918937E-4</v>
      </c>
      <c r="D9262">
        <f t="shared" si="1463"/>
        <v>5165.3856302807017</v>
      </c>
      <c r="E9262">
        <f t="shared" si="1461"/>
        <v>-0.26905013547382017</v>
      </c>
      <c r="F9262">
        <f t="shared" si="1464"/>
        <v>-3.9855112632101175E-3</v>
      </c>
      <c r="G9262">
        <f t="shared" si="1465"/>
        <v>3.25339977159848E-4</v>
      </c>
      <c r="H9262">
        <f t="shared" si="1466"/>
        <v>-4.3108512403699653E-3</v>
      </c>
      <c r="I9262">
        <f t="shared" si="1467"/>
        <v>1.858343841659927E-5</v>
      </c>
      <c r="J9262">
        <f t="shared" si="1470"/>
        <v>1.8105565664599444E-5</v>
      </c>
      <c r="K9262">
        <f t="shared" si="1468"/>
        <v>4.0275102058509411</v>
      </c>
      <c r="L9262">
        <f t="shared" si="1469"/>
        <v>102955.17674580825</v>
      </c>
    </row>
    <row r="9263" spans="1:12" x14ac:dyDescent="0.25">
      <c r="A9263" s="1">
        <v>39371</v>
      </c>
      <c r="B9263">
        <v>2763.9099120000001</v>
      </c>
      <c r="C9263">
        <f t="shared" si="1462"/>
        <v>1.8500029697918937E-4</v>
      </c>
      <c r="D9263">
        <f t="shared" si="1463"/>
        <v>5167.5864444209337</v>
      </c>
      <c r="E9263">
        <f t="shared" si="1461"/>
        <v>-0.27176386696268784</v>
      </c>
      <c r="F9263">
        <f t="shared" si="1464"/>
        <v>-2.5287311918882338E-3</v>
      </c>
      <c r="G9263">
        <f t="shared" si="1465"/>
        <v>3.25339977159848E-4</v>
      </c>
      <c r="H9263">
        <f t="shared" si="1466"/>
        <v>-2.8540711690480816E-3</v>
      </c>
      <c r="I9263">
        <f t="shared" si="1467"/>
        <v>8.1457222379914833E-6</v>
      </c>
      <c r="J9263">
        <f t="shared" si="1470"/>
        <v>1.8316662209980606E-5</v>
      </c>
      <c r="K9263">
        <f t="shared" si="1468"/>
        <v>4.3125529123818778</v>
      </c>
      <c r="L9263">
        <f t="shared" si="1469"/>
        <v>103032.33173045734</v>
      </c>
    </row>
    <row r="9264" spans="1:12" x14ac:dyDescent="0.25">
      <c r="A9264" s="1">
        <v>39372</v>
      </c>
      <c r="B9264">
        <v>2792.669922</v>
      </c>
      <c r="C9264">
        <f t="shared" si="1462"/>
        <v>1.8500029697918937E-4</v>
      </c>
      <c r="D9264">
        <f t="shared" si="1463"/>
        <v>5169.7881962613155</v>
      </c>
      <c r="E9264">
        <f t="shared" si="1461"/>
        <v>-0.26745314307197887</v>
      </c>
      <c r="F9264">
        <f t="shared" si="1464"/>
        <v>4.4957241876883991E-3</v>
      </c>
      <c r="G9264">
        <f t="shared" si="1465"/>
        <v>3.25339977159848E-4</v>
      </c>
      <c r="H9264">
        <f t="shared" si="1466"/>
        <v>4.1703842105285513E-3</v>
      </c>
      <c r="I9264">
        <f t="shared" si="1467"/>
        <v>1.7392104463425847E-5</v>
      </c>
      <c r="J9264">
        <f t="shared" si="1470"/>
        <v>1.7256209555328665E-5</v>
      </c>
      <c r="K9264">
        <f t="shared" si="1468"/>
        <v>4.0607931538940445</v>
      </c>
      <c r="L9264">
        <f t="shared" si="1469"/>
        <v>103109.54453533293</v>
      </c>
    </row>
    <row r="9265" spans="1:12" x14ac:dyDescent="0.25">
      <c r="A9265" s="1">
        <v>39373</v>
      </c>
      <c r="B9265">
        <v>2799.3100589999999</v>
      </c>
      <c r="C9265">
        <f t="shared" si="1462"/>
        <v>1.8500029697918937E-4</v>
      </c>
      <c r="D9265">
        <f t="shared" si="1463"/>
        <v>5171.9908862013726</v>
      </c>
      <c r="E9265">
        <f t="shared" si="1461"/>
        <v>-0.26660674618106883</v>
      </c>
      <c r="F9265">
        <f t="shared" si="1464"/>
        <v>1.0313971878894712E-3</v>
      </c>
      <c r="G9265">
        <f t="shared" si="1465"/>
        <v>3.25339977159848E-4</v>
      </c>
      <c r="H9265">
        <f t="shared" si="1466"/>
        <v>7.0605721072962316E-4</v>
      </c>
      <c r="I9265">
        <f t="shared" si="1467"/>
        <v>4.9851678482329546E-7</v>
      </c>
      <c r="J9265">
        <f t="shared" si="1470"/>
        <v>1.7435929251413527E-5</v>
      </c>
      <c r="K9265">
        <f t="shared" si="1468"/>
        <v>4.5452545815691163</v>
      </c>
      <c r="L9265">
        <f t="shared" si="1469"/>
        <v>103186.81520376606</v>
      </c>
    </row>
    <row r="9266" spans="1:12" x14ac:dyDescent="0.25">
      <c r="A9266" s="1">
        <v>39374</v>
      </c>
      <c r="B9266">
        <v>2725.1599120000001</v>
      </c>
      <c r="C9266">
        <f t="shared" si="1462"/>
        <v>1.8500029697918937E-4</v>
      </c>
      <c r="D9266">
        <f t="shared" si="1463"/>
        <v>5174.1945146407925</v>
      </c>
      <c r="E9266">
        <f t="shared" si="1461"/>
        <v>-0.27845075951663789</v>
      </c>
      <c r="F9266">
        <f t="shared" si="1464"/>
        <v>-1.1659013038590071E-2</v>
      </c>
      <c r="G9266">
        <f t="shared" si="1465"/>
        <v>3.25339977159848E-4</v>
      </c>
      <c r="H9266">
        <f t="shared" si="1466"/>
        <v>-1.198435301574992E-2</v>
      </c>
      <c r="I9266">
        <f t="shared" si="1467"/>
        <v>1.4362471720611421E-4</v>
      </c>
      <c r="J9266">
        <f t="shared" si="1470"/>
        <v>1.5578719795298596E-5</v>
      </c>
      <c r="K9266">
        <f t="shared" si="1468"/>
        <v>6.2194031652405002E-3</v>
      </c>
      <c r="L9266">
        <f t="shared" si="1469"/>
        <v>103264.14377911969</v>
      </c>
    </row>
    <row r="9267" spans="1:12" x14ac:dyDescent="0.25">
      <c r="A9267" s="1">
        <v>39377</v>
      </c>
      <c r="B9267">
        <v>2753.929932</v>
      </c>
      <c r="C9267">
        <f t="shared" si="1462"/>
        <v>1.8500029697918937E-4</v>
      </c>
      <c r="D9267">
        <f t="shared" si="1463"/>
        <v>5176.399081979459</v>
      </c>
      <c r="E9267">
        <f t="shared" si="1461"/>
        <v>-0.27407486516837709</v>
      </c>
      <c r="F9267">
        <f t="shared" si="1464"/>
        <v>4.5608946452402321E-3</v>
      </c>
      <c r="G9267">
        <f t="shared" si="1465"/>
        <v>3.25339977159848E-4</v>
      </c>
      <c r="H9267">
        <f t="shared" si="1466"/>
        <v>4.2355546680803843E-3</v>
      </c>
      <c r="I9267">
        <f t="shared" si="1467"/>
        <v>1.7939923346297535E-5</v>
      </c>
      <c r="J9267">
        <f t="shared" si="1470"/>
        <v>3.1022398221648171E-5</v>
      </c>
      <c r="K9267">
        <f t="shared" si="1468"/>
        <v>3.9823173237514071</v>
      </c>
      <c r="L9267">
        <f t="shared" si="1469"/>
        <v>103341.53030478953</v>
      </c>
    </row>
    <row r="9268" spans="1:12" x14ac:dyDescent="0.25">
      <c r="A9268" s="1">
        <v>39378</v>
      </c>
      <c r="B9268">
        <v>2799.26001</v>
      </c>
      <c r="C9268">
        <f t="shared" si="1462"/>
        <v>1.8500029697918937E-4</v>
      </c>
      <c r="D9268">
        <f t="shared" si="1463"/>
        <v>5178.6045886173988</v>
      </c>
      <c r="E9268">
        <f t="shared" si="1461"/>
        <v>-0.26716951191347782</v>
      </c>
      <c r="F9268">
        <f t="shared" si="1464"/>
        <v>7.0903535518787031E-3</v>
      </c>
      <c r="G9268">
        <f t="shared" si="1465"/>
        <v>3.25339977159848E-4</v>
      </c>
      <c r="H9268">
        <f t="shared" si="1466"/>
        <v>6.7650135747188552E-3</v>
      </c>
      <c r="I9268">
        <f t="shared" si="1467"/>
        <v>4.5765408666130382E-5</v>
      </c>
      <c r="J9268">
        <f t="shared" si="1470"/>
        <v>2.9474560856711926E-5</v>
      </c>
      <c r="K9268">
        <f t="shared" si="1468"/>
        <v>3.520698594979681</v>
      </c>
      <c r="L9268">
        <f t="shared" si="1469"/>
        <v>103418.9748242037</v>
      </c>
    </row>
    <row r="9269" spans="1:12" x14ac:dyDescent="0.25">
      <c r="A9269" s="1">
        <v>39379</v>
      </c>
      <c r="B9269">
        <v>2774.76001</v>
      </c>
      <c r="C9269">
        <f t="shared" si="1462"/>
        <v>1.8500029697918937E-4</v>
      </c>
      <c r="D9269">
        <f t="shared" si="1463"/>
        <v>5180.8110349548106</v>
      </c>
      <c r="E9269">
        <f t="shared" si="1461"/>
        <v>-0.2711723253113556</v>
      </c>
      <c r="F9269">
        <f t="shared" si="1464"/>
        <v>-3.8178131008987926E-3</v>
      </c>
      <c r="G9269">
        <f t="shared" si="1465"/>
        <v>3.25339977159848E-4</v>
      </c>
      <c r="H9269">
        <f t="shared" si="1466"/>
        <v>-4.1431530780586404E-3</v>
      </c>
      <c r="I9269">
        <f t="shared" si="1467"/>
        <v>1.7165717428226787E-5</v>
      </c>
      <c r="J9269">
        <f t="shared" si="1470"/>
        <v>3.1444788236563015E-5</v>
      </c>
      <c r="K9269">
        <f t="shared" si="1468"/>
        <v>3.9917499992628334</v>
      </c>
      <c r="L9269">
        <f t="shared" si="1469"/>
        <v>103496.47738082295</v>
      </c>
    </row>
    <row r="9270" spans="1:12" x14ac:dyDescent="0.25">
      <c r="A9270" s="1">
        <v>39380</v>
      </c>
      <c r="B9270">
        <v>2750.860107</v>
      </c>
      <c r="C9270">
        <f t="shared" si="1462"/>
        <v>1.8500029697918937E-4</v>
      </c>
      <c r="D9270">
        <f t="shared" si="1463"/>
        <v>5183.0184213920902</v>
      </c>
      <c r="E9270">
        <f t="shared" si="1461"/>
        <v>-0.27511424718435995</v>
      </c>
      <c r="F9270">
        <f t="shared" si="1464"/>
        <v>-3.7569215760249186E-3</v>
      </c>
      <c r="G9270">
        <f t="shared" si="1465"/>
        <v>3.25339977159848E-4</v>
      </c>
      <c r="H9270">
        <f t="shared" si="1466"/>
        <v>-4.0822615531847664E-3</v>
      </c>
      <c r="I9270">
        <f t="shared" si="1467"/>
        <v>1.6664859388610501E-5</v>
      </c>
      <c r="J9270">
        <f t="shared" si="1470"/>
        <v>2.974966403664138E-5</v>
      </c>
      <c r="K9270">
        <f t="shared" si="1468"/>
        <v>4.0123229928936199</v>
      </c>
      <c r="L9270">
        <f t="shared" si="1469"/>
        <v>103574.03801814058</v>
      </c>
    </row>
    <row r="9271" spans="1:12" x14ac:dyDescent="0.25">
      <c r="A9271" s="1">
        <v>39381</v>
      </c>
      <c r="B9271">
        <v>2804.1899410000001</v>
      </c>
      <c r="C9271">
        <f t="shared" si="1462"/>
        <v>1.8500029697918937E-4</v>
      </c>
      <c r="D9271">
        <f t="shared" si="1463"/>
        <v>5185.2267483297755</v>
      </c>
      <c r="E9271">
        <f t="shared" si="1461"/>
        <v>-0.26696032559810101</v>
      </c>
      <c r="F9271">
        <f t="shared" si="1464"/>
        <v>8.3389218832388146E-3</v>
      </c>
      <c r="G9271">
        <f t="shared" si="1465"/>
        <v>3.25339977159848E-4</v>
      </c>
      <c r="H9271">
        <f t="shared" si="1466"/>
        <v>8.0135819060789659E-3</v>
      </c>
      <c r="I9271">
        <f t="shared" si="1467"/>
        <v>6.421749496543619E-5</v>
      </c>
      <c r="J9271">
        <f t="shared" si="1470"/>
        <v>2.821560914936976E-5</v>
      </c>
      <c r="K9271">
        <f t="shared" si="1468"/>
        <v>3.1809008976967035</v>
      </c>
      <c r="L9271">
        <f t="shared" si="1469"/>
        <v>103651.65677968226</v>
      </c>
    </row>
    <row r="9272" spans="1:12" x14ac:dyDescent="0.25">
      <c r="A9272" s="1">
        <v>39384</v>
      </c>
      <c r="B9272">
        <v>2817.4399410000001</v>
      </c>
      <c r="C9272">
        <f t="shared" si="1462"/>
        <v>1.8500029697918937E-4</v>
      </c>
      <c r="D9272">
        <f t="shared" si="1463"/>
        <v>5187.4360161685863</v>
      </c>
      <c r="E9272">
        <f t="shared" si="1461"/>
        <v>-0.26509808598002227</v>
      </c>
      <c r="F9272">
        <f t="shared" si="1464"/>
        <v>2.0472399150581744E-3</v>
      </c>
      <c r="G9272">
        <f t="shared" si="1465"/>
        <v>3.25339977159848E-4</v>
      </c>
      <c r="H9272">
        <f t="shared" si="1466"/>
        <v>1.7218999378983263E-3</v>
      </c>
      <c r="I9272">
        <f t="shared" si="1467"/>
        <v>2.9649393961342602E-6</v>
      </c>
      <c r="J9272">
        <f t="shared" si="1470"/>
        <v>3.2549075626617886E-5</v>
      </c>
      <c r="K9272">
        <f t="shared" si="1468"/>
        <v>4.201896583538498</v>
      </c>
      <c r="L9272">
        <f t="shared" si="1469"/>
        <v>103729.33370900691</v>
      </c>
    </row>
    <row r="9273" spans="1:12" x14ac:dyDescent="0.25">
      <c r="A9273" s="1">
        <v>39385</v>
      </c>
      <c r="B9273">
        <v>2816.709961</v>
      </c>
      <c r="C9273">
        <f t="shared" si="1462"/>
        <v>1.8500029697918937E-4</v>
      </c>
      <c r="D9273">
        <f t="shared" si="1463"/>
        <v>5189.6462253094114</v>
      </c>
      <c r="E9273">
        <f t="shared" si="1461"/>
        <v>-0.26539562367596625</v>
      </c>
      <c r="F9273">
        <f t="shared" si="1464"/>
        <v>-1.1253739896455173E-4</v>
      </c>
      <c r="G9273">
        <f t="shared" si="1465"/>
        <v>3.25339977159848E-4</v>
      </c>
      <c r="H9273">
        <f t="shared" si="1466"/>
        <v>-4.3787737612439973E-4</v>
      </c>
      <c r="I9273">
        <f t="shared" si="1467"/>
        <v>1.9173659652158903E-7</v>
      </c>
      <c r="J9273">
        <f t="shared" si="1470"/>
        <v>2.9017562680419186E-5</v>
      </c>
      <c r="K9273">
        <f t="shared" si="1468"/>
        <v>4.3015623150296607</v>
      </c>
      <c r="L9273">
        <f t="shared" si="1469"/>
        <v>103807.06884970547</v>
      </c>
    </row>
    <row r="9274" spans="1:12" x14ac:dyDescent="0.25">
      <c r="A9274" s="1">
        <v>39386</v>
      </c>
      <c r="B9274">
        <v>2859.1201169999999</v>
      </c>
      <c r="C9274">
        <f t="shared" si="1462"/>
        <v>1.8500029697918937E-4</v>
      </c>
      <c r="D9274">
        <f t="shared" si="1463"/>
        <v>5191.8573761533116</v>
      </c>
      <c r="E9274">
        <f t="shared" si="1461"/>
        <v>-0.25909035232472055</v>
      </c>
      <c r="F9274">
        <f t="shared" si="1464"/>
        <v>6.4902716482251321E-3</v>
      </c>
      <c r="G9274">
        <f t="shared" si="1465"/>
        <v>3.25339977159848E-4</v>
      </c>
      <c r="H9274">
        <f t="shared" si="1466"/>
        <v>6.1649316710652843E-3</v>
      </c>
      <c r="I9274">
        <f t="shared" si="1467"/>
        <v>3.8006382508903798E-5</v>
      </c>
      <c r="J9274">
        <f t="shared" si="1470"/>
        <v>2.5615445025701204E-5</v>
      </c>
      <c r="K9274">
        <f t="shared" si="1468"/>
        <v>3.6253544246744402</v>
      </c>
      <c r="L9274">
        <f t="shared" si="1469"/>
        <v>103884.86224540175</v>
      </c>
    </row>
    <row r="9275" spans="1:12" x14ac:dyDescent="0.25">
      <c r="A9275" s="1">
        <v>39387</v>
      </c>
      <c r="B9275">
        <v>2794.830078</v>
      </c>
      <c r="C9275">
        <f t="shared" si="1462"/>
        <v>1.8500029697918937E-4</v>
      </c>
      <c r="D9275">
        <f t="shared" si="1463"/>
        <v>5194.0694691015169</v>
      </c>
      <c r="E9275">
        <f t="shared" si="1461"/>
        <v>-0.2691523453982283</v>
      </c>
      <c r="F9275">
        <f t="shared" si="1464"/>
        <v>-9.8769927765278709E-3</v>
      </c>
      <c r="G9275">
        <f t="shared" si="1465"/>
        <v>3.25339977159848E-4</v>
      </c>
      <c r="H9275">
        <f t="shared" si="1466"/>
        <v>-1.020233275368772E-2</v>
      </c>
      <c r="I9275">
        <f t="shared" si="1467"/>
        <v>1.0408759361696924E-4</v>
      </c>
      <c r="J9275">
        <f t="shared" si="1470"/>
        <v>2.7163479977449307E-5</v>
      </c>
      <c r="K9275">
        <f t="shared" si="1468"/>
        <v>2.4219327088555813</v>
      </c>
      <c r="L9275">
        <f t="shared" si="1469"/>
        <v>103962.71393975226</v>
      </c>
    </row>
    <row r="9276" spans="1:12" x14ac:dyDescent="0.25">
      <c r="A9276" s="1">
        <v>39388</v>
      </c>
      <c r="B9276">
        <v>2810.3798830000001</v>
      </c>
      <c r="C9276">
        <f t="shared" si="1462"/>
        <v>1.8500029697918937E-4</v>
      </c>
      <c r="D9276">
        <f t="shared" si="1463"/>
        <v>5196.28250455543</v>
      </c>
      <c r="E9276">
        <f t="shared" si="1461"/>
        <v>-0.26692772611718052</v>
      </c>
      <c r="F9276">
        <f t="shared" si="1464"/>
        <v>2.4096195780272112E-3</v>
      </c>
      <c r="G9276">
        <f t="shared" si="1465"/>
        <v>3.25339977159848E-4</v>
      </c>
      <c r="H9276">
        <f t="shared" si="1466"/>
        <v>2.0842796008673633E-3</v>
      </c>
      <c r="I9276">
        <f t="shared" si="1467"/>
        <v>4.3442214545918151E-6</v>
      </c>
      <c r="J9276">
        <f t="shared" si="1470"/>
        <v>3.6386032942710002E-5</v>
      </c>
      <c r="K9276">
        <f t="shared" si="1468"/>
        <v>4.1320279727469771</v>
      </c>
      <c r="L9276">
        <f t="shared" si="1469"/>
        <v>104040.62397644624</v>
      </c>
    </row>
    <row r="9277" spans="1:12" x14ac:dyDescent="0.25">
      <c r="A9277" s="1">
        <v>39391</v>
      </c>
      <c r="B9277">
        <v>2795.179932</v>
      </c>
      <c r="C9277">
        <f t="shared" si="1462"/>
        <v>1.8500029697918937E-4</v>
      </c>
      <c r="D9277">
        <f t="shared" si="1463"/>
        <v>5198.4964829166247</v>
      </c>
      <c r="E9277">
        <f t="shared" si="1461"/>
        <v>-0.26946798485093781</v>
      </c>
      <c r="F9277">
        <f t="shared" si="1464"/>
        <v>-2.3552584367778628E-3</v>
      </c>
      <c r="G9277">
        <f t="shared" si="1465"/>
        <v>3.25339977159848E-4</v>
      </c>
      <c r="H9277">
        <f t="shared" si="1466"/>
        <v>-2.6805984139377107E-3</v>
      </c>
      <c r="I9277">
        <f t="shared" si="1467"/>
        <v>7.1856078568053699E-6</v>
      </c>
      <c r="J9277">
        <f t="shared" si="1470"/>
        <v>3.2519205434169233E-5</v>
      </c>
      <c r="K9277">
        <f t="shared" si="1468"/>
        <v>4.1374187951266794</v>
      </c>
      <c r="L9277">
        <f t="shared" si="1469"/>
        <v>104118.59239920563</v>
      </c>
    </row>
    <row r="9278" spans="1:12" x14ac:dyDescent="0.25">
      <c r="A9278" s="1">
        <v>39392</v>
      </c>
      <c r="B9278">
        <v>2825.179932</v>
      </c>
      <c r="C9278">
        <f t="shared" si="1462"/>
        <v>1.8500029697918937E-4</v>
      </c>
      <c r="D9278">
        <f t="shared" si="1463"/>
        <v>5200.7114045868448</v>
      </c>
      <c r="E9278">
        <f t="shared" si="1461"/>
        <v>-0.26501664209829157</v>
      </c>
      <c r="F9278">
        <f t="shared" si="1464"/>
        <v>4.6363430496256797E-3</v>
      </c>
      <c r="G9278">
        <f t="shared" si="1465"/>
        <v>3.25339977159848E-4</v>
      </c>
      <c r="H9278">
        <f t="shared" si="1466"/>
        <v>4.3110030724658318E-3</v>
      </c>
      <c r="I9278">
        <f t="shared" si="1467"/>
        <v>1.8584747490809843E-5</v>
      </c>
      <c r="J9278">
        <f t="shared" si="1470"/>
        <v>2.9494638258341902E-5</v>
      </c>
      <c r="K9278">
        <f t="shared" si="1468"/>
        <v>3.9816595170328259</v>
      </c>
      <c r="L9278">
        <f t="shared" si="1469"/>
        <v>104196.619251785</v>
      </c>
    </row>
    <row r="9279" spans="1:12" x14ac:dyDescent="0.25">
      <c r="A9279" s="1">
        <v>39393</v>
      </c>
      <c r="B9279">
        <v>2748.76001</v>
      </c>
      <c r="C9279">
        <f t="shared" si="1462"/>
        <v>1.8500029697918937E-4</v>
      </c>
      <c r="D9279">
        <f t="shared" si="1463"/>
        <v>5202.927269967995</v>
      </c>
      <c r="E9279">
        <f t="shared" si="1461"/>
        <v>-0.27711093116006147</v>
      </c>
      <c r="F9279">
        <f t="shared" si="1464"/>
        <v>-1.1909288764790915E-2</v>
      </c>
      <c r="G9279">
        <f t="shared" si="1465"/>
        <v>3.25339977159848E-4</v>
      </c>
      <c r="H9279">
        <f t="shared" si="1466"/>
        <v>-1.2234628741950764E-2</v>
      </c>
      <c r="I9279">
        <f t="shared" si="1467"/>
        <v>1.4968614045336774E-4</v>
      </c>
      <c r="J9279">
        <f t="shared" si="1470"/>
        <v>2.8222625653414353E-5</v>
      </c>
      <c r="K9279">
        <f t="shared" si="1468"/>
        <v>1.6668728505400621</v>
      </c>
      <c r="L9279">
        <f t="shared" si="1469"/>
        <v>104274.70457797222</v>
      </c>
    </row>
    <row r="9280" spans="1:12" x14ac:dyDescent="0.25">
      <c r="A9280" s="1">
        <v>39394</v>
      </c>
      <c r="B9280">
        <v>2696</v>
      </c>
      <c r="C9280">
        <f t="shared" si="1462"/>
        <v>1.8500029697918937E-4</v>
      </c>
      <c r="D9280">
        <f t="shared" si="1463"/>
        <v>5205.1440794621822</v>
      </c>
      <c r="E9280">
        <f t="shared" si="1461"/>
        <v>-0.28571286751052671</v>
      </c>
      <c r="F9280">
        <f t="shared" si="1464"/>
        <v>-8.4169360534858129E-3</v>
      </c>
      <c r="G9280">
        <f t="shared" si="1465"/>
        <v>3.25339977159848E-4</v>
      </c>
      <c r="H9280">
        <f t="shared" si="1466"/>
        <v>-8.7422760306456616E-3</v>
      </c>
      <c r="I9280">
        <f t="shared" si="1467"/>
        <v>7.6427390196001668E-5</v>
      </c>
      <c r="J9280">
        <f t="shared" si="1470"/>
        <v>4.2742067270359617E-5</v>
      </c>
      <c r="K9280">
        <f t="shared" si="1468"/>
        <v>3.2171714311297919</v>
      </c>
      <c r="L9280">
        <f t="shared" si="1469"/>
        <v>104352.84842158745</v>
      </c>
    </row>
    <row r="9281" spans="1:12" x14ac:dyDescent="0.25">
      <c r="A9281" s="1">
        <v>39395</v>
      </c>
      <c r="B9281">
        <v>2627.9399410000001</v>
      </c>
      <c r="C9281">
        <f t="shared" si="1462"/>
        <v>1.8500029697918937E-4</v>
      </c>
      <c r="D9281">
        <f t="shared" si="1463"/>
        <v>5207.3618334716548</v>
      </c>
      <c r="E9281">
        <f t="shared" si="1461"/>
        <v>-0.29700232004573168</v>
      </c>
      <c r="F9281">
        <f t="shared" si="1464"/>
        <v>-1.1104452238225537E-2</v>
      </c>
      <c r="G9281">
        <f t="shared" si="1465"/>
        <v>3.25339977159848E-4</v>
      </c>
      <c r="H9281">
        <f t="shared" si="1466"/>
        <v>-1.1429792215385386E-2</v>
      </c>
      <c r="I9281">
        <f t="shared" si="1467"/>
        <v>1.3064015008688436E-4</v>
      </c>
      <c r="J9281">
        <f t="shared" si="1470"/>
        <v>4.6638949026800765E-5</v>
      </c>
      <c r="K9281">
        <f t="shared" si="1468"/>
        <v>2.6670509934298101</v>
      </c>
      <c r="L9281">
        <f t="shared" si="1469"/>
        <v>104431.05082648387</v>
      </c>
    </row>
    <row r="9282" spans="1:12" x14ac:dyDescent="0.25">
      <c r="A9282" s="1">
        <v>39398</v>
      </c>
      <c r="B9282">
        <v>2584.1298830000001</v>
      </c>
      <c r="C9282">
        <f t="shared" si="1462"/>
        <v>1.8500029697918937E-4</v>
      </c>
      <c r="D9282">
        <f t="shared" si="1463"/>
        <v>5209.5805323988325</v>
      </c>
      <c r="E9282">
        <f t="shared" ref="E9282:E9345" si="1471">LOG(B9282) - LOG(D9282)</f>
        <v>-0.30448841767699708</v>
      </c>
      <c r="F9282">
        <f t="shared" si="1464"/>
        <v>-7.3010973342864105E-3</v>
      </c>
      <c r="G9282">
        <f t="shared" si="1465"/>
        <v>3.25339977159848E-4</v>
      </c>
      <c r="H9282">
        <f t="shared" si="1466"/>
        <v>-7.6264373114462583E-3</v>
      </c>
      <c r="I9282">
        <f t="shared" si="1467"/>
        <v>5.8162546065419631E-5</v>
      </c>
      <c r="J9282">
        <f t="shared" si="1470"/>
        <v>5.6489860625998975E-5</v>
      </c>
      <c r="K9282">
        <f t="shared" si="1468"/>
        <v>3.4569809808066765</v>
      </c>
      <c r="L9282">
        <f t="shared" si="1469"/>
        <v>104509.31183654749</v>
      </c>
    </row>
    <row r="9283" spans="1:12" x14ac:dyDescent="0.25">
      <c r="A9283" s="1">
        <v>39399</v>
      </c>
      <c r="B9283">
        <v>2673.6499020000001</v>
      </c>
      <c r="C9283">
        <f t="shared" ref="C9283:C9346" si="1472">P$5</f>
        <v>1.8500029697918937E-4</v>
      </c>
      <c r="D9283">
        <f t="shared" si="1463"/>
        <v>5211.800176646334</v>
      </c>
      <c r="E9283">
        <f t="shared" si="1471"/>
        <v>-0.28988321780542714</v>
      </c>
      <c r="F9283">
        <f t="shared" si="1464"/>
        <v>1.4790200168549372E-2</v>
      </c>
      <c r="G9283">
        <f t="shared" si="1465"/>
        <v>3.25339977159848E-4</v>
      </c>
      <c r="H9283">
        <f t="shared" si="1466"/>
        <v>1.4464860191389524E-2</v>
      </c>
      <c r="I9283">
        <f t="shared" si="1467"/>
        <v>2.0923218035644536E-4</v>
      </c>
      <c r="J9283">
        <f t="shared" si="1470"/>
        <v>5.6419325919959779E-5</v>
      </c>
      <c r="K9283">
        <f t="shared" si="1468"/>
        <v>2.1181510281246094</v>
      </c>
      <c r="L9283">
        <f t="shared" si="1469"/>
        <v>104587.63149569728</v>
      </c>
    </row>
    <row r="9284" spans="1:12" x14ac:dyDescent="0.25">
      <c r="A9284" s="1">
        <v>39400</v>
      </c>
      <c r="B9284">
        <v>2644.320068</v>
      </c>
      <c r="C9284">
        <f t="shared" si="1472"/>
        <v>1.8500029697918937E-4</v>
      </c>
      <c r="D9284">
        <f t="shared" ref="D9284:D9347" si="1473">POWER(10,LOG(D9283)+$C9284)</f>
        <v>5214.0207666169235</v>
      </c>
      <c r="E9284">
        <f t="shared" si="1471"/>
        <v>-0.29485873564472032</v>
      </c>
      <c r="F9284">
        <f t="shared" ref="F9284:F9347" si="1474">LOG(B9284)-LOG(B9283)</f>
        <v>-4.7905175423132995E-3</v>
      </c>
      <c r="G9284">
        <f t="shared" ref="G9284:G9347" si="1475">S$4</f>
        <v>3.25339977159848E-4</v>
      </c>
      <c r="H9284">
        <f t="shared" ref="H9284:H9347" si="1476">F9284-G9284</f>
        <v>-5.1158575194731474E-3</v>
      </c>
      <c r="I9284">
        <f t="shared" ref="I9284:I9347" si="1477">H9284*H9284</f>
        <v>2.6171998159549946E-5</v>
      </c>
      <c r="J9284">
        <f t="shared" si="1470"/>
        <v>7.4363756881060301E-5</v>
      </c>
      <c r="K9284">
        <f t="shared" ref="K9284:K9347" si="1478">-0.5*LN(2*PI()*J9284)-I9284/2/J9284</f>
        <v>3.6583595959814676</v>
      </c>
      <c r="L9284">
        <f t="shared" ref="L9284:L9347" si="1479">POWER(10,LOG(L9283)+$G9284)</f>
        <v>104666.00984788504</v>
      </c>
    </row>
    <row r="9285" spans="1:12" x14ac:dyDescent="0.25">
      <c r="A9285" s="1">
        <v>39401</v>
      </c>
      <c r="B9285">
        <v>2618.51001</v>
      </c>
      <c r="C9285">
        <f t="shared" si="1472"/>
        <v>1.8500029697918937E-4</v>
      </c>
      <c r="D9285">
        <f t="shared" si="1473"/>
        <v>5216.2423027135437</v>
      </c>
      <c r="E9285">
        <f t="shared" si="1471"/>
        <v>-0.29930351840372804</v>
      </c>
      <c r="F9285">
        <f t="shared" si="1474"/>
        <v>-4.2597824620282942E-3</v>
      </c>
      <c r="G9285">
        <f t="shared" si="1475"/>
        <v>3.25339977159848E-4</v>
      </c>
      <c r="H9285">
        <f t="shared" si="1476"/>
        <v>-4.5851224391881421E-3</v>
      </c>
      <c r="I9285">
        <f t="shared" si="1477"/>
        <v>2.1023347782346618E-5</v>
      </c>
      <c r="J9285">
        <f t="shared" ref="J9285:J9348" si="1480">S$7+S$5*I9284+S$6*J9284</f>
        <v>6.8152491793481339E-5</v>
      </c>
      <c r="K9285">
        <f t="shared" si="1478"/>
        <v>3.723705327571984</v>
      </c>
      <c r="L9285">
        <f t="shared" si="1479"/>
        <v>104744.44693709537</v>
      </c>
    </row>
    <row r="9286" spans="1:12" x14ac:dyDescent="0.25">
      <c r="A9286" s="1">
        <v>39402</v>
      </c>
      <c r="B9286">
        <v>2637.23999</v>
      </c>
      <c r="C9286">
        <f t="shared" si="1472"/>
        <v>1.8500029697918937E-4</v>
      </c>
      <c r="D9286">
        <f t="shared" si="1473"/>
        <v>5218.4647853393117</v>
      </c>
      <c r="E9286">
        <f t="shared" si="1471"/>
        <v>-0.29639310457489954</v>
      </c>
      <c r="F9286">
        <f t="shared" si="1474"/>
        <v>3.0954141258079382E-3</v>
      </c>
      <c r="G9286">
        <f t="shared" si="1475"/>
        <v>3.25339977159848E-4</v>
      </c>
      <c r="H9286">
        <f t="shared" si="1476"/>
        <v>2.7700741486480903E-3</v>
      </c>
      <c r="I9286">
        <f t="shared" si="1477"/>
        <v>7.6733107890084432E-6</v>
      </c>
      <c r="J9286">
        <f t="shared" si="1480"/>
        <v>6.213649541584141E-5</v>
      </c>
      <c r="K9286">
        <f t="shared" si="1478"/>
        <v>3.8624043904208087</v>
      </c>
      <c r="L9286">
        <f t="shared" si="1479"/>
        <v>104822.94280734639</v>
      </c>
    </row>
    <row r="9287" spans="1:12" x14ac:dyDescent="0.25">
      <c r="A9287" s="1">
        <v>39405</v>
      </c>
      <c r="B9287">
        <v>2593.3798830000001</v>
      </c>
      <c r="C9287">
        <f t="shared" si="1472"/>
        <v>1.8500029697918937E-4</v>
      </c>
      <c r="D9287">
        <f t="shared" si="1473"/>
        <v>5220.6882148975137</v>
      </c>
      <c r="E9287">
        <f t="shared" si="1471"/>
        <v>-0.30386161977829484</v>
      </c>
      <c r="F9287">
        <f t="shared" si="1474"/>
        <v>-7.2835149064158777E-3</v>
      </c>
      <c r="G9287">
        <f t="shared" si="1475"/>
        <v>3.25339977159848E-4</v>
      </c>
      <c r="H9287">
        <f t="shared" si="1476"/>
        <v>-7.6088548835757256E-3</v>
      </c>
      <c r="I9287">
        <f t="shared" si="1477"/>
        <v>5.7894672639314166E-5</v>
      </c>
      <c r="J9287">
        <f t="shared" si="1480"/>
        <v>5.5312824908249952E-5</v>
      </c>
      <c r="K9287">
        <f t="shared" si="1478"/>
        <v>3.4589757479183358</v>
      </c>
      <c r="L9287">
        <f t="shared" si="1479"/>
        <v>104901.49750268865</v>
      </c>
    </row>
    <row r="9288" spans="1:12" x14ac:dyDescent="0.25">
      <c r="A9288" s="1">
        <v>39406</v>
      </c>
      <c r="B9288">
        <v>2596.8100589999999</v>
      </c>
      <c r="C9288">
        <f t="shared" si="1472"/>
        <v>1.8500029697918937E-4</v>
      </c>
      <c r="D9288">
        <f t="shared" si="1473"/>
        <v>5222.912591791609</v>
      </c>
      <c r="E9288">
        <f t="shared" si="1471"/>
        <v>-0.30347257298170094</v>
      </c>
      <c r="F9288">
        <f t="shared" si="1474"/>
        <v>5.7404709357378181E-4</v>
      </c>
      <c r="G9288">
        <f t="shared" si="1475"/>
        <v>3.25339977159848E-4</v>
      </c>
      <c r="H9288">
        <f t="shared" si="1476"/>
        <v>2.4870711641393381E-4</v>
      </c>
      <c r="I9288">
        <f t="shared" si="1477"/>
        <v>6.1855229754934026E-8</v>
      </c>
      <c r="J9288">
        <f t="shared" si="1480"/>
        <v>5.5363654949897456E-5</v>
      </c>
      <c r="K9288">
        <f t="shared" si="1478"/>
        <v>3.9812964537833424</v>
      </c>
      <c r="L9288">
        <f t="shared" si="1479"/>
        <v>104980.11106720586</v>
      </c>
    </row>
    <row r="9289" spans="1:12" x14ac:dyDescent="0.25">
      <c r="A9289" s="1">
        <v>39407</v>
      </c>
      <c r="B9289">
        <v>2562.1499020000001</v>
      </c>
      <c r="C9289">
        <f t="shared" si="1472"/>
        <v>1.8500029697918937E-4</v>
      </c>
      <c r="D9289">
        <f t="shared" si="1473"/>
        <v>5225.1379164252294</v>
      </c>
      <c r="E9289">
        <f t="shared" si="1471"/>
        <v>-0.30949322291627013</v>
      </c>
      <c r="F9289">
        <f t="shared" si="1474"/>
        <v>-5.8356496375897571E-3</v>
      </c>
      <c r="G9289">
        <f t="shared" si="1475"/>
        <v>3.25339977159848E-4</v>
      </c>
      <c r="H9289">
        <f t="shared" si="1476"/>
        <v>-6.1609896147496049E-3</v>
      </c>
      <c r="I9289">
        <f t="shared" si="1477"/>
        <v>3.7957793033052485E-5</v>
      </c>
      <c r="J9289">
        <f t="shared" si="1480"/>
        <v>4.8514852057546335E-5</v>
      </c>
      <c r="K9289">
        <f t="shared" si="1478"/>
        <v>3.6566840979733781</v>
      </c>
      <c r="L9289">
        <f t="shared" si="1479"/>
        <v>105058.78354501481</v>
      </c>
    </row>
    <row r="9290" spans="1:12" x14ac:dyDescent="0.25">
      <c r="A9290" s="1">
        <v>39409</v>
      </c>
      <c r="B9290">
        <v>2596.6000979999999</v>
      </c>
      <c r="C9290">
        <f t="shared" si="1472"/>
        <v>1.8500029697918937E-4</v>
      </c>
      <c r="D9290">
        <f t="shared" si="1473"/>
        <v>5227.3641892021769</v>
      </c>
      <c r="E9290">
        <f t="shared" si="1471"/>
        <v>-0.30387768919372515</v>
      </c>
      <c r="F9290">
        <f t="shared" si="1474"/>
        <v>5.8005340195244059E-3</v>
      </c>
      <c r="G9290">
        <f t="shared" si="1475"/>
        <v>3.25339977159848E-4</v>
      </c>
      <c r="H9290">
        <f t="shared" si="1476"/>
        <v>5.4751940423645581E-3</v>
      </c>
      <c r="I9290">
        <f t="shared" si="1477"/>
        <v>2.9977749801544351E-5</v>
      </c>
      <c r="J9290">
        <f t="shared" si="1480"/>
        <v>4.7074772707784839E-5</v>
      </c>
      <c r="K9290">
        <f t="shared" si="1478"/>
        <v>3.7445424450853144</v>
      </c>
      <c r="L9290">
        <f t="shared" si="1479"/>
        <v>105137.51498026533</v>
      </c>
    </row>
    <row r="9291" spans="1:12" x14ac:dyDescent="0.25">
      <c r="A9291" s="1">
        <v>39412</v>
      </c>
      <c r="B9291">
        <v>2540.98999</v>
      </c>
      <c r="C9291">
        <f t="shared" si="1472"/>
        <v>1.8500029697918937E-4</v>
      </c>
      <c r="D9291">
        <f t="shared" si="1473"/>
        <v>5229.5914105264283</v>
      </c>
      <c r="E9291">
        <f t="shared" si="1471"/>
        <v>-0.31346480445063385</v>
      </c>
      <c r="F9291">
        <f t="shared" si="1474"/>
        <v>-9.4021149599292642E-3</v>
      </c>
      <c r="G9291">
        <f t="shared" si="1475"/>
        <v>3.25339977159848E-4</v>
      </c>
      <c r="H9291">
        <f t="shared" si="1476"/>
        <v>-9.7274549370891129E-3</v>
      </c>
      <c r="I9291">
        <f t="shared" si="1477"/>
        <v>9.462337955309935E-5</v>
      </c>
      <c r="J9291">
        <f t="shared" si="1480"/>
        <v>4.4871113019237054E-5</v>
      </c>
      <c r="K9291">
        <f t="shared" si="1478"/>
        <v>3.0325288104214296</v>
      </c>
      <c r="L9291">
        <f t="shared" si="1479"/>
        <v>105216.30541714035</v>
      </c>
    </row>
    <row r="9292" spans="1:12" x14ac:dyDescent="0.25">
      <c r="A9292" s="1">
        <v>39413</v>
      </c>
      <c r="B9292">
        <v>2580.8000489999999</v>
      </c>
      <c r="C9292">
        <f t="shared" si="1472"/>
        <v>1.8500029697918937E-4</v>
      </c>
      <c r="D9292">
        <f t="shared" si="1473"/>
        <v>5231.8195808021192</v>
      </c>
      <c r="E9292">
        <f t="shared" si="1471"/>
        <v>-0.30689840064700435</v>
      </c>
      <c r="F9292">
        <f t="shared" si="1474"/>
        <v>6.7514041006084824E-3</v>
      </c>
      <c r="G9292">
        <f t="shared" si="1475"/>
        <v>3.25339977159848E-4</v>
      </c>
      <c r="H9292">
        <f t="shared" si="1476"/>
        <v>6.4260641234486346E-3</v>
      </c>
      <c r="I9292">
        <f t="shared" si="1477"/>
        <v>4.1294300118673668E-5</v>
      </c>
      <c r="J9292">
        <f t="shared" si="1480"/>
        <v>5.0659471417276598E-5</v>
      </c>
      <c r="K9292">
        <f t="shared" si="1478"/>
        <v>3.6186862205753205</v>
      </c>
      <c r="L9292">
        <f t="shared" si="1479"/>
        <v>105295.15489985571</v>
      </c>
    </row>
    <row r="9293" spans="1:12" x14ac:dyDescent="0.25">
      <c r="A9293" s="1">
        <v>39414</v>
      </c>
      <c r="B9293">
        <v>2662.9099120000001</v>
      </c>
      <c r="C9293">
        <f t="shared" si="1472"/>
        <v>1.8500029697918937E-4</v>
      </c>
      <c r="D9293">
        <f t="shared" si="1473"/>
        <v>5234.0487004335891</v>
      </c>
      <c r="E9293">
        <f t="shared" si="1471"/>
        <v>-0.29348128501606086</v>
      </c>
      <c r="F9293">
        <f t="shared" si="1474"/>
        <v>1.3602115927922931E-2</v>
      </c>
      <c r="G9293">
        <f t="shared" si="1475"/>
        <v>3.25339977159848E-4</v>
      </c>
      <c r="H9293">
        <f t="shared" si="1476"/>
        <v>1.3276775950763082E-2</v>
      </c>
      <c r="I9293">
        <f t="shared" si="1477"/>
        <v>1.7627277964676094E-4</v>
      </c>
      <c r="J9293">
        <f t="shared" si="1480"/>
        <v>4.9337759449818298E-5</v>
      </c>
      <c r="K9293">
        <f t="shared" si="1478"/>
        <v>2.2530837257924849</v>
      </c>
      <c r="L9293">
        <f t="shared" si="1479"/>
        <v>105374.06347266096</v>
      </c>
    </row>
    <row r="9294" spans="1:12" x14ac:dyDescent="0.25">
      <c r="A9294" s="1">
        <v>39415</v>
      </c>
      <c r="B9294">
        <v>2668.1298830000001</v>
      </c>
      <c r="C9294">
        <f t="shared" si="1472"/>
        <v>1.8500029697918937E-4</v>
      </c>
      <c r="D9294">
        <f t="shared" si="1473"/>
        <v>5236.2787698253205</v>
      </c>
      <c r="E9294">
        <f t="shared" si="1471"/>
        <v>-0.29281579257140633</v>
      </c>
      <c r="F9294">
        <f t="shared" si="1474"/>
        <v>8.5049274163395694E-4</v>
      </c>
      <c r="G9294">
        <f t="shared" si="1475"/>
        <v>3.25339977159848E-4</v>
      </c>
      <c r="H9294">
        <f t="shared" si="1476"/>
        <v>5.2515276447410888E-4</v>
      </c>
      <c r="I9294">
        <f t="shared" si="1477"/>
        <v>2.7578542603479885E-7</v>
      </c>
      <c r="J9294">
        <f t="shared" si="1480"/>
        <v>6.4276078894732333E-5</v>
      </c>
      <c r="K9294">
        <f t="shared" si="1478"/>
        <v>3.9050776571628654</v>
      </c>
      <c r="L9294">
        <f t="shared" si="1479"/>
        <v>105453.03117983822</v>
      </c>
    </row>
    <row r="9295" spans="1:12" x14ac:dyDescent="0.25">
      <c r="A9295" s="1">
        <v>39416</v>
      </c>
      <c r="B9295">
        <v>2660.959961</v>
      </c>
      <c r="C9295">
        <f t="shared" si="1472"/>
        <v>1.8500029697918937E-4</v>
      </c>
      <c r="D9295">
        <f t="shared" si="1473"/>
        <v>5238.5097893819675</v>
      </c>
      <c r="E9295">
        <f t="shared" si="1471"/>
        <v>-0.29416941998120105</v>
      </c>
      <c r="F9295">
        <f t="shared" si="1474"/>
        <v>-1.1686271128157344E-3</v>
      </c>
      <c r="G9295">
        <f t="shared" si="1475"/>
        <v>3.25339977159848E-4</v>
      </c>
      <c r="H9295">
        <f t="shared" si="1476"/>
        <v>-1.4939670899755824E-3</v>
      </c>
      <c r="I9295">
        <f t="shared" si="1477"/>
        <v>2.2319376659301103E-6</v>
      </c>
      <c r="J9295">
        <f t="shared" si="1480"/>
        <v>5.6292057228632155E-5</v>
      </c>
      <c r="K9295">
        <f t="shared" si="1478"/>
        <v>3.9537153995267516</v>
      </c>
      <c r="L9295">
        <f t="shared" si="1479"/>
        <v>105532.05806570302</v>
      </c>
    </row>
    <row r="9296" spans="1:12" x14ac:dyDescent="0.25">
      <c r="A9296" s="1">
        <v>39419</v>
      </c>
      <c r="B9296">
        <v>2637.1298830000001</v>
      </c>
      <c r="C9296">
        <f t="shared" si="1472"/>
        <v>1.8500029697918937E-4</v>
      </c>
      <c r="D9296">
        <f t="shared" si="1473"/>
        <v>5240.7417595083862</v>
      </c>
      <c r="E9296">
        <f t="shared" si="1471"/>
        <v>-0.29826124008513988</v>
      </c>
      <c r="F9296">
        <f t="shared" si="1474"/>
        <v>-3.906819806959394E-3</v>
      </c>
      <c r="G9296">
        <f t="shared" si="1475"/>
        <v>3.25339977159848E-4</v>
      </c>
      <c r="H9296">
        <f t="shared" si="1476"/>
        <v>-4.2321597841192419E-3</v>
      </c>
      <c r="I9296">
        <f t="shared" si="1477"/>
        <v>1.7911176438316226E-5</v>
      </c>
      <c r="J9296">
        <f t="shared" si="1480"/>
        <v>4.9580992213014099E-5</v>
      </c>
      <c r="K9296">
        <f t="shared" si="1478"/>
        <v>3.8563875427443097</v>
      </c>
      <c r="L9296">
        <f t="shared" si="1479"/>
        <v>105611.14417460408</v>
      </c>
    </row>
    <row r="9297" spans="1:12" x14ac:dyDescent="0.25">
      <c r="A9297" s="1">
        <v>39420</v>
      </c>
      <c r="B9297">
        <v>2619.830078</v>
      </c>
      <c r="C9297">
        <f t="shared" si="1472"/>
        <v>1.8500029697918937E-4</v>
      </c>
      <c r="D9297">
        <f t="shared" si="1473"/>
        <v>5242.9746806095745</v>
      </c>
      <c r="E9297">
        <f t="shared" si="1471"/>
        <v>-0.30130463649970229</v>
      </c>
      <c r="F9297">
        <f t="shared" si="1474"/>
        <v>-2.8583961175825401E-3</v>
      </c>
      <c r="G9297">
        <f t="shared" si="1475"/>
        <v>3.25339977159848E-4</v>
      </c>
      <c r="H9297">
        <f t="shared" si="1476"/>
        <v>-3.1837360947423879E-3</v>
      </c>
      <c r="I9297">
        <f t="shared" si="1477"/>
        <v>1.0136175520965511E-5</v>
      </c>
      <c r="J9297">
        <f t="shared" si="1480"/>
        <v>4.5612734888510502E-5</v>
      </c>
      <c r="K9297">
        <f t="shared" si="1478"/>
        <v>3.9676120250950131</v>
      </c>
      <c r="L9297">
        <f t="shared" si="1479"/>
        <v>105690.28955092336</v>
      </c>
    </row>
    <row r="9298" spans="1:12" x14ac:dyDescent="0.25">
      <c r="A9298" s="1">
        <v>39421</v>
      </c>
      <c r="B9298">
        <v>2666.360107</v>
      </c>
      <c r="C9298">
        <f t="shared" si="1472"/>
        <v>1.8500029697918937E-4</v>
      </c>
      <c r="D9298">
        <f t="shared" si="1473"/>
        <v>5245.2085530907152</v>
      </c>
      <c r="E9298">
        <f t="shared" si="1471"/>
        <v>-0.29384395775649885</v>
      </c>
      <c r="F9298">
        <f t="shared" si="1474"/>
        <v>7.6456790401828734E-3</v>
      </c>
      <c r="G9298">
        <f t="shared" si="1475"/>
        <v>3.25339977159848E-4</v>
      </c>
      <c r="H9298">
        <f t="shared" si="1476"/>
        <v>7.3203390630230255E-3</v>
      </c>
      <c r="I9298">
        <f t="shared" si="1477"/>
        <v>5.358736399762083E-5</v>
      </c>
      <c r="J9298">
        <f t="shared" si="1480"/>
        <v>4.1234595258072697E-5</v>
      </c>
      <c r="K9298">
        <f t="shared" si="1478"/>
        <v>3.4793914807298498</v>
      </c>
      <c r="L9298">
        <f t="shared" si="1479"/>
        <v>105769.4942390761</v>
      </c>
    </row>
    <row r="9299" spans="1:12" x14ac:dyDescent="0.25">
      <c r="A9299" s="1">
        <v>39422</v>
      </c>
      <c r="B9299">
        <v>2709.030029</v>
      </c>
      <c r="C9299">
        <f t="shared" si="1472"/>
        <v>1.8500029697918937E-4</v>
      </c>
      <c r="D9299">
        <f t="shared" si="1473"/>
        <v>5247.4433773571627</v>
      </c>
      <c r="E9299">
        <f t="shared" si="1471"/>
        <v>-0.28713394189808339</v>
      </c>
      <c r="F9299">
        <f t="shared" si="1474"/>
        <v>6.8950161553948952E-3</v>
      </c>
      <c r="G9299">
        <f t="shared" si="1475"/>
        <v>3.25339977159848E-4</v>
      </c>
      <c r="H9299">
        <f t="shared" si="1476"/>
        <v>6.5696761782350474E-3</v>
      </c>
      <c r="I9299">
        <f t="shared" si="1477"/>
        <v>4.3160645086869061E-5</v>
      </c>
      <c r="J9299">
        <f t="shared" si="1480"/>
        <v>4.2605532919662883E-5</v>
      </c>
      <c r="K9299">
        <f t="shared" si="1478"/>
        <v>3.6063101280767453</v>
      </c>
      <c r="L9299">
        <f t="shared" si="1479"/>
        <v>105848.75828351057</v>
      </c>
    </row>
    <row r="9300" spans="1:12" x14ac:dyDescent="0.25">
      <c r="A9300" s="1">
        <v>39423</v>
      </c>
      <c r="B9300">
        <v>2706.1599120000001</v>
      </c>
      <c r="C9300">
        <f t="shared" si="1472"/>
        <v>1.8500029697918937E-4</v>
      </c>
      <c r="D9300">
        <f t="shared" si="1473"/>
        <v>5249.6791538144425</v>
      </c>
      <c r="E9300">
        <f t="shared" si="1471"/>
        <v>-0.28777930502843141</v>
      </c>
      <c r="F9300">
        <f t="shared" si="1474"/>
        <v>-4.603628333685883E-4</v>
      </c>
      <c r="G9300">
        <f t="shared" si="1475"/>
        <v>3.25339977159848E-4</v>
      </c>
      <c r="H9300">
        <f t="shared" si="1476"/>
        <v>-7.8570281052843635E-4</v>
      </c>
      <c r="I9300">
        <f t="shared" si="1477"/>
        <v>6.173289064722839E-7</v>
      </c>
      <c r="J9300">
        <f t="shared" si="1480"/>
        <v>4.2555179274617329E-5</v>
      </c>
      <c r="K9300">
        <f t="shared" si="1478"/>
        <v>4.1061626851010944</v>
      </c>
      <c r="L9300">
        <f t="shared" si="1479"/>
        <v>105928.081728709</v>
      </c>
    </row>
    <row r="9301" spans="1:12" x14ac:dyDescent="0.25">
      <c r="A9301" s="1">
        <v>39426</v>
      </c>
      <c r="B9301">
        <v>2718.9499510000001</v>
      </c>
      <c r="C9301">
        <f t="shared" si="1472"/>
        <v>1.8500029697918937E-4</v>
      </c>
      <c r="D9301">
        <f t="shared" si="1473"/>
        <v>5251.9158828682557</v>
      </c>
      <c r="E9301">
        <f t="shared" si="1471"/>
        <v>-0.28591654821360057</v>
      </c>
      <c r="F9301">
        <f t="shared" si="1474"/>
        <v>2.0477571118107107E-3</v>
      </c>
      <c r="G9301">
        <f t="shared" si="1475"/>
        <v>3.25339977159848E-4</v>
      </c>
      <c r="H9301">
        <f t="shared" si="1476"/>
        <v>1.7224171346508627E-3</v>
      </c>
      <c r="I9301">
        <f t="shared" si="1477"/>
        <v>2.9667207857388878E-6</v>
      </c>
      <c r="J9301">
        <f t="shared" si="1480"/>
        <v>3.7440704814325197E-5</v>
      </c>
      <c r="K9301">
        <f t="shared" si="1478"/>
        <v>4.1378185846968414</v>
      </c>
      <c r="L9301">
        <f t="shared" si="1479"/>
        <v>106007.46461918634</v>
      </c>
    </row>
    <row r="9302" spans="1:12" x14ac:dyDescent="0.25">
      <c r="A9302" s="1">
        <v>39427</v>
      </c>
      <c r="B9302">
        <v>2652.3500979999999</v>
      </c>
      <c r="C9302">
        <f t="shared" si="1472"/>
        <v>1.8500029697918937E-4</v>
      </c>
      <c r="D9302">
        <f t="shared" si="1473"/>
        <v>5254.1535649244743</v>
      </c>
      <c r="E9302">
        <f t="shared" si="1471"/>
        <v>-0.2968719135191078</v>
      </c>
      <c r="F9302">
        <f t="shared" si="1474"/>
        <v>-1.0770365008527794E-2</v>
      </c>
      <c r="G9302">
        <f t="shared" si="1475"/>
        <v>3.25339977159848E-4</v>
      </c>
      <c r="H9302">
        <f t="shared" si="1476"/>
        <v>-1.1095704985687642E-2</v>
      </c>
      <c r="I9302">
        <f t="shared" si="1477"/>
        <v>1.2311466912941359E-4</v>
      </c>
      <c r="J9302">
        <f t="shared" si="1480"/>
        <v>3.3272338864496924E-5</v>
      </c>
      <c r="K9302">
        <f t="shared" si="1478"/>
        <v>2.3863481293777564</v>
      </c>
      <c r="L9302">
        <f t="shared" si="1479"/>
        <v>106086.9069994911</v>
      </c>
    </row>
    <row r="9303" spans="1:12" x14ac:dyDescent="0.25">
      <c r="A9303" s="1">
        <v>39428</v>
      </c>
      <c r="B9303">
        <v>2671.139893</v>
      </c>
      <c r="C9303">
        <f t="shared" si="1472"/>
        <v>1.8500029697918937E-4</v>
      </c>
      <c r="D9303">
        <f t="shared" si="1473"/>
        <v>5256.392200389143</v>
      </c>
      <c r="E9303">
        <f t="shared" si="1471"/>
        <v>-0.2939911287067356</v>
      </c>
      <c r="F9303">
        <f t="shared" si="1474"/>
        <v>3.0657851093516264E-3</v>
      </c>
      <c r="G9303">
        <f t="shared" si="1475"/>
        <v>3.25339977159848E-4</v>
      </c>
      <c r="H9303">
        <f t="shared" si="1476"/>
        <v>2.7404451321917786E-3</v>
      </c>
      <c r="I9303">
        <f t="shared" si="1477"/>
        <v>7.5100395225536149E-6</v>
      </c>
      <c r="J9303">
        <f t="shared" si="1480"/>
        <v>4.3967110257310349E-5</v>
      </c>
      <c r="K9303">
        <f t="shared" si="1478"/>
        <v>4.0116906175539109</v>
      </c>
      <c r="L9303">
        <f t="shared" si="1479"/>
        <v>106166.40891420515</v>
      </c>
    </row>
    <row r="9304" spans="1:12" x14ac:dyDescent="0.25">
      <c r="A9304" s="1">
        <v>39429</v>
      </c>
      <c r="B9304">
        <v>2668.48999</v>
      </c>
      <c r="C9304">
        <f t="shared" si="1472"/>
        <v>1.8500029697918937E-4</v>
      </c>
      <c r="D9304">
        <f t="shared" si="1473"/>
        <v>5258.6317896684805</v>
      </c>
      <c r="E9304">
        <f t="shared" si="1471"/>
        <v>-0.29460718447766121</v>
      </c>
      <c r="F9304">
        <f t="shared" si="1474"/>
        <v>-4.3105547394617361E-4</v>
      </c>
      <c r="G9304">
        <f t="shared" si="1475"/>
        <v>3.25339977159848E-4</v>
      </c>
      <c r="H9304">
        <f t="shared" si="1476"/>
        <v>-7.5639545110602166E-4</v>
      </c>
      <c r="I9304">
        <f t="shared" si="1477"/>
        <v>5.7213407845388202E-7</v>
      </c>
      <c r="J9304">
        <f t="shared" si="1480"/>
        <v>3.9490284399809797E-5</v>
      </c>
      <c r="K9304">
        <f t="shared" si="1478"/>
        <v>4.1435454219435366</v>
      </c>
      <c r="L9304">
        <f t="shared" si="1479"/>
        <v>106245.97040794382</v>
      </c>
    </row>
    <row r="9305" spans="1:12" x14ac:dyDescent="0.25">
      <c r="A9305" s="1">
        <v>39430</v>
      </c>
      <c r="B9305">
        <v>2635.73999</v>
      </c>
      <c r="C9305">
        <f t="shared" si="1472"/>
        <v>1.8500029697918937E-4</v>
      </c>
      <c r="D9305">
        <f t="shared" si="1473"/>
        <v>5260.8723331688698</v>
      </c>
      <c r="E9305">
        <f t="shared" si="1471"/>
        <v>-0.30015519696651882</v>
      </c>
      <c r="F9305">
        <f t="shared" si="1474"/>
        <v>-5.3630121918786244E-3</v>
      </c>
      <c r="G9305">
        <f t="shared" si="1475"/>
        <v>3.25339977159848E-4</v>
      </c>
      <c r="H9305">
        <f t="shared" si="1476"/>
        <v>-5.6883521690384723E-3</v>
      </c>
      <c r="I9305">
        <f t="shared" si="1477"/>
        <v>3.2357350399004695E-5</v>
      </c>
      <c r="J9305">
        <f t="shared" si="1480"/>
        <v>3.4769582319674067E-5</v>
      </c>
      <c r="K9305">
        <f t="shared" si="1478"/>
        <v>3.7491341042485051</v>
      </c>
      <c r="L9305">
        <f t="shared" si="1479"/>
        <v>106325.59152535585</v>
      </c>
    </row>
    <row r="9306" spans="1:12" x14ac:dyDescent="0.25">
      <c r="A9306" s="1">
        <v>39433</v>
      </c>
      <c r="B9306">
        <v>2574.459961</v>
      </c>
      <c r="C9306">
        <f t="shared" si="1472"/>
        <v>1.8500029697918937E-4</v>
      </c>
      <c r="D9306">
        <f t="shared" si="1473"/>
        <v>5263.1138312968933</v>
      </c>
      <c r="E9306">
        <f t="shared" si="1471"/>
        <v>-0.31055662119575267</v>
      </c>
      <c r="F9306">
        <f t="shared" si="1474"/>
        <v>-1.0216423932254415E-2</v>
      </c>
      <c r="G9306">
        <f t="shared" si="1475"/>
        <v>3.25339977159848E-4</v>
      </c>
      <c r="H9306">
        <f t="shared" si="1476"/>
        <v>-1.0541763909414264E-2</v>
      </c>
      <c r="I9306">
        <f t="shared" si="1477"/>
        <v>1.111287863218291E-4</v>
      </c>
      <c r="J9306">
        <f t="shared" si="1480"/>
        <v>3.4452120442201671E-5</v>
      </c>
      <c r="K9306">
        <f t="shared" si="1478"/>
        <v>2.6062310859624178</v>
      </c>
      <c r="L9306">
        <f t="shared" si="1479"/>
        <v>106405.27231112323</v>
      </c>
    </row>
    <row r="9307" spans="1:12" x14ac:dyDescent="0.25">
      <c r="A9307" s="1">
        <v>39434</v>
      </c>
      <c r="B9307">
        <v>2596.030029</v>
      </c>
      <c r="C9307">
        <f t="shared" si="1472"/>
        <v>1.8500029697918937E-4</v>
      </c>
      <c r="D9307">
        <f t="shared" si="1473"/>
        <v>5265.3562844592798</v>
      </c>
      <c r="E9307">
        <f t="shared" si="1471"/>
        <v>-0.3071180516300358</v>
      </c>
      <c r="F9307">
        <f t="shared" si="1474"/>
        <v>3.6235698626967405E-3</v>
      </c>
      <c r="G9307">
        <f t="shared" si="1475"/>
        <v>3.25339977159848E-4</v>
      </c>
      <c r="H9307">
        <f t="shared" si="1476"/>
        <v>3.2982298855368927E-3</v>
      </c>
      <c r="I9307">
        <f t="shared" si="1477"/>
        <v>1.0878320377848704E-5</v>
      </c>
      <c r="J9307">
        <f t="shared" si="1480"/>
        <v>4.3564661321650028E-5</v>
      </c>
      <c r="K9307">
        <f t="shared" si="1478"/>
        <v>3.9768410189893095</v>
      </c>
      <c r="L9307">
        <f t="shared" si="1479"/>
        <v>106485.01280996203</v>
      </c>
    </row>
    <row r="9308" spans="1:12" x14ac:dyDescent="0.25">
      <c r="A9308" s="1">
        <v>39435</v>
      </c>
      <c r="B9308">
        <v>2601.01001</v>
      </c>
      <c r="C9308">
        <f t="shared" si="1472"/>
        <v>1.8500029697918937E-4</v>
      </c>
      <c r="D9308">
        <f t="shared" si="1473"/>
        <v>5267.5996930629408</v>
      </c>
      <c r="E9308">
        <f t="shared" si="1471"/>
        <v>-0.30647074010566433</v>
      </c>
      <c r="F9308">
        <f t="shared" si="1474"/>
        <v>8.323118213509062E-4</v>
      </c>
      <c r="G9308">
        <f t="shared" si="1475"/>
        <v>3.25339977159848E-4</v>
      </c>
      <c r="H9308">
        <f t="shared" si="1476"/>
        <v>5.0697184419105814E-4</v>
      </c>
      <c r="I9308">
        <f t="shared" si="1477"/>
        <v>2.5702045080248256E-7</v>
      </c>
      <c r="J9308">
        <f t="shared" si="1480"/>
        <v>3.9541709438910978E-5</v>
      </c>
      <c r="K9308">
        <f t="shared" si="1478"/>
        <v>4.1468887291490466</v>
      </c>
      <c r="L9308">
        <f t="shared" si="1479"/>
        <v>106564.81306662127</v>
      </c>
    </row>
    <row r="9309" spans="1:12" x14ac:dyDescent="0.25">
      <c r="A9309" s="1">
        <v>39436</v>
      </c>
      <c r="B9309">
        <v>2640.860107</v>
      </c>
      <c r="C9309">
        <f t="shared" si="1472"/>
        <v>1.8500029697918937E-4</v>
      </c>
      <c r="D9309">
        <f t="shared" si="1473"/>
        <v>5269.8440575149598</v>
      </c>
      <c r="E9309">
        <f t="shared" si="1471"/>
        <v>-0.30005236784066502</v>
      </c>
      <c r="F9309">
        <f t="shared" si="1474"/>
        <v>6.6033725619787376E-3</v>
      </c>
      <c r="G9309">
        <f t="shared" si="1475"/>
        <v>3.25339977159848E-4</v>
      </c>
      <c r="H9309">
        <f t="shared" si="1476"/>
        <v>6.2780325848188897E-3</v>
      </c>
      <c r="I9309">
        <f t="shared" si="1477"/>
        <v>3.9413693136047748E-5</v>
      </c>
      <c r="J9309">
        <f t="shared" si="1480"/>
        <v>3.4776752021930602E-5</v>
      </c>
      <c r="K9309">
        <f t="shared" si="1478"/>
        <v>3.6476749327759093</v>
      </c>
      <c r="L9309">
        <f t="shared" si="1479"/>
        <v>106644.67312588365</v>
      </c>
    </row>
    <row r="9310" spans="1:12" x14ac:dyDescent="0.25">
      <c r="A9310" s="1">
        <v>39437</v>
      </c>
      <c r="B9310">
        <v>2691.98999</v>
      </c>
      <c r="C9310">
        <f t="shared" si="1472"/>
        <v>1.8500029697918937E-4</v>
      </c>
      <c r="D9310">
        <f t="shared" si="1473"/>
        <v>5272.0893782225967</v>
      </c>
      <c r="E9310">
        <f t="shared" si="1471"/>
        <v>-0.29190932362569821</v>
      </c>
      <c r="F9310">
        <f t="shared" si="1474"/>
        <v>8.3280445119462421E-3</v>
      </c>
      <c r="G9310">
        <f t="shared" si="1475"/>
        <v>3.25339977159848E-4</v>
      </c>
      <c r="H9310">
        <f t="shared" si="1476"/>
        <v>8.0027045347863934E-3</v>
      </c>
      <c r="I9310">
        <f t="shared" si="1477"/>
        <v>6.4043279871090709E-5</v>
      </c>
      <c r="J9310">
        <f t="shared" si="1480"/>
        <v>3.529939206548773E-5</v>
      </c>
      <c r="K9310">
        <f t="shared" si="1478"/>
        <v>3.2997396419959837</v>
      </c>
      <c r="L9310">
        <f t="shared" si="1479"/>
        <v>106724.59303256548</v>
      </c>
    </row>
    <row r="9311" spans="1:12" x14ac:dyDescent="0.25">
      <c r="A9311" s="1">
        <v>39440</v>
      </c>
      <c r="B9311">
        <v>2713.5</v>
      </c>
      <c r="C9311">
        <f t="shared" si="1472"/>
        <v>1.8500029697918937E-4</v>
      </c>
      <c r="D9311">
        <f t="shared" si="1473"/>
        <v>5274.3356555932814</v>
      </c>
      <c r="E9311">
        <f t="shared" si="1471"/>
        <v>-0.28863793866467713</v>
      </c>
      <c r="F9311">
        <f t="shared" si="1474"/>
        <v>3.4563852580009602E-3</v>
      </c>
      <c r="G9311">
        <f t="shared" si="1475"/>
        <v>3.25339977159848E-4</v>
      </c>
      <c r="H9311">
        <f t="shared" si="1476"/>
        <v>3.1310452808411124E-3</v>
      </c>
      <c r="I9311">
        <f t="shared" si="1477"/>
        <v>9.8034445506774003E-6</v>
      </c>
      <c r="J9311">
        <f t="shared" si="1480"/>
        <v>3.8689531830683071E-5</v>
      </c>
      <c r="K9311">
        <f t="shared" si="1478"/>
        <v>4.0343384513309148</v>
      </c>
      <c r="L9311">
        <f t="shared" si="1479"/>
        <v>106804.57283151662</v>
      </c>
    </row>
    <row r="9312" spans="1:12" x14ac:dyDescent="0.25">
      <c r="A9312" s="1">
        <v>39442</v>
      </c>
      <c r="B9312">
        <v>2724.4099120000001</v>
      </c>
      <c r="C9312">
        <f t="shared" si="1472"/>
        <v>1.8500029697918937E-4</v>
      </c>
      <c r="D9312">
        <f t="shared" si="1473"/>
        <v>5276.5828900346196</v>
      </c>
      <c r="E9312">
        <f t="shared" si="1471"/>
        <v>-0.28708031320525551</v>
      </c>
      <c r="F9312">
        <f t="shared" si="1474"/>
        <v>1.7426257564010506E-3</v>
      </c>
      <c r="G9312">
        <f t="shared" si="1475"/>
        <v>3.25339977159848E-4</v>
      </c>
      <c r="H9312">
        <f t="shared" si="1476"/>
        <v>1.4172857792412025E-3</v>
      </c>
      <c r="I9312">
        <f t="shared" si="1477"/>
        <v>2.0086989800393426E-6</v>
      </c>
      <c r="J9312">
        <f t="shared" si="1480"/>
        <v>3.5173383467108839E-5</v>
      </c>
      <c r="K9312">
        <f t="shared" si="1478"/>
        <v>4.180117675936633</v>
      </c>
      <c r="L9312">
        <f t="shared" si="1479"/>
        <v>106884.61256762057</v>
      </c>
    </row>
    <row r="9313" spans="1:12" x14ac:dyDescent="0.25">
      <c r="A9313" s="1">
        <v>39443</v>
      </c>
      <c r="B9313">
        <v>2676.790039</v>
      </c>
      <c r="C9313">
        <f t="shared" si="1472"/>
        <v>1.8500029697918937E-4</v>
      </c>
      <c r="D9313">
        <f t="shared" si="1473"/>
        <v>5278.8310819543894</v>
      </c>
      <c r="E9313">
        <f t="shared" si="1471"/>
        <v>-0.29492345767034545</v>
      </c>
      <c r="F9313">
        <f t="shared" si="1474"/>
        <v>-7.6581441681105034E-3</v>
      </c>
      <c r="G9313">
        <f t="shared" si="1475"/>
        <v>3.25339977159848E-4</v>
      </c>
      <c r="H9313">
        <f t="shared" si="1476"/>
        <v>-7.9834841452703521E-3</v>
      </c>
      <c r="I9313">
        <f t="shared" si="1477"/>
        <v>6.3736019097783089E-5</v>
      </c>
      <c r="J9313">
        <f t="shared" si="1480"/>
        <v>3.1186118679830851E-5</v>
      </c>
      <c r="K9313">
        <f t="shared" si="1478"/>
        <v>3.246965000215055</v>
      </c>
      <c r="L9313">
        <f t="shared" si="1479"/>
        <v>106964.71228579424</v>
      </c>
    </row>
    <row r="9314" spans="1:12" x14ac:dyDescent="0.25">
      <c r="A9314" s="1">
        <v>39444</v>
      </c>
      <c r="B9314">
        <v>2674.459961</v>
      </c>
      <c r="C9314">
        <f t="shared" si="1472"/>
        <v>1.8500029697918937E-4</v>
      </c>
      <c r="D9314">
        <f t="shared" si="1473"/>
        <v>5281.0802317605448</v>
      </c>
      <c r="E9314">
        <f t="shared" si="1471"/>
        <v>-0.29548666495887188</v>
      </c>
      <c r="F9314">
        <f t="shared" si="1474"/>
        <v>-3.7820699154700321E-4</v>
      </c>
      <c r="G9314">
        <f t="shared" si="1475"/>
        <v>3.25339977159848E-4</v>
      </c>
      <c r="H9314">
        <f t="shared" si="1476"/>
        <v>-7.0354696870685127E-4</v>
      </c>
      <c r="I9314">
        <f t="shared" si="1477"/>
        <v>4.9497833717659917E-7</v>
      </c>
      <c r="J9314">
        <f t="shared" si="1480"/>
        <v>3.5075331981941055E-5</v>
      </c>
      <c r="K9314">
        <f t="shared" si="1478"/>
        <v>4.2030117680267898</v>
      </c>
      <c r="L9314">
        <f t="shared" si="1479"/>
        <v>107044.87203098882</v>
      </c>
    </row>
    <row r="9315" spans="1:12" x14ac:dyDescent="0.25">
      <c r="A9315" s="1">
        <v>39447</v>
      </c>
      <c r="B9315">
        <v>2652.280029</v>
      </c>
      <c r="C9315">
        <f t="shared" si="1472"/>
        <v>1.8500029697918937E-4</v>
      </c>
      <c r="D9315">
        <f t="shared" si="1473"/>
        <v>5283.3303398612106</v>
      </c>
      <c r="E9315">
        <f t="shared" si="1471"/>
        <v>-0.29928839059449563</v>
      </c>
      <c r="F9315">
        <f t="shared" si="1474"/>
        <v>-3.616725338643878E-3</v>
      </c>
      <c r="G9315">
        <f t="shared" si="1475"/>
        <v>3.25339977159848E-4</v>
      </c>
      <c r="H9315">
        <f t="shared" si="1476"/>
        <v>-3.9420653158037259E-3</v>
      </c>
      <c r="I9315">
        <f t="shared" si="1477"/>
        <v>1.5539878954062729E-5</v>
      </c>
      <c r="J9315">
        <f t="shared" si="1480"/>
        <v>3.0920418752643091E-5</v>
      </c>
      <c r="K9315">
        <f t="shared" si="1478"/>
        <v>4.0218200619807538</v>
      </c>
      <c r="L9315">
        <f t="shared" si="1479"/>
        <v>107125.09184818856</v>
      </c>
    </row>
    <row r="9316" spans="1:12" x14ac:dyDescent="0.25">
      <c r="A9316" s="1">
        <v>39449</v>
      </c>
      <c r="B9316">
        <v>2609.6298830000001</v>
      </c>
      <c r="C9316">
        <f t="shared" si="1472"/>
        <v>1.8500029697918937E-4</v>
      </c>
      <c r="D9316">
        <f t="shared" si="1473"/>
        <v>5285.5814066646881</v>
      </c>
      <c r="E9316">
        <f t="shared" si="1471"/>
        <v>-0.30651384921294644</v>
      </c>
      <c r="F9316">
        <f t="shared" si="1474"/>
        <v>-7.0404583214713767E-3</v>
      </c>
      <c r="G9316">
        <f t="shared" si="1475"/>
        <v>3.25339977159848E-4</v>
      </c>
      <c r="H9316">
        <f t="shared" si="1476"/>
        <v>-7.3657982986312246E-3</v>
      </c>
      <c r="I9316">
        <f t="shared" si="1477"/>
        <v>5.4254984576118645E-5</v>
      </c>
      <c r="J9316">
        <f t="shared" si="1480"/>
        <v>2.9099804815361342E-5</v>
      </c>
      <c r="K9316">
        <f t="shared" si="1478"/>
        <v>3.3712285297911082</v>
      </c>
      <c r="L9316">
        <f t="shared" si="1479"/>
        <v>107205.37178241165</v>
      </c>
    </row>
    <row r="9317" spans="1:12" x14ac:dyDescent="0.25">
      <c r="A9317" s="1">
        <v>39450</v>
      </c>
      <c r="B9317">
        <v>2602.679932</v>
      </c>
      <c r="C9317">
        <f t="shared" si="1472"/>
        <v>1.8500029697918937E-4</v>
      </c>
      <c r="D9317">
        <f t="shared" si="1473"/>
        <v>5287.8334325794513</v>
      </c>
      <c r="E9317">
        <f t="shared" si="1471"/>
        <v>-0.3078570029062786</v>
      </c>
      <c r="F9317">
        <f t="shared" si="1474"/>
        <v>-1.1581533963527235E-3</v>
      </c>
      <c r="G9317">
        <f t="shared" si="1475"/>
        <v>3.25339977159848E-4</v>
      </c>
      <c r="H9317">
        <f t="shared" si="1476"/>
        <v>-1.4834933735125716E-3</v>
      </c>
      <c r="I9317">
        <f t="shared" si="1477"/>
        <v>2.2007525892557104E-6</v>
      </c>
      <c r="J9317">
        <f t="shared" si="1480"/>
        <v>3.2130699595361967E-5</v>
      </c>
      <c r="K9317">
        <f t="shared" si="1478"/>
        <v>4.2196638898534653</v>
      </c>
      <c r="L9317">
        <f t="shared" si="1479"/>
        <v>107285.71187871002</v>
      </c>
    </row>
    <row r="9318" spans="1:12" x14ac:dyDescent="0.25">
      <c r="A9318" s="1">
        <v>39451</v>
      </c>
      <c r="B9318">
        <v>2504.6499020000001</v>
      </c>
      <c r="C9318">
        <f t="shared" si="1472"/>
        <v>1.8500029697918937E-4</v>
      </c>
      <c r="D9318">
        <f t="shared" si="1473"/>
        <v>5290.0864180141471</v>
      </c>
      <c r="E9318">
        <f t="shared" si="1471"/>
        <v>-0.32471573755574035</v>
      </c>
      <c r="F9318">
        <f t="shared" si="1474"/>
        <v>-1.6673734352482317E-2</v>
      </c>
      <c r="G9318">
        <f t="shared" si="1475"/>
        <v>3.25339977159848E-4</v>
      </c>
      <c r="H9318">
        <f t="shared" si="1476"/>
        <v>-1.6999074329642164E-2</v>
      </c>
      <c r="I9318">
        <f t="shared" si="1477"/>
        <v>2.8896852806469919E-4</v>
      </c>
      <c r="J9318">
        <f t="shared" si="1480"/>
        <v>2.8562591831245668E-5</v>
      </c>
      <c r="K9318">
        <f t="shared" si="1478"/>
        <v>-0.74574596424438422</v>
      </c>
      <c r="L9318">
        <f t="shared" si="1479"/>
        <v>107366.11218216932</v>
      </c>
    </row>
    <row r="9319" spans="1:12" x14ac:dyDescent="0.25">
      <c r="A9319" s="1">
        <v>39454</v>
      </c>
      <c r="B9319">
        <v>2499.459961</v>
      </c>
      <c r="C9319">
        <f t="shared" si="1472"/>
        <v>1.8500029697918937E-4</v>
      </c>
      <c r="D9319">
        <f t="shared" si="1473"/>
        <v>5292.3403633775906</v>
      </c>
      <c r="E9319">
        <f t="shared" si="1471"/>
        <v>-0.32580158280119953</v>
      </c>
      <c r="F9319">
        <f t="shared" si="1474"/>
        <v>-9.0084494848019503E-4</v>
      </c>
      <c r="G9319">
        <f t="shared" si="1475"/>
        <v>3.25339977159848E-4</v>
      </c>
      <c r="H9319">
        <f t="shared" si="1476"/>
        <v>-1.2261849256400431E-3</v>
      </c>
      <c r="I9319">
        <f t="shared" si="1477"/>
        <v>1.503529471866878E-6</v>
      </c>
      <c r="J9319">
        <f t="shared" si="1480"/>
        <v>5.9638631665539929E-5</v>
      </c>
      <c r="K9319">
        <f t="shared" si="1478"/>
        <v>3.9320596408499107</v>
      </c>
      <c r="L9319">
        <f t="shared" si="1479"/>
        <v>107446.57273790904</v>
      </c>
    </row>
    <row r="9320" spans="1:12" x14ac:dyDescent="0.25">
      <c r="A9320" s="1">
        <v>39455</v>
      </c>
      <c r="B9320">
        <v>2440.51001</v>
      </c>
      <c r="C9320">
        <f t="shared" si="1472"/>
        <v>1.8500029697918937E-4</v>
      </c>
      <c r="D9320">
        <f t="shared" si="1473"/>
        <v>5294.5952690787954</v>
      </c>
      <c r="E9320">
        <f t="shared" si="1471"/>
        <v>-0.33635217395380979</v>
      </c>
      <c r="F9320">
        <f t="shared" si="1474"/>
        <v>-1.0365590855630824E-2</v>
      </c>
      <c r="G9320">
        <f t="shared" si="1475"/>
        <v>3.25339977159848E-4</v>
      </c>
      <c r="H9320">
        <f t="shared" si="1476"/>
        <v>-1.0690930832790673E-2</v>
      </c>
      <c r="I9320">
        <f t="shared" si="1477"/>
        <v>1.1429600207151427E-4</v>
      </c>
      <c r="J9320">
        <f t="shared" si="1480"/>
        <v>5.2404904833933062E-5</v>
      </c>
      <c r="K9320">
        <f t="shared" si="1478"/>
        <v>2.9188080193083392</v>
      </c>
      <c r="L9320">
        <f t="shared" si="1479"/>
        <v>107527.09359108245</v>
      </c>
    </row>
    <row r="9321" spans="1:12" x14ac:dyDescent="0.25">
      <c r="A9321" s="1">
        <v>39456</v>
      </c>
      <c r="B9321">
        <v>2474.5500489999999</v>
      </c>
      <c r="C9321">
        <f t="shared" si="1472"/>
        <v>1.8500029697918937E-4</v>
      </c>
      <c r="D9321">
        <f t="shared" si="1473"/>
        <v>5296.8511355269238</v>
      </c>
      <c r="E9321">
        <f t="shared" si="1471"/>
        <v>-0.33052152549302694</v>
      </c>
      <c r="F9321">
        <f t="shared" si="1474"/>
        <v>6.0156487577622819E-3</v>
      </c>
      <c r="G9321">
        <f t="shared" si="1475"/>
        <v>3.25339977159848E-4</v>
      </c>
      <c r="H9321">
        <f t="shared" si="1476"/>
        <v>5.6903087806024341E-3</v>
      </c>
      <c r="I9321">
        <f t="shared" si="1477"/>
        <v>3.2379614018601158E-5</v>
      </c>
      <c r="J9321">
        <f t="shared" si="1480"/>
        <v>5.9556846204623818E-5</v>
      </c>
      <c r="K9321">
        <f t="shared" si="1478"/>
        <v>3.6735132350374435</v>
      </c>
      <c r="L9321">
        <f t="shared" si="1479"/>
        <v>107607.67478687667</v>
      </c>
    </row>
    <row r="9322" spans="1:12" x14ac:dyDescent="0.25">
      <c r="A9322" s="1">
        <v>39457</v>
      </c>
      <c r="B9322">
        <v>2488.5200199999999</v>
      </c>
      <c r="C9322">
        <f t="shared" si="1472"/>
        <v>1.8500029697918937E-4</v>
      </c>
      <c r="D9322">
        <f t="shared" si="1473"/>
        <v>5299.1079631313114</v>
      </c>
      <c r="E9322">
        <f t="shared" si="1471"/>
        <v>-0.32826162887879695</v>
      </c>
      <c r="F9322">
        <f t="shared" si="1474"/>
        <v>2.4448969112089713E-3</v>
      </c>
      <c r="G9322">
        <f t="shared" si="1475"/>
        <v>3.25339977159848E-4</v>
      </c>
      <c r="H9322">
        <f t="shared" si="1476"/>
        <v>2.1195569340491235E-3</v>
      </c>
      <c r="I9322">
        <f t="shared" si="1477"/>
        <v>4.4925215966757203E-6</v>
      </c>
      <c r="J9322">
        <f t="shared" si="1480"/>
        <v>5.6013848327379712E-5</v>
      </c>
      <c r="K9322">
        <f t="shared" si="1478"/>
        <v>3.9359153868024017</v>
      </c>
      <c r="L9322">
        <f t="shared" si="1479"/>
        <v>107688.31637051287</v>
      </c>
    </row>
    <row r="9323" spans="1:12" x14ac:dyDescent="0.25">
      <c r="A9323" s="1">
        <v>39458</v>
      </c>
      <c r="B9323">
        <v>2439.9399410000001</v>
      </c>
      <c r="C9323">
        <f t="shared" si="1472"/>
        <v>1.8500029697918937E-4</v>
      </c>
      <c r="D9323">
        <f t="shared" si="1473"/>
        <v>5301.3657523014963</v>
      </c>
      <c r="E9323">
        <f t="shared" si="1471"/>
        <v>-0.33700863181064866</v>
      </c>
      <c r="F9323">
        <f t="shared" si="1474"/>
        <v>-8.5620026348722789E-3</v>
      </c>
      <c r="G9323">
        <f t="shared" si="1475"/>
        <v>3.25339977159848E-4</v>
      </c>
      <c r="H9323">
        <f t="shared" si="1476"/>
        <v>-8.8873426120321276E-3</v>
      </c>
      <c r="I9323">
        <f t="shared" si="1477"/>
        <v>7.8984858703642035E-5</v>
      </c>
      <c r="J9323">
        <f t="shared" si="1480"/>
        <v>4.9608451928851055E-5</v>
      </c>
      <c r="K9323">
        <f t="shared" si="1478"/>
        <v>3.240653455483347</v>
      </c>
      <c r="L9323">
        <f t="shared" si="1479"/>
        <v>107769.01838724552</v>
      </c>
    </row>
    <row r="9324" spans="1:12" x14ac:dyDescent="0.25">
      <c r="A9324" s="1">
        <v>39461</v>
      </c>
      <c r="B9324">
        <v>2478.3000489999999</v>
      </c>
      <c r="C9324">
        <f t="shared" si="1472"/>
        <v>1.8500029697918937E-4</v>
      </c>
      <c r="D9324">
        <f t="shared" si="1473"/>
        <v>5303.6245034471631</v>
      </c>
      <c r="E9324">
        <f t="shared" si="1471"/>
        <v>-0.33041888297214461</v>
      </c>
      <c r="F9324">
        <f t="shared" si="1474"/>
        <v>6.7747491354839262E-3</v>
      </c>
      <c r="G9324">
        <f t="shared" si="1475"/>
        <v>3.25339977159848E-4</v>
      </c>
      <c r="H9324">
        <f t="shared" si="1476"/>
        <v>6.4494091583240784E-3</v>
      </c>
      <c r="I9324">
        <f t="shared" si="1477"/>
        <v>4.15948784914745E-5</v>
      </c>
      <c r="J9324">
        <f t="shared" si="1480"/>
        <v>5.2915905580814002E-5</v>
      </c>
      <c r="K9324">
        <f t="shared" si="1478"/>
        <v>3.6114366358886545</v>
      </c>
      <c r="L9324">
        <f t="shared" si="1479"/>
        <v>107849.78088236344</v>
      </c>
    </row>
    <row r="9325" spans="1:12" x14ac:dyDescent="0.25">
      <c r="A9325" s="1">
        <v>39462</v>
      </c>
      <c r="B9325">
        <v>2417.5900879999999</v>
      </c>
      <c r="C9325">
        <f t="shared" si="1472"/>
        <v>1.8500029697918937E-4</v>
      </c>
      <c r="D9325">
        <f t="shared" si="1473"/>
        <v>5305.8842169781801</v>
      </c>
      <c r="E9325">
        <f t="shared" si="1471"/>
        <v>-0.34137510232521784</v>
      </c>
      <c r="F9325">
        <f t="shared" si="1474"/>
        <v>-1.0771219056093795E-2</v>
      </c>
      <c r="G9325">
        <f t="shared" si="1475"/>
        <v>3.25339977159848E-4</v>
      </c>
      <c r="H9325">
        <f t="shared" si="1476"/>
        <v>-1.1096559033253644E-2</v>
      </c>
      <c r="I9325">
        <f t="shared" si="1477"/>
        <v>1.2313362237848305E-4</v>
      </c>
      <c r="J9325">
        <f t="shared" si="1480"/>
        <v>5.1336150584029036E-5</v>
      </c>
      <c r="K9325">
        <f t="shared" si="1478"/>
        <v>2.8203315028920692</v>
      </c>
      <c r="L9325">
        <f t="shared" si="1479"/>
        <v>107930.60390118971</v>
      </c>
    </row>
    <row r="9326" spans="1:12" x14ac:dyDescent="0.25">
      <c r="A9326" s="1">
        <v>39463</v>
      </c>
      <c r="B9326">
        <v>2394.5900879999999</v>
      </c>
      <c r="C9326">
        <f t="shared" si="1472"/>
        <v>1.8500029697918937E-4</v>
      </c>
      <c r="D9326">
        <f t="shared" si="1473"/>
        <v>5308.1448933045913</v>
      </c>
      <c r="E9326">
        <f t="shared" si="1471"/>
        <v>-0.34571158855190998</v>
      </c>
      <c r="F9326">
        <f t="shared" si="1474"/>
        <v>-4.151485929712706E-3</v>
      </c>
      <c r="G9326">
        <f t="shared" si="1475"/>
        <v>3.25339977159848E-4</v>
      </c>
      <c r="H9326">
        <f t="shared" si="1476"/>
        <v>-4.4768259068725539E-3</v>
      </c>
      <c r="I9326">
        <f t="shared" si="1477"/>
        <v>2.0041970200445265E-5</v>
      </c>
      <c r="J9326">
        <f t="shared" si="1480"/>
        <v>5.9680625706163326E-5</v>
      </c>
      <c r="K9326">
        <f t="shared" si="1478"/>
        <v>3.7764028373802381</v>
      </c>
      <c r="L9326">
        <f t="shared" si="1479"/>
        <v>108011.48748908081</v>
      </c>
    </row>
    <row r="9327" spans="1:12" x14ac:dyDescent="0.25">
      <c r="A9327" s="1">
        <v>39464</v>
      </c>
      <c r="B9327">
        <v>2346.8999020000001</v>
      </c>
      <c r="C9327">
        <f t="shared" si="1472"/>
        <v>1.8500029697918937E-4</v>
      </c>
      <c r="D9327">
        <f t="shared" si="1473"/>
        <v>5310.4065328366141</v>
      </c>
      <c r="E9327">
        <f t="shared" si="1471"/>
        <v>-0.35463320250108277</v>
      </c>
      <c r="F9327">
        <f t="shared" si="1474"/>
        <v>-8.7366136521933591E-3</v>
      </c>
      <c r="G9327">
        <f t="shared" si="1475"/>
        <v>3.25339977159848E-4</v>
      </c>
      <c r="H9327">
        <f t="shared" si="1476"/>
        <v>-9.0619536293532078E-3</v>
      </c>
      <c r="I9327">
        <f t="shared" si="1477"/>
        <v>8.2119003580547769E-5</v>
      </c>
      <c r="J9327">
        <f t="shared" si="1480"/>
        <v>5.4651000703537213E-5</v>
      </c>
      <c r="K9327">
        <f t="shared" si="1478"/>
        <v>3.2370292326081662</v>
      </c>
      <c r="L9327">
        <f t="shared" si="1479"/>
        <v>108092.43169142745</v>
      </c>
    </row>
    <row r="9328" spans="1:12" x14ac:dyDescent="0.25">
      <c r="A9328" s="1">
        <v>39465</v>
      </c>
      <c r="B9328">
        <v>2340.0200199999999</v>
      </c>
      <c r="C9328">
        <f t="shared" si="1472"/>
        <v>1.8500029697918937E-4</v>
      </c>
      <c r="D9328">
        <f t="shared" si="1473"/>
        <v>5312.6691359846418</v>
      </c>
      <c r="E9328">
        <f t="shared" si="1471"/>
        <v>-0.35609319660400729</v>
      </c>
      <c r="F9328">
        <f t="shared" si="1474"/>
        <v>-1.2749938059446464E-3</v>
      </c>
      <c r="G9328">
        <f t="shared" si="1475"/>
        <v>3.25339977159848E-4</v>
      </c>
      <c r="H9328">
        <f t="shared" si="1476"/>
        <v>-1.6003337831044945E-3</v>
      </c>
      <c r="I9328">
        <f t="shared" si="1477"/>
        <v>2.561068217345543E-6</v>
      </c>
      <c r="J9328">
        <f t="shared" si="1480"/>
        <v>5.7675288261991865E-5</v>
      </c>
      <c r="K9328">
        <f t="shared" si="1478"/>
        <v>3.939199870376441</v>
      </c>
      <c r="L9328">
        <f t="shared" si="1479"/>
        <v>108173.4365536543</v>
      </c>
    </row>
    <row r="9329" spans="1:12" x14ac:dyDescent="0.25">
      <c r="A9329" s="1">
        <v>39469</v>
      </c>
      <c r="B9329">
        <v>2292.2700199999999</v>
      </c>
      <c r="C9329">
        <f t="shared" si="1472"/>
        <v>1.8500029697918937E-4</v>
      </c>
      <c r="D9329">
        <f t="shared" si="1473"/>
        <v>5314.9327031592402</v>
      </c>
      <c r="E9329">
        <f t="shared" si="1471"/>
        <v>-0.36523199550964902</v>
      </c>
      <c r="F9329">
        <f t="shared" si="1474"/>
        <v>-8.9537986086623E-3</v>
      </c>
      <c r="G9329">
        <f t="shared" si="1475"/>
        <v>3.25339977159848E-4</v>
      </c>
      <c r="H9329">
        <f t="shared" si="1476"/>
        <v>-9.2791385858221487E-3</v>
      </c>
      <c r="I9329">
        <f t="shared" si="1477"/>
        <v>8.610241289489347E-5</v>
      </c>
      <c r="J9329">
        <f t="shared" si="1480"/>
        <v>5.0823305634780293E-5</v>
      </c>
      <c r="K9329">
        <f t="shared" si="1478"/>
        <v>3.1775631561439872</v>
      </c>
      <c r="L9329">
        <f t="shared" si="1479"/>
        <v>108254.50212122012</v>
      </c>
    </row>
    <row r="9330" spans="1:12" x14ac:dyDescent="0.25">
      <c r="A9330" s="1">
        <v>39470</v>
      </c>
      <c r="B9330">
        <v>2316.4099120000001</v>
      </c>
      <c r="C9330">
        <f t="shared" si="1472"/>
        <v>1.8500029697918937E-4</v>
      </c>
      <c r="D9330">
        <f t="shared" si="1473"/>
        <v>5317.1972347711544</v>
      </c>
      <c r="E9330">
        <f t="shared" si="1471"/>
        <v>-0.36086735559601024</v>
      </c>
      <c r="F9330">
        <f t="shared" si="1474"/>
        <v>4.549640210618211E-3</v>
      </c>
      <c r="G9330">
        <f t="shared" si="1475"/>
        <v>3.25339977159848E-4</v>
      </c>
      <c r="H9330">
        <f t="shared" si="1476"/>
        <v>4.2243002334583632E-3</v>
      </c>
      <c r="I9330">
        <f t="shared" si="1477"/>
        <v>1.7844712462396382E-5</v>
      </c>
      <c r="J9330">
        <f t="shared" si="1480"/>
        <v>5.4820873202627745E-5</v>
      </c>
      <c r="K9330">
        <f t="shared" si="1478"/>
        <v>3.824026509512346</v>
      </c>
      <c r="L9330">
        <f t="shared" si="1479"/>
        <v>108335.62843961769</v>
      </c>
    </row>
    <row r="9331" spans="1:12" x14ac:dyDescent="0.25">
      <c r="A9331" s="1">
        <v>39471</v>
      </c>
      <c r="B9331">
        <v>2360.919922</v>
      </c>
      <c r="C9331">
        <f t="shared" si="1472"/>
        <v>1.8500029697918937E-4</v>
      </c>
      <c r="D9331">
        <f t="shared" si="1473"/>
        <v>5319.4627312312996</v>
      </c>
      <c r="E9331">
        <f t="shared" si="1471"/>
        <v>-0.3527865136499746</v>
      </c>
      <c r="F9331">
        <f t="shared" si="1474"/>
        <v>8.2658422430150758E-3</v>
      </c>
      <c r="G9331">
        <f t="shared" si="1475"/>
        <v>3.25339977159848E-4</v>
      </c>
      <c r="H9331">
        <f t="shared" si="1476"/>
        <v>7.940502265855227E-3</v>
      </c>
      <c r="I9331">
        <f t="shared" si="1477"/>
        <v>6.3051576234052001E-5</v>
      </c>
      <c r="J9331">
        <f t="shared" si="1480"/>
        <v>5.0162273946297753E-5</v>
      </c>
      <c r="K9331">
        <f t="shared" si="1478"/>
        <v>3.4027090746565598</v>
      </c>
      <c r="L9331">
        <f t="shared" si="1479"/>
        <v>108416.81555437372</v>
      </c>
    </row>
    <row r="9332" spans="1:12" x14ac:dyDescent="0.25">
      <c r="A9332" s="1">
        <v>39472</v>
      </c>
      <c r="B9332">
        <v>2326.1999510000001</v>
      </c>
      <c r="C9332">
        <f t="shared" si="1472"/>
        <v>1.8500029697918937E-4</v>
      </c>
      <c r="D9332">
        <f t="shared" si="1473"/>
        <v>5321.7291929507601</v>
      </c>
      <c r="E9332">
        <f t="shared" si="1471"/>
        <v>-0.35940572857403819</v>
      </c>
      <c r="F9332">
        <f t="shared" si="1474"/>
        <v>-6.4342146270846001E-3</v>
      </c>
      <c r="G9332">
        <f t="shared" si="1475"/>
        <v>3.25339977159848E-4</v>
      </c>
      <c r="H9332">
        <f t="shared" si="1476"/>
        <v>-6.759554604244448E-3</v>
      </c>
      <c r="I9332">
        <f t="shared" si="1477"/>
        <v>4.5691578447762319E-5</v>
      </c>
      <c r="J9332">
        <f t="shared" si="1480"/>
        <v>5.1498534366252691E-5</v>
      </c>
      <c r="K9332">
        <f t="shared" si="1478"/>
        <v>3.5744198889078529</v>
      </c>
      <c r="L9332">
        <f t="shared" si="1479"/>
        <v>108498.06351104962</v>
      </c>
    </row>
    <row r="9333" spans="1:12" x14ac:dyDescent="0.25">
      <c r="A9333" s="1">
        <v>39475</v>
      </c>
      <c r="B9333">
        <v>2349.9099120000001</v>
      </c>
      <c r="C9333">
        <f t="shared" si="1472"/>
        <v>1.8500029697918937E-4</v>
      </c>
      <c r="D9333">
        <f t="shared" si="1473"/>
        <v>5323.9966203408221</v>
      </c>
      <c r="E9333">
        <f t="shared" si="1471"/>
        <v>-0.35518655797867904</v>
      </c>
      <c r="F9333">
        <f t="shared" si="1474"/>
        <v>4.4041708923385769E-3</v>
      </c>
      <c r="G9333">
        <f t="shared" si="1475"/>
        <v>3.25339977159848E-4</v>
      </c>
      <c r="H9333">
        <f t="shared" si="1476"/>
        <v>4.0788309151787291E-3</v>
      </c>
      <c r="I9333">
        <f t="shared" si="1477"/>
        <v>1.6636861634617748E-5</v>
      </c>
      <c r="J9333">
        <f t="shared" si="1480"/>
        <v>5.0591651835843301E-5</v>
      </c>
      <c r="K9333">
        <f t="shared" si="1478"/>
        <v>3.862500463144543</v>
      </c>
      <c r="L9333">
        <f t="shared" si="1479"/>
        <v>108579.37235524034</v>
      </c>
    </row>
    <row r="9334" spans="1:12" x14ac:dyDescent="0.25">
      <c r="A9334" s="1">
        <v>39476</v>
      </c>
      <c r="B9334">
        <v>2358.0600589999999</v>
      </c>
      <c r="C9334">
        <f t="shared" si="1472"/>
        <v>1.8500029697918937E-4</v>
      </c>
      <c r="D9334">
        <f t="shared" si="1473"/>
        <v>5326.2650138129193</v>
      </c>
      <c r="E9334">
        <f t="shared" si="1471"/>
        <v>-0.35386790917575128</v>
      </c>
      <c r="F9334">
        <f t="shared" si="1474"/>
        <v>1.5036490999071894E-3</v>
      </c>
      <c r="G9334">
        <f t="shared" si="1475"/>
        <v>3.25339977159848E-4</v>
      </c>
      <c r="H9334">
        <f t="shared" si="1476"/>
        <v>1.1783091227473414E-3</v>
      </c>
      <c r="I9334">
        <f t="shared" si="1477"/>
        <v>1.3884123887496093E-6</v>
      </c>
      <c r="J9334">
        <f t="shared" si="1480"/>
        <v>4.6339886620943375E-5</v>
      </c>
      <c r="K9334">
        <f t="shared" si="1478"/>
        <v>4.0558344609563965</v>
      </c>
      <c r="L9334">
        <f t="shared" si="1479"/>
        <v>108660.74213257519</v>
      </c>
    </row>
    <row r="9335" spans="1:12" x14ac:dyDescent="0.25">
      <c r="A9335" s="1">
        <v>39477</v>
      </c>
      <c r="B9335">
        <v>2349</v>
      </c>
      <c r="C9335">
        <f t="shared" si="1472"/>
        <v>1.8500029697918937E-4</v>
      </c>
      <c r="D9335">
        <f t="shared" si="1473"/>
        <v>5328.5343737786607</v>
      </c>
      <c r="E9335">
        <f t="shared" si="1471"/>
        <v>-0.35572475493007216</v>
      </c>
      <c r="F9335">
        <f t="shared" si="1474"/>
        <v>-1.6718454573418917E-3</v>
      </c>
      <c r="G9335">
        <f t="shared" si="1475"/>
        <v>3.25339977159848E-4</v>
      </c>
      <c r="H9335">
        <f t="shared" si="1476"/>
        <v>-1.9971854345017396E-3</v>
      </c>
      <c r="I9335">
        <f t="shared" si="1477"/>
        <v>3.988749659785902E-6</v>
      </c>
      <c r="J9335">
        <f t="shared" si="1480"/>
        <v>4.0824412073738854E-5</v>
      </c>
      <c r="K9335">
        <f t="shared" si="1478"/>
        <v>4.0853241211118023</v>
      </c>
      <c r="L9335">
        <f t="shared" si="1479"/>
        <v>108742.17288871772</v>
      </c>
    </row>
    <row r="9336" spans="1:12" x14ac:dyDescent="0.25">
      <c r="A9336" s="1">
        <v>39478</v>
      </c>
      <c r="B9336">
        <v>2389.860107</v>
      </c>
      <c r="C9336">
        <f t="shared" si="1472"/>
        <v>1.8500029697918937E-4</v>
      </c>
      <c r="D9336">
        <f t="shared" si="1473"/>
        <v>5330.8047006498582</v>
      </c>
      <c r="E9336">
        <f t="shared" si="1471"/>
        <v>-0.34842029220132931</v>
      </c>
      <c r="F9336">
        <f t="shared" si="1474"/>
        <v>7.4894630257222872E-3</v>
      </c>
      <c r="G9336">
        <f t="shared" si="1475"/>
        <v>3.25339977159848E-4</v>
      </c>
      <c r="H9336">
        <f t="shared" si="1476"/>
        <v>7.1641230485624393E-3</v>
      </c>
      <c r="I9336">
        <f t="shared" si="1477"/>
        <v>5.1324659054943579E-5</v>
      </c>
      <c r="J9336">
        <f t="shared" si="1480"/>
        <v>3.6337180443132137E-5</v>
      </c>
      <c r="K9336">
        <f t="shared" si="1478"/>
        <v>3.4861681404358955</v>
      </c>
      <c r="L9336">
        <f t="shared" si="1479"/>
        <v>108823.66466936565</v>
      </c>
    </row>
    <row r="9337" spans="1:12" x14ac:dyDescent="0.25">
      <c r="A9337" s="1">
        <v>39479</v>
      </c>
      <c r="B9337">
        <v>2413.360107</v>
      </c>
      <c r="C9337">
        <f t="shared" si="1472"/>
        <v>1.8500029697918937E-4</v>
      </c>
      <c r="D9337">
        <f t="shared" si="1473"/>
        <v>5333.0759948384721</v>
      </c>
      <c r="E9337">
        <f t="shared" si="1471"/>
        <v>-0.34435564276150288</v>
      </c>
      <c r="F9337">
        <f t="shared" si="1474"/>
        <v>4.2496497368058606E-3</v>
      </c>
      <c r="G9337">
        <f t="shared" si="1475"/>
        <v>3.25339977159848E-4</v>
      </c>
      <c r="H9337">
        <f t="shared" si="1476"/>
        <v>3.9243097596460127E-3</v>
      </c>
      <c r="I9337">
        <f t="shared" si="1477"/>
        <v>1.5400207089652947E-5</v>
      </c>
      <c r="J9337">
        <f t="shared" si="1480"/>
        <v>3.807624827166365E-5</v>
      </c>
      <c r="K9337">
        <f t="shared" si="1478"/>
        <v>3.966792878874323</v>
      </c>
      <c r="L9337">
        <f t="shared" si="1479"/>
        <v>108905.21752025098</v>
      </c>
    </row>
    <row r="9338" spans="1:12" x14ac:dyDescent="0.25">
      <c r="A9338" s="1">
        <v>39482</v>
      </c>
      <c r="B9338">
        <v>2382.8500979999999</v>
      </c>
      <c r="C9338">
        <f t="shared" si="1472"/>
        <v>1.8500029697918937E-4</v>
      </c>
      <c r="D9338">
        <f t="shared" si="1473"/>
        <v>5335.3482567566371</v>
      </c>
      <c r="E9338">
        <f t="shared" si="1471"/>
        <v>-0.35006605029375137</v>
      </c>
      <c r="F9338">
        <f t="shared" si="1474"/>
        <v>-5.5254072352695083E-3</v>
      </c>
      <c r="G9338">
        <f t="shared" si="1475"/>
        <v>3.25339977159848E-4</v>
      </c>
      <c r="H9338">
        <f t="shared" si="1476"/>
        <v>-5.8507472124293561E-3</v>
      </c>
      <c r="I9338">
        <f t="shared" si="1477"/>
        <v>3.423124294374988E-5</v>
      </c>
      <c r="J9338">
        <f t="shared" si="1480"/>
        <v>3.5307041733634207E-5</v>
      </c>
      <c r="K9338">
        <f t="shared" si="1478"/>
        <v>3.7220104365873703</v>
      </c>
      <c r="L9338">
        <f t="shared" si="1479"/>
        <v>108986.83148713977</v>
      </c>
    </row>
    <row r="9339" spans="1:12" x14ac:dyDescent="0.25">
      <c r="A9339" s="1">
        <v>39483</v>
      </c>
      <c r="B9339">
        <v>2309.570068</v>
      </c>
      <c r="C9339">
        <f t="shared" si="1472"/>
        <v>1.8500029697918937E-4</v>
      </c>
      <c r="D9339">
        <f t="shared" si="1473"/>
        <v>5337.6214868166926</v>
      </c>
      <c r="E9339">
        <f t="shared" si="1471"/>
        <v>-0.36381663043766421</v>
      </c>
      <c r="F9339">
        <f t="shared" si="1474"/>
        <v>-1.3565579846933407E-2</v>
      </c>
      <c r="G9339">
        <f t="shared" si="1475"/>
        <v>3.25339977159848E-4</v>
      </c>
      <c r="H9339">
        <f t="shared" si="1476"/>
        <v>-1.3890919824093255E-2</v>
      </c>
      <c r="I9339">
        <f t="shared" si="1477"/>
        <v>1.92957653559387E-4</v>
      </c>
      <c r="J9339">
        <f t="shared" si="1480"/>
        <v>3.5142930035330531E-5</v>
      </c>
      <c r="K9339">
        <f t="shared" si="1478"/>
        <v>1.4637782402022141</v>
      </c>
      <c r="L9339">
        <f t="shared" si="1479"/>
        <v>109068.50661583297</v>
      </c>
    </row>
    <row r="9340" spans="1:12" x14ac:dyDescent="0.25">
      <c r="A9340" s="1">
        <v>39484</v>
      </c>
      <c r="B9340">
        <v>2278.75</v>
      </c>
      <c r="C9340">
        <f t="shared" si="1472"/>
        <v>1.8500029697918937E-4</v>
      </c>
      <c r="D9340">
        <f t="shared" si="1473"/>
        <v>5339.8956854311255</v>
      </c>
      <c r="E9340">
        <f t="shared" si="1471"/>
        <v>-0.36983609152954244</v>
      </c>
      <c r="F9340">
        <f t="shared" si="1474"/>
        <v>-5.8344607948983551E-3</v>
      </c>
      <c r="G9340">
        <f t="shared" si="1475"/>
        <v>3.25339977159848E-4</v>
      </c>
      <c r="H9340">
        <f t="shared" si="1476"/>
        <v>-6.159800772058203E-3</v>
      </c>
      <c r="I9340">
        <f t="shared" si="1477"/>
        <v>3.7943145551448836E-5</v>
      </c>
      <c r="J9340">
        <f t="shared" si="1480"/>
        <v>5.391857159718848E-5</v>
      </c>
      <c r="K9340">
        <f t="shared" si="1478"/>
        <v>3.6432232610482482</v>
      </c>
      <c r="L9340">
        <f t="shared" si="1479"/>
        <v>109150.24295216525</v>
      </c>
    </row>
    <row r="9341" spans="1:12" x14ac:dyDescent="0.25">
      <c r="A9341" s="1">
        <v>39485</v>
      </c>
      <c r="B9341">
        <v>2293.030029</v>
      </c>
      <c r="C9341">
        <f t="shared" si="1472"/>
        <v>1.8500029697918937E-4</v>
      </c>
      <c r="D9341">
        <f t="shared" si="1473"/>
        <v>5342.1708530126061</v>
      </c>
      <c r="E9341">
        <f t="shared" si="1471"/>
        <v>-0.36730803130056522</v>
      </c>
      <c r="F9341">
        <f t="shared" si="1474"/>
        <v>2.7130605259566565E-3</v>
      </c>
      <c r="G9341">
        <f t="shared" si="1475"/>
        <v>3.25339977159848E-4</v>
      </c>
      <c r="H9341">
        <f t="shared" si="1476"/>
        <v>2.3877205487968086E-3</v>
      </c>
      <c r="I9341">
        <f t="shared" si="1477"/>
        <v>5.7012094191465334E-6</v>
      </c>
      <c r="J9341">
        <f t="shared" si="1480"/>
        <v>5.1772988604002689E-5</v>
      </c>
      <c r="K9341">
        <f t="shared" si="1478"/>
        <v>3.960322776779241</v>
      </c>
      <c r="L9341">
        <f t="shared" si="1479"/>
        <v>109232.04054200585</v>
      </c>
    </row>
    <row r="9342" spans="1:12" x14ac:dyDescent="0.25">
      <c r="A9342" s="1">
        <v>39486</v>
      </c>
      <c r="B9342">
        <v>2304.8500979999999</v>
      </c>
      <c r="C9342">
        <f t="shared" si="1472"/>
        <v>1.8500029697918937E-4</v>
      </c>
      <c r="D9342">
        <f t="shared" si="1473"/>
        <v>5344.4469899739825</v>
      </c>
      <c r="E9342">
        <f t="shared" si="1471"/>
        <v>-0.36526008862850645</v>
      </c>
      <c r="F9342">
        <f t="shared" si="1474"/>
        <v>2.2329429690381986E-3</v>
      </c>
      <c r="G9342">
        <f t="shared" si="1475"/>
        <v>3.25339977159848E-4</v>
      </c>
      <c r="H9342">
        <f t="shared" si="1476"/>
        <v>1.9076029918783505E-3</v>
      </c>
      <c r="I9342">
        <f t="shared" si="1477"/>
        <v>3.638949174623234E-6</v>
      </c>
      <c r="J9342">
        <f t="shared" si="1480"/>
        <v>4.6063965857284908E-5</v>
      </c>
      <c r="K9342">
        <f t="shared" si="1478"/>
        <v>4.0343023796990503</v>
      </c>
      <c r="L9342">
        <f t="shared" si="1479"/>
        <v>109313.89943125837</v>
      </c>
    </row>
    <row r="9343" spans="1:12" x14ac:dyDescent="0.25">
      <c r="A9343" s="1">
        <v>39489</v>
      </c>
      <c r="B9343">
        <v>2320.0600589999999</v>
      </c>
      <c r="C9343">
        <f t="shared" si="1472"/>
        <v>1.8500029697918937E-4</v>
      </c>
      <c r="D9343">
        <f t="shared" si="1473"/>
        <v>5346.7240967282787</v>
      </c>
      <c r="E9343">
        <f t="shared" si="1471"/>
        <v>-0.36258854653973538</v>
      </c>
      <c r="F9343">
        <f t="shared" si="1474"/>
        <v>2.8565423857505046E-3</v>
      </c>
      <c r="G9343">
        <f t="shared" si="1475"/>
        <v>3.25339977159848E-4</v>
      </c>
      <c r="H9343">
        <f t="shared" si="1476"/>
        <v>2.5312024085906567E-3</v>
      </c>
      <c r="I9343">
        <f t="shared" si="1477"/>
        <v>6.4069856332551421E-6</v>
      </c>
      <c r="J9343">
        <f t="shared" si="1480"/>
        <v>4.085266442448194E-5</v>
      </c>
      <c r="K9343">
        <f t="shared" si="1478"/>
        <v>4.0554149617450825</v>
      </c>
      <c r="L9343">
        <f t="shared" si="1479"/>
        <v>109395.81966586081</v>
      </c>
    </row>
    <row r="9344" spans="1:12" x14ac:dyDescent="0.25">
      <c r="A9344" s="1">
        <v>39490</v>
      </c>
      <c r="B9344">
        <v>2320.040039</v>
      </c>
      <c r="C9344">
        <f t="shared" si="1472"/>
        <v>1.8500029697918937E-4</v>
      </c>
      <c r="D9344">
        <f t="shared" si="1473"/>
        <v>5349.0021736886838</v>
      </c>
      <c r="E9344">
        <f t="shared" si="1471"/>
        <v>-0.36277729441773365</v>
      </c>
      <c r="F9344">
        <f t="shared" si="1474"/>
        <v>-3.7475810192866277E-6</v>
      </c>
      <c r="G9344">
        <f t="shared" si="1475"/>
        <v>3.25339977159848E-4</v>
      </c>
      <c r="H9344">
        <f t="shared" si="1476"/>
        <v>-3.2908755817913463E-4</v>
      </c>
      <c r="I9344">
        <f t="shared" si="1477"/>
        <v>1.0829862094830533E-7</v>
      </c>
      <c r="J9344">
        <f t="shared" si="1480"/>
        <v>3.6649979506978234E-5</v>
      </c>
      <c r="K9344">
        <f t="shared" si="1478"/>
        <v>4.1866328394081798</v>
      </c>
      <c r="L9344">
        <f t="shared" si="1479"/>
        <v>109477.8012917856</v>
      </c>
    </row>
    <row r="9345" spans="1:12" x14ac:dyDescent="0.25">
      <c r="A9345" s="1">
        <v>39491</v>
      </c>
      <c r="B9345">
        <v>2373.929932</v>
      </c>
      <c r="C9345">
        <f t="shared" si="1472"/>
        <v>1.8500029697918937E-4</v>
      </c>
      <c r="D9345">
        <f t="shared" si="1473"/>
        <v>5351.2812212685922</v>
      </c>
      <c r="E9345">
        <f t="shared" si="1471"/>
        <v>-0.3529898783381058</v>
      </c>
      <c r="F9345">
        <f t="shared" si="1474"/>
        <v>9.9724163766072849E-3</v>
      </c>
      <c r="G9345">
        <f t="shared" si="1475"/>
        <v>3.25339977159848E-4</v>
      </c>
      <c r="H9345">
        <f t="shared" si="1476"/>
        <v>9.6470763994474362E-3</v>
      </c>
      <c r="I9345">
        <f t="shared" si="1477"/>
        <v>9.3066083056775711E-5</v>
      </c>
      <c r="J9345">
        <f t="shared" si="1480"/>
        <v>3.2243902952991101E-5</v>
      </c>
      <c r="K9345">
        <f t="shared" si="1478"/>
        <v>2.8089944150742703</v>
      </c>
      <c r="L9345">
        <f t="shared" si="1479"/>
        <v>109559.84435503941</v>
      </c>
    </row>
    <row r="9346" spans="1:12" x14ac:dyDescent="0.25">
      <c r="A9346" s="1">
        <v>39492</v>
      </c>
      <c r="B9346">
        <v>2332.540039</v>
      </c>
      <c r="C9346">
        <f t="shared" si="1472"/>
        <v>1.8500029697918937E-4</v>
      </c>
      <c r="D9346">
        <f t="shared" si="1473"/>
        <v>5353.5612398815465</v>
      </c>
      <c r="E9346">
        <f t="shared" ref="E9346:E9409" si="1481">LOG(B9346) - LOG(D9346)</f>
        <v>-0.3608136676502256</v>
      </c>
      <c r="F9346">
        <f t="shared" si="1474"/>
        <v>-7.6387890151403681E-3</v>
      </c>
      <c r="G9346">
        <f t="shared" si="1475"/>
        <v>3.25339977159848E-4</v>
      </c>
      <c r="H9346">
        <f t="shared" si="1476"/>
        <v>-7.9641289923002168E-3</v>
      </c>
      <c r="I9346">
        <f t="shared" si="1477"/>
        <v>6.3427350605996873E-5</v>
      </c>
      <c r="J9346">
        <f t="shared" si="1480"/>
        <v>3.9491164371011585E-5</v>
      </c>
      <c r="K9346">
        <f t="shared" si="1478"/>
        <v>3.3477207765996853</v>
      </c>
      <c r="L9346">
        <f t="shared" si="1479"/>
        <v>109641.94890166403</v>
      </c>
    </row>
    <row r="9347" spans="1:12" x14ac:dyDescent="0.25">
      <c r="A9347" s="1">
        <v>39493</v>
      </c>
      <c r="B9347">
        <v>2321.8000489999999</v>
      </c>
      <c r="C9347">
        <f t="shared" ref="C9347:C9410" si="1482">P$5</f>
        <v>1.8500029697918937E-4</v>
      </c>
      <c r="D9347">
        <f t="shared" si="1473"/>
        <v>5355.842229941265</v>
      </c>
      <c r="E9347">
        <f t="shared" si="1481"/>
        <v>-0.36300295924657844</v>
      </c>
      <c r="F9347">
        <f t="shared" si="1474"/>
        <v>-2.0042912993738504E-3</v>
      </c>
      <c r="G9347">
        <f t="shared" si="1475"/>
        <v>3.25339977159848E-4</v>
      </c>
      <c r="H9347">
        <f t="shared" si="1476"/>
        <v>-2.3296312765336983E-3</v>
      </c>
      <c r="I9347">
        <f t="shared" si="1477"/>
        <v>5.4271818846040288E-6</v>
      </c>
      <c r="J9347">
        <f t="shared" si="1480"/>
        <v>4.2261973492102773E-5</v>
      </c>
      <c r="K9347">
        <f t="shared" si="1478"/>
        <v>4.0526640828037497</v>
      </c>
      <c r="L9347">
        <f t="shared" si="1479"/>
        <v>109724.11497773508</v>
      </c>
    </row>
    <row r="9348" spans="1:12" x14ac:dyDescent="0.25">
      <c r="A9348" s="1">
        <v>39497</v>
      </c>
      <c r="B9348">
        <v>2306.1999510000001</v>
      </c>
      <c r="C9348">
        <f t="shared" si="1482"/>
        <v>1.8500029697918937E-4</v>
      </c>
      <c r="D9348">
        <f t="shared" ref="D9348:D9411" si="1483">POWER(10,LOG(D9347)+$C9348)</f>
        <v>5358.1241918616697</v>
      </c>
      <c r="E9348">
        <f t="shared" si="1481"/>
        <v>-0.36611581699335227</v>
      </c>
      <c r="F9348">
        <f t="shared" ref="F9348:F9411" si="1484">LOG(B9348)-LOG(B9347)</f>
        <v>-2.9278574497944021E-3</v>
      </c>
      <c r="G9348">
        <f t="shared" ref="G9348:G9411" si="1485">S$4</f>
        <v>3.25339977159848E-4</v>
      </c>
      <c r="H9348">
        <f t="shared" ref="H9348:H9411" si="1486">F9348-G9348</f>
        <v>-3.2531974269542499E-3</v>
      </c>
      <c r="I9348">
        <f t="shared" ref="I9348:I9411" si="1487">H9348*H9348</f>
        <v>1.0583293498741753E-5</v>
      </c>
      <c r="J9348">
        <f t="shared" si="1480"/>
        <v>3.7758964610847687E-5</v>
      </c>
      <c r="K9348">
        <f t="shared" ref="K9348:K9411" si="1488">-0.5*LN(2*PI()*J9348)-I9348/2/J9348</f>
        <v>4.0330624927758834</v>
      </c>
      <c r="L9348">
        <f t="shared" ref="L9348:L9411" si="1489">POWER(10,LOG(L9347)+$G9348)</f>
        <v>109806.34262936299</v>
      </c>
    </row>
    <row r="9349" spans="1:12" x14ac:dyDescent="0.25">
      <c r="A9349" s="1">
        <v>39498</v>
      </c>
      <c r="B9349">
        <v>2327.1000979999999</v>
      </c>
      <c r="C9349">
        <f t="shared" si="1482"/>
        <v>1.8500029697918937E-4</v>
      </c>
      <c r="D9349">
        <f t="shared" si="1483"/>
        <v>5360.4071260568317</v>
      </c>
      <c r="E9349">
        <f t="shared" si="1481"/>
        <v>-0.36238271141231548</v>
      </c>
      <c r="F9349">
        <f t="shared" si="1484"/>
        <v>3.9181058780162203E-3</v>
      </c>
      <c r="G9349">
        <f t="shared" si="1485"/>
        <v>3.25339977159848E-4</v>
      </c>
      <c r="H9349">
        <f t="shared" si="1486"/>
        <v>3.5927659008563725E-3</v>
      </c>
      <c r="I9349">
        <f t="shared" si="1487"/>
        <v>1.2907966818356302E-5</v>
      </c>
      <c r="J9349">
        <f t="shared" ref="J9349:J9412" si="1490">S$7+S$5*I9348+S$6*J9348</f>
        <v>3.4456958540746488E-5</v>
      </c>
      <c r="K9349">
        <f t="shared" si="1488"/>
        <v>4.0316556010640703</v>
      </c>
      <c r="L9349">
        <f t="shared" si="1489"/>
        <v>109888.63190269268</v>
      </c>
    </row>
    <row r="9350" spans="1:12" x14ac:dyDescent="0.25">
      <c r="A9350" s="1">
        <v>39499</v>
      </c>
      <c r="B9350">
        <v>2299.780029</v>
      </c>
      <c r="C9350">
        <f t="shared" si="1482"/>
        <v>1.8500029697918937E-4</v>
      </c>
      <c r="D9350">
        <f t="shared" si="1483"/>
        <v>5362.6910329409993</v>
      </c>
      <c r="E9350">
        <f t="shared" si="1481"/>
        <v>-0.36769647786655746</v>
      </c>
      <c r="F9350">
        <f t="shared" si="1484"/>
        <v>-5.1287661572629872E-3</v>
      </c>
      <c r="G9350">
        <f t="shared" si="1485"/>
        <v>3.25339977159848E-4</v>
      </c>
      <c r="H9350">
        <f t="shared" si="1486"/>
        <v>-5.4541061344228351E-3</v>
      </c>
      <c r="I9350">
        <f t="shared" si="1487"/>
        <v>2.97472737255488E-5</v>
      </c>
      <c r="J9350">
        <f t="shared" si="1490"/>
        <v>3.1862066508327573E-5</v>
      </c>
      <c r="K9350">
        <f t="shared" si="1488"/>
        <v>3.7912953493485357</v>
      </c>
      <c r="L9350">
        <f t="shared" si="1489"/>
        <v>109970.98284390368</v>
      </c>
    </row>
    <row r="9351" spans="1:12" x14ac:dyDescent="0.25">
      <c r="A9351" s="1">
        <v>39500</v>
      </c>
      <c r="B9351">
        <v>2303.3500979999999</v>
      </c>
      <c r="C9351">
        <f t="shared" si="1482"/>
        <v>1.8500029697918937E-4</v>
      </c>
      <c r="D9351">
        <f t="shared" si="1483"/>
        <v>5364.975912928624</v>
      </c>
      <c r="E9351">
        <f t="shared" si="1481"/>
        <v>-0.36720782283126852</v>
      </c>
      <c r="F9351">
        <f t="shared" si="1484"/>
        <v>6.7365533226837471E-4</v>
      </c>
      <c r="G9351">
        <f t="shared" si="1485"/>
        <v>3.25339977159848E-4</v>
      </c>
      <c r="H9351">
        <f t="shared" si="1486"/>
        <v>3.4831535510852671E-4</v>
      </c>
      <c r="I9351">
        <f t="shared" si="1487"/>
        <v>1.2132358660437907E-7</v>
      </c>
      <c r="J9351">
        <f t="shared" si="1490"/>
        <v>3.1612175921525409E-5</v>
      </c>
      <c r="K9351">
        <f t="shared" si="1488"/>
        <v>4.2601266279922916</v>
      </c>
      <c r="L9351">
        <f t="shared" si="1489"/>
        <v>110053.39549921014</v>
      </c>
    </row>
    <row r="9352" spans="1:12" x14ac:dyDescent="0.25">
      <c r="A9352" s="1">
        <v>39503</v>
      </c>
      <c r="B9352">
        <v>2327.4799800000001</v>
      </c>
      <c r="C9352">
        <f t="shared" si="1482"/>
        <v>1.8500029697918937E-4</v>
      </c>
      <c r="D9352">
        <f t="shared" si="1483"/>
        <v>5367.2617664343061</v>
      </c>
      <c r="E9352">
        <f t="shared" si="1481"/>
        <v>-0.36286682270463233</v>
      </c>
      <c r="F9352">
        <f t="shared" si="1484"/>
        <v>4.5260004236160611E-3</v>
      </c>
      <c r="G9352">
        <f t="shared" si="1485"/>
        <v>3.25339977159848E-4</v>
      </c>
      <c r="H9352">
        <f t="shared" si="1486"/>
        <v>4.2006604464562133E-3</v>
      </c>
      <c r="I9352">
        <f t="shared" si="1487"/>
        <v>1.7645548186421713E-5</v>
      </c>
      <c r="J9352">
        <f t="shared" si="1490"/>
        <v>2.7863754262203118E-5</v>
      </c>
      <c r="K9352">
        <f t="shared" si="1488"/>
        <v>4.0085135703257881</v>
      </c>
      <c r="L9352">
        <f t="shared" si="1489"/>
        <v>110135.86991486062</v>
      </c>
    </row>
    <row r="9353" spans="1:12" x14ac:dyDescent="0.25">
      <c r="A9353" s="1">
        <v>39504</v>
      </c>
      <c r="B9353">
        <v>2344.98999</v>
      </c>
      <c r="C9353">
        <f t="shared" si="1482"/>
        <v>1.8500029697918937E-4</v>
      </c>
      <c r="D9353">
        <f t="shared" si="1483"/>
        <v>5369.5485938728325</v>
      </c>
      <c r="E9353">
        <f t="shared" si="1481"/>
        <v>-0.35979678386021874</v>
      </c>
      <c r="F9353">
        <f t="shared" si="1484"/>
        <v>3.2550391413930235E-3</v>
      </c>
      <c r="G9353">
        <f t="shared" si="1485"/>
        <v>3.25339977159848E-4</v>
      </c>
      <c r="H9353">
        <f t="shared" si="1486"/>
        <v>2.9296991642331757E-3</v>
      </c>
      <c r="I9353">
        <f t="shared" si="1487"/>
        <v>8.5831371929085676E-6</v>
      </c>
      <c r="J9353">
        <f t="shared" si="1490"/>
        <v>2.6692199309018377E-5</v>
      </c>
      <c r="K9353">
        <f t="shared" si="1488"/>
        <v>4.185851184975224</v>
      </c>
      <c r="L9353">
        <f t="shared" si="1489"/>
        <v>110218.40613713895</v>
      </c>
    </row>
    <row r="9354" spans="1:12" x14ac:dyDescent="0.25">
      <c r="A9354" s="1">
        <v>39505</v>
      </c>
      <c r="B9354">
        <v>2353.780029</v>
      </c>
      <c r="C9354">
        <f t="shared" si="1482"/>
        <v>1.8500029697918937E-4</v>
      </c>
      <c r="D9354">
        <f t="shared" si="1483"/>
        <v>5371.8363956591666</v>
      </c>
      <c r="E9354">
        <f t="shared" si="1481"/>
        <v>-0.35835690365820172</v>
      </c>
      <c r="F9354">
        <f t="shared" si="1484"/>
        <v>1.6248804989964505E-3</v>
      </c>
      <c r="G9354">
        <f t="shared" si="1485"/>
        <v>3.25339977159848E-4</v>
      </c>
      <c r="H9354">
        <f t="shared" si="1486"/>
        <v>1.2995405218366024E-3</v>
      </c>
      <c r="I9354">
        <f t="shared" si="1487"/>
        <v>1.688805567895349E-6</v>
      </c>
      <c r="J9354">
        <f t="shared" si="1490"/>
        <v>2.4593086615193045E-5</v>
      </c>
      <c r="K9354">
        <f t="shared" si="1488"/>
        <v>4.3532490943667383</v>
      </c>
      <c r="L9354">
        <f t="shared" si="1489"/>
        <v>110301.00421236304</v>
      </c>
    </row>
    <row r="9355" spans="1:12" x14ac:dyDescent="0.25">
      <c r="A9355" s="1">
        <v>39506</v>
      </c>
      <c r="B9355">
        <v>2331.570068</v>
      </c>
      <c r="C9355">
        <f t="shared" si="1482"/>
        <v>1.8500029697918937E-4</v>
      </c>
      <c r="D9355">
        <f t="shared" si="1483"/>
        <v>5374.1251722084471</v>
      </c>
      <c r="E9355">
        <f t="shared" si="1481"/>
        <v>-0.36265930630688903</v>
      </c>
      <c r="F9355">
        <f t="shared" si="1484"/>
        <v>-4.1174023517078773E-3</v>
      </c>
      <c r="G9355">
        <f t="shared" si="1485"/>
        <v>3.25339977159848E-4</v>
      </c>
      <c r="H9355">
        <f t="shared" si="1486"/>
        <v>-4.4427423288677251E-3</v>
      </c>
      <c r="I9355">
        <f t="shared" si="1487"/>
        <v>1.9737959400713016E-5</v>
      </c>
      <c r="J9355">
        <f t="shared" si="1490"/>
        <v>2.1945627784530114E-5</v>
      </c>
      <c r="K9355">
        <f t="shared" si="1488"/>
        <v>3.9948313734511505</v>
      </c>
      <c r="L9355">
        <f t="shared" si="1489"/>
        <v>110383.66418688571</v>
      </c>
    </row>
    <row r="9356" spans="1:12" x14ac:dyDescent="0.25">
      <c r="A9356" s="1">
        <v>39507</v>
      </c>
      <c r="B9356">
        <v>2271.4799800000001</v>
      </c>
      <c r="C9356">
        <f t="shared" si="1482"/>
        <v>1.8500029697918937E-4</v>
      </c>
      <c r="D9356">
        <f t="shared" si="1483"/>
        <v>5376.4149239359831</v>
      </c>
      <c r="E9356">
        <f t="shared" si="1481"/>
        <v>-0.37418386449064744</v>
      </c>
      <c r="F9356">
        <f t="shared" si="1484"/>
        <v>-1.1339557886779428E-2</v>
      </c>
      <c r="G9356">
        <f t="shared" si="1485"/>
        <v>3.25339977159848E-4</v>
      </c>
      <c r="H9356">
        <f t="shared" si="1486"/>
        <v>-1.1664897863939276E-2</v>
      </c>
      <c r="I9356">
        <f t="shared" si="1487"/>
        <v>1.3606984217613509E-4</v>
      </c>
      <c r="J9356">
        <f t="shared" si="1490"/>
        <v>2.1794216451171712E-5</v>
      </c>
      <c r="K9356">
        <f t="shared" si="1488"/>
        <v>1.3262983016153074</v>
      </c>
      <c r="L9356">
        <f t="shared" si="1489"/>
        <v>110466.38610709451</v>
      </c>
    </row>
    <row r="9357" spans="1:12" x14ac:dyDescent="0.25">
      <c r="A9357" s="1">
        <v>39510</v>
      </c>
      <c r="B9357">
        <v>2258.6000979999999</v>
      </c>
      <c r="C9357">
        <f t="shared" si="1482"/>
        <v>1.8500029697918937E-4</v>
      </c>
      <c r="D9357">
        <f t="shared" si="1483"/>
        <v>5378.7056512572872</v>
      </c>
      <c r="E9357">
        <f t="shared" si="1481"/>
        <v>-0.37683843559277053</v>
      </c>
      <c r="F9357">
        <f t="shared" si="1484"/>
        <v>-2.4695708051436505E-3</v>
      </c>
      <c r="G9357">
        <f t="shared" si="1485"/>
        <v>3.25339977159848E-4</v>
      </c>
      <c r="H9357">
        <f t="shared" si="1486"/>
        <v>-2.7949107823034983E-3</v>
      </c>
      <c r="I9357">
        <f t="shared" si="1487"/>
        <v>7.8115262810363526E-6</v>
      </c>
      <c r="J9357">
        <f t="shared" si="1490"/>
        <v>3.5527959547457103E-5</v>
      </c>
      <c r="K9357">
        <f t="shared" si="1488"/>
        <v>4.0937218431273621</v>
      </c>
      <c r="L9357">
        <f t="shared" si="1489"/>
        <v>110549.17001941179</v>
      </c>
    </row>
    <row r="9358" spans="1:12" x14ac:dyDescent="0.25">
      <c r="A9358" s="1">
        <v>39511</v>
      </c>
      <c r="B9358">
        <v>2260.280029</v>
      </c>
      <c r="C9358">
        <f t="shared" si="1482"/>
        <v>1.8500029697918937E-4</v>
      </c>
      <c r="D9358">
        <f t="shared" si="1483"/>
        <v>5380.9973545880193</v>
      </c>
      <c r="E9358">
        <f t="shared" si="1481"/>
        <v>-0.37670053075556442</v>
      </c>
      <c r="F9358">
        <f t="shared" si="1484"/>
        <v>3.2290513418553601E-4</v>
      </c>
      <c r="G9358">
        <f t="shared" si="1485"/>
        <v>3.25339977159848E-4</v>
      </c>
      <c r="H9358">
        <f t="shared" si="1486"/>
        <v>-2.4348429743119879E-6</v>
      </c>
      <c r="I9358">
        <f t="shared" si="1487"/>
        <v>5.9284603095564472E-12</v>
      </c>
      <c r="J9358">
        <f t="shared" si="1490"/>
        <v>3.2186147166880414E-5</v>
      </c>
      <c r="K9358">
        <f t="shared" si="1488"/>
        <v>4.2530485797940774</v>
      </c>
      <c r="L9358">
        <f t="shared" si="1489"/>
        <v>110632.01597029464</v>
      </c>
    </row>
    <row r="9359" spans="1:12" x14ac:dyDescent="0.25">
      <c r="A9359" s="1">
        <v>39512</v>
      </c>
      <c r="B9359">
        <v>2272.8100589999999</v>
      </c>
      <c r="C9359">
        <f t="shared" si="1482"/>
        <v>1.8500029697918937E-4</v>
      </c>
      <c r="D9359">
        <f t="shared" si="1483"/>
        <v>5383.2900343440197</v>
      </c>
      <c r="E9359">
        <f t="shared" si="1481"/>
        <v>-0.37448463601605919</v>
      </c>
      <c r="F9359">
        <f t="shared" si="1484"/>
        <v>2.4008950364842185E-3</v>
      </c>
      <c r="G9359">
        <f t="shared" si="1485"/>
        <v>3.25339977159848E-4</v>
      </c>
      <c r="H9359">
        <f t="shared" si="1486"/>
        <v>2.0755550593243707E-3</v>
      </c>
      <c r="I9359">
        <f t="shared" si="1487"/>
        <v>4.3079288042869923E-6</v>
      </c>
      <c r="J9359">
        <f t="shared" si="1490"/>
        <v>2.8348514210457251E-5</v>
      </c>
      <c r="K9359">
        <f t="shared" si="1488"/>
        <v>4.2405478733531865</v>
      </c>
      <c r="L9359">
        <f t="shared" si="1489"/>
        <v>110714.9240062348</v>
      </c>
    </row>
    <row r="9360" spans="1:12" x14ac:dyDescent="0.25">
      <c r="A9360" s="1">
        <v>39513</v>
      </c>
      <c r="B9360">
        <v>2220.5</v>
      </c>
      <c r="C9360">
        <f t="shared" si="1482"/>
        <v>1.8500029697918937E-4</v>
      </c>
      <c r="D9360">
        <f t="shared" si="1483"/>
        <v>5385.583690941332</v>
      </c>
      <c r="E9360">
        <f t="shared" si="1481"/>
        <v>-0.38478200162246745</v>
      </c>
      <c r="F9360">
        <f t="shared" si="1484"/>
        <v>-1.0112365309428828E-2</v>
      </c>
      <c r="G9360">
        <f t="shared" si="1485"/>
        <v>3.25339977159848E-4</v>
      </c>
      <c r="H9360">
        <f t="shared" si="1486"/>
        <v>-1.0437705286588677E-2</v>
      </c>
      <c r="I9360">
        <f t="shared" si="1487"/>
        <v>1.0894569164968121E-4</v>
      </c>
      <c r="J9360">
        <f t="shared" si="1490"/>
        <v>2.552413385223341E-5</v>
      </c>
      <c r="K9360">
        <f t="shared" si="1488"/>
        <v>2.2348343316125976</v>
      </c>
      <c r="L9360">
        <f t="shared" si="1489"/>
        <v>110797.89417375943</v>
      </c>
    </row>
    <row r="9361" spans="1:12" x14ac:dyDescent="0.25">
      <c r="A9361" s="1">
        <v>39514</v>
      </c>
      <c r="B9361">
        <v>2212.48999</v>
      </c>
      <c r="C9361">
        <f t="shared" si="1482"/>
        <v>1.8500029697918937E-4</v>
      </c>
      <c r="D9361">
        <f t="shared" si="1483"/>
        <v>5387.8783247961492</v>
      </c>
      <c r="E9361">
        <f t="shared" si="1481"/>
        <v>-0.38653646493954952</v>
      </c>
      <c r="F9361">
        <f t="shared" si="1484"/>
        <v>-1.5694630201021909E-3</v>
      </c>
      <c r="G9361">
        <f t="shared" si="1485"/>
        <v>3.25339977159848E-4</v>
      </c>
      <c r="H9361">
        <f t="shared" si="1486"/>
        <v>-1.8948029972620389E-3</v>
      </c>
      <c r="I9361">
        <f t="shared" si="1487"/>
        <v>3.5902783984332061E-6</v>
      </c>
      <c r="J9361">
        <f t="shared" si="1490"/>
        <v>3.5539218345135327E-5</v>
      </c>
      <c r="K9361">
        <f t="shared" si="1488"/>
        <v>4.1529868321619485</v>
      </c>
      <c r="L9361">
        <f t="shared" si="1489"/>
        <v>110880.92651942997</v>
      </c>
    </row>
    <row r="9362" spans="1:12" x14ac:dyDescent="0.25">
      <c r="A9362" s="1">
        <v>39517</v>
      </c>
      <c r="B9362">
        <v>2169.3400879999999</v>
      </c>
      <c r="C9362">
        <f t="shared" si="1482"/>
        <v>1.8500029697918937E-4</v>
      </c>
      <c r="D9362">
        <f t="shared" si="1483"/>
        <v>5390.1739363248507</v>
      </c>
      <c r="E9362">
        <f t="shared" si="1481"/>
        <v>-0.39527513791764379</v>
      </c>
      <c r="F9362">
        <f t="shared" si="1484"/>
        <v>-8.5536726811148434E-3</v>
      </c>
      <c r="G9362">
        <f t="shared" si="1485"/>
        <v>3.25339977159848E-4</v>
      </c>
      <c r="H9362">
        <f t="shared" si="1486"/>
        <v>-8.8790126582746921E-3</v>
      </c>
      <c r="I9362">
        <f t="shared" si="1487"/>
        <v>7.8836865785802211E-5</v>
      </c>
      <c r="J9362">
        <f t="shared" si="1490"/>
        <v>3.1692815003901573E-5</v>
      </c>
      <c r="K9362">
        <f t="shared" si="1488"/>
        <v>3.017006151752152</v>
      </c>
      <c r="L9362">
        <f t="shared" si="1489"/>
        <v>110964.02108984294</v>
      </c>
    </row>
    <row r="9363" spans="1:12" x14ac:dyDescent="0.25">
      <c r="A9363" s="1">
        <v>39518</v>
      </c>
      <c r="B9363">
        <v>2255.76001</v>
      </c>
      <c r="C9363">
        <f t="shared" si="1482"/>
        <v>1.8500029697918937E-4</v>
      </c>
      <c r="D9363">
        <f t="shared" si="1483"/>
        <v>5392.4705259439934</v>
      </c>
      <c r="E9363">
        <f t="shared" si="1481"/>
        <v>-0.37849488678485832</v>
      </c>
      <c r="F9363">
        <f t="shared" si="1484"/>
        <v>1.6965251429764905E-2</v>
      </c>
      <c r="G9363">
        <f t="shared" si="1485"/>
        <v>3.25339977159848E-4</v>
      </c>
      <c r="H9363">
        <f t="shared" si="1486"/>
        <v>1.6639911452605058E-2</v>
      </c>
      <c r="I9363">
        <f t="shared" si="1487"/>
        <v>2.7688665315053697E-4</v>
      </c>
      <c r="J9363">
        <f t="shared" si="1490"/>
        <v>3.7315887202491538E-5</v>
      </c>
      <c r="K9363">
        <f t="shared" si="1488"/>
        <v>0.46907004560660148</v>
      </c>
      <c r="L9363">
        <f t="shared" si="1489"/>
        <v>111047.17793162979</v>
      </c>
    </row>
    <row r="9364" spans="1:12" x14ac:dyDescent="0.25">
      <c r="A9364" s="1">
        <v>39519</v>
      </c>
      <c r="B9364">
        <v>2243.8701169999999</v>
      </c>
      <c r="C9364">
        <f t="shared" si="1482"/>
        <v>1.8500029697918937E-4</v>
      </c>
      <c r="D9364">
        <f t="shared" si="1483"/>
        <v>5394.7680940703131</v>
      </c>
      <c r="E9364">
        <f t="shared" si="1481"/>
        <v>-0.38097506548225413</v>
      </c>
      <c r="F9364">
        <f t="shared" si="1484"/>
        <v>-2.2951784004163756E-3</v>
      </c>
      <c r="G9364">
        <f t="shared" si="1485"/>
        <v>3.25339977159848E-4</v>
      </c>
      <c r="H9364">
        <f t="shared" si="1486"/>
        <v>-2.6205183775762234E-3</v>
      </c>
      <c r="I9364">
        <f t="shared" si="1487"/>
        <v>6.8671165672147224E-6</v>
      </c>
      <c r="J9364">
        <f t="shared" si="1490"/>
        <v>6.5811912599388214E-5</v>
      </c>
      <c r="K9364">
        <f t="shared" si="1488"/>
        <v>3.8432440221044155</v>
      </c>
      <c r="L9364">
        <f t="shared" si="1489"/>
        <v>111130.39709145694</v>
      </c>
    </row>
    <row r="9365" spans="1:12" x14ac:dyDescent="0.25">
      <c r="A9365" s="1">
        <v>39520</v>
      </c>
      <c r="B9365">
        <v>2263.610107</v>
      </c>
      <c r="C9365">
        <f t="shared" si="1482"/>
        <v>1.8500029697918937E-4</v>
      </c>
      <c r="D9365">
        <f t="shared" si="1483"/>
        <v>5397.0666411207221</v>
      </c>
      <c r="E9365">
        <f t="shared" si="1481"/>
        <v>-0.37735615622824881</v>
      </c>
      <c r="F9365">
        <f t="shared" si="1484"/>
        <v>3.8039095509851961E-3</v>
      </c>
      <c r="G9365">
        <f t="shared" si="1485"/>
        <v>3.25339977159848E-4</v>
      </c>
      <c r="H9365">
        <f t="shared" si="1486"/>
        <v>3.4785695738253483E-3</v>
      </c>
      <c r="I9365">
        <f t="shared" si="1487"/>
        <v>1.2100446279943465E-5</v>
      </c>
      <c r="J9365">
        <f t="shared" si="1490"/>
        <v>5.8413481963532009E-5</v>
      </c>
      <c r="K9365">
        <f t="shared" si="1488"/>
        <v>3.8514675861583334</v>
      </c>
      <c r="L9365">
        <f t="shared" si="1489"/>
        <v>111213.67861602572</v>
      </c>
    </row>
    <row r="9366" spans="1:12" x14ac:dyDescent="0.25">
      <c r="A9366" s="1">
        <v>39521</v>
      </c>
      <c r="B9366">
        <v>2212.48999</v>
      </c>
      <c r="C9366">
        <f t="shared" si="1482"/>
        <v>1.8500029697918937E-4</v>
      </c>
      <c r="D9366">
        <f t="shared" si="1483"/>
        <v>5399.3661675123085</v>
      </c>
      <c r="E9366">
        <f t="shared" si="1481"/>
        <v>-0.38746146642444712</v>
      </c>
      <c r="F9366">
        <f t="shared" si="1484"/>
        <v>-9.9203098992188821E-3</v>
      </c>
      <c r="G9366">
        <f t="shared" si="1485"/>
        <v>3.25339977159848E-4</v>
      </c>
      <c r="H9366">
        <f t="shared" si="1486"/>
        <v>-1.0245649876378731E-2</v>
      </c>
      <c r="I9366">
        <f t="shared" si="1487"/>
        <v>1.049733413893395E-4</v>
      </c>
      <c r="J9366">
        <f t="shared" si="1490"/>
        <v>5.2602345275077642E-5</v>
      </c>
      <c r="K9366">
        <f t="shared" si="1488"/>
        <v>3.0096354313744609</v>
      </c>
      <c r="L9366">
        <f t="shared" si="1489"/>
        <v>111297.02255207232</v>
      </c>
    </row>
    <row r="9367" spans="1:12" x14ac:dyDescent="0.25">
      <c r="A9367" s="1">
        <v>39524</v>
      </c>
      <c r="B9367">
        <v>2177.01001</v>
      </c>
      <c r="C9367">
        <f t="shared" si="1482"/>
        <v>1.8500029697918937E-4</v>
      </c>
      <c r="D9367">
        <f t="shared" si="1483"/>
        <v>5401.6666736623411</v>
      </c>
      <c r="E9367">
        <f t="shared" si="1481"/>
        <v>-0.39466735525776597</v>
      </c>
      <c r="F9367">
        <f t="shared" si="1484"/>
        <v>-7.0208885363394202E-3</v>
      </c>
      <c r="G9367">
        <f t="shared" si="1485"/>
        <v>3.25339977159848E-4</v>
      </c>
      <c r="H9367">
        <f t="shared" si="1486"/>
        <v>-7.3462285134992681E-3</v>
      </c>
      <c r="I9367">
        <f t="shared" si="1487"/>
        <v>5.3967073372549668E-5</v>
      </c>
      <c r="J9367">
        <f t="shared" si="1490"/>
        <v>5.8617417872830602E-5</v>
      </c>
      <c r="K9367">
        <f t="shared" si="1488"/>
        <v>3.4929677199167957</v>
      </c>
      <c r="L9367">
        <f t="shared" si="1489"/>
        <v>111380.42894636853</v>
      </c>
    </row>
    <row r="9368" spans="1:12" x14ac:dyDescent="0.25">
      <c r="A9368" s="1">
        <v>39525</v>
      </c>
      <c r="B9368">
        <v>2268.26001</v>
      </c>
      <c r="C9368">
        <f t="shared" si="1482"/>
        <v>1.8500029697918937E-4</v>
      </c>
      <c r="D9368">
        <f t="shared" si="1483"/>
        <v>5403.9681599882651</v>
      </c>
      <c r="E9368">
        <f t="shared" si="1481"/>
        <v>-0.37701994538062777</v>
      </c>
      <c r="F9368">
        <f t="shared" si="1484"/>
        <v>1.783241017411763E-2</v>
      </c>
      <c r="G9368">
        <f t="shared" si="1485"/>
        <v>3.25339977159848E-4</v>
      </c>
      <c r="H9368">
        <f t="shared" si="1486"/>
        <v>1.7507070196957783E-2</v>
      </c>
      <c r="I9368">
        <f t="shared" si="1487"/>
        <v>3.0649750688120745E-4</v>
      </c>
      <c r="J9368">
        <f t="shared" si="1490"/>
        <v>5.7769746457051934E-5</v>
      </c>
      <c r="K9368">
        <f t="shared" si="1488"/>
        <v>1.3078331222005266</v>
      </c>
      <c r="L9368">
        <f t="shared" si="1489"/>
        <v>111463.89784572057</v>
      </c>
    </row>
    <row r="9369" spans="1:12" x14ac:dyDescent="0.25">
      <c r="A9369" s="1">
        <v>39526</v>
      </c>
      <c r="B9369">
        <v>2209.959961</v>
      </c>
      <c r="C9369">
        <f t="shared" si="1482"/>
        <v>1.8500029697918937E-4</v>
      </c>
      <c r="D9369">
        <f t="shared" si="1483"/>
        <v>5406.2706269076943</v>
      </c>
      <c r="E9369">
        <f t="shared" si="1481"/>
        <v>-0.38851337638877181</v>
      </c>
      <c r="F9369">
        <f t="shared" si="1484"/>
        <v>-1.1308430711165052E-2</v>
      </c>
      <c r="G9369">
        <f t="shared" si="1485"/>
        <v>3.25339977159848E-4</v>
      </c>
      <c r="H9369">
        <f t="shared" si="1486"/>
        <v>-1.16337706883249E-2</v>
      </c>
      <c r="I9369">
        <f t="shared" si="1487"/>
        <v>1.3534462042852762E-4</v>
      </c>
      <c r="J9369">
        <f t="shared" si="1490"/>
        <v>8.7131223235295514E-5</v>
      </c>
      <c r="K9369">
        <f t="shared" si="1488"/>
        <v>2.9784379152455096</v>
      </c>
      <c r="L9369">
        <f t="shared" si="1489"/>
        <v>111547.42929696996</v>
      </c>
    </row>
    <row r="9370" spans="1:12" x14ac:dyDescent="0.25">
      <c r="A9370" s="1">
        <v>39527</v>
      </c>
      <c r="B9370">
        <v>2258.110107</v>
      </c>
      <c r="C9370">
        <f t="shared" si="1482"/>
        <v>1.8500029697918937E-4</v>
      </c>
      <c r="D9370">
        <f t="shared" si="1483"/>
        <v>5408.5740748384496</v>
      </c>
      <c r="E9370">
        <f t="shared" si="1481"/>
        <v>-0.37933766749942954</v>
      </c>
      <c r="F9370">
        <f t="shared" si="1484"/>
        <v>9.3607091863217029E-3</v>
      </c>
      <c r="G9370">
        <f t="shared" si="1485"/>
        <v>3.25339977159848E-4</v>
      </c>
      <c r="H9370">
        <f t="shared" si="1486"/>
        <v>9.0353692091618542E-3</v>
      </c>
      <c r="I9370">
        <f t="shared" si="1487"/>
        <v>8.1637896745870111E-5</v>
      </c>
      <c r="J9370">
        <f t="shared" si="1490"/>
        <v>9.2269309684872764E-5</v>
      </c>
      <c r="K9370">
        <f t="shared" si="1488"/>
        <v>3.2840717310540408</v>
      </c>
      <c r="L9370">
        <f t="shared" si="1489"/>
        <v>111631.02334699333</v>
      </c>
    </row>
    <row r="9371" spans="1:12" x14ac:dyDescent="0.25">
      <c r="A9371" s="1">
        <v>39531</v>
      </c>
      <c r="B9371">
        <v>2326.75</v>
      </c>
      <c r="C9371">
        <f t="shared" si="1482"/>
        <v>1.8500029697918937E-4</v>
      </c>
      <c r="D9371">
        <f t="shared" si="1483"/>
        <v>5410.8785041984993</v>
      </c>
      <c r="E9371">
        <f t="shared" si="1481"/>
        <v>-0.36651805981404095</v>
      </c>
      <c r="F9371">
        <f t="shared" si="1484"/>
        <v>1.3004607982368466E-2</v>
      </c>
      <c r="G9371">
        <f t="shared" si="1485"/>
        <v>3.25339977159848E-4</v>
      </c>
      <c r="H9371">
        <f t="shared" si="1486"/>
        <v>1.2679268005208617E-2</v>
      </c>
      <c r="I9371">
        <f t="shared" si="1487"/>
        <v>1.607638371479069E-4</v>
      </c>
      <c r="J9371">
        <f t="shared" si="1490"/>
        <v>9.0337003575083778E-5</v>
      </c>
      <c r="K9371">
        <f t="shared" si="1488"/>
        <v>2.8472425806942354</v>
      </c>
      <c r="L9371">
        <f t="shared" si="1489"/>
        <v>111714.68004270243</v>
      </c>
    </row>
    <row r="9372" spans="1:12" x14ac:dyDescent="0.25">
      <c r="A9372" s="1">
        <v>39532</v>
      </c>
      <c r="B9372">
        <v>2341.0500489999999</v>
      </c>
      <c r="C9372">
        <f t="shared" si="1482"/>
        <v>1.8500029697918937E-4</v>
      </c>
      <c r="D9372">
        <f t="shared" si="1483"/>
        <v>5413.1839154060008</v>
      </c>
      <c r="E9372">
        <f t="shared" si="1481"/>
        <v>-0.36404208417563666</v>
      </c>
      <c r="F9372">
        <f t="shared" si="1484"/>
        <v>2.6609759353837248E-3</v>
      </c>
      <c r="G9372">
        <f t="shared" si="1485"/>
        <v>3.25339977159848E-4</v>
      </c>
      <c r="H9372">
        <f t="shared" si="1486"/>
        <v>2.3356359582238769E-3</v>
      </c>
      <c r="I9372">
        <f t="shared" si="1487"/>
        <v>5.4551953293483679E-6</v>
      </c>
      <c r="J9372">
        <f t="shared" si="1490"/>
        <v>9.8087263676194998E-5</v>
      </c>
      <c r="K9372">
        <f t="shared" si="1488"/>
        <v>3.6680801138745203</v>
      </c>
      <c r="L9372">
        <f t="shared" si="1489"/>
        <v>111798.39943104416</v>
      </c>
    </row>
    <row r="9373" spans="1:12" x14ac:dyDescent="0.25">
      <c r="A9373" s="1">
        <v>39533</v>
      </c>
      <c r="B9373">
        <v>2324.360107</v>
      </c>
      <c r="C9373">
        <f t="shared" si="1482"/>
        <v>1.8500029697918937E-4</v>
      </c>
      <c r="D9373">
        <f t="shared" si="1483"/>
        <v>5415.4903088792898</v>
      </c>
      <c r="E9373">
        <f t="shared" si="1481"/>
        <v>-0.3673343699597873</v>
      </c>
      <c r="F9373">
        <f t="shared" si="1484"/>
        <v>-3.1072854871712074E-3</v>
      </c>
      <c r="G9373">
        <f t="shared" si="1485"/>
        <v>3.25339977159848E-4</v>
      </c>
      <c r="H9373">
        <f t="shared" si="1486"/>
        <v>-3.4326254643310553E-3</v>
      </c>
      <c r="I9373">
        <f t="shared" si="1487"/>
        <v>1.1782917578373993E-5</v>
      </c>
      <c r="J9373">
        <f t="shared" si="1490"/>
        <v>8.6317141387722297E-5</v>
      </c>
      <c r="K9373">
        <f t="shared" si="1488"/>
        <v>3.6915490073360737</v>
      </c>
      <c r="L9373">
        <f t="shared" si="1489"/>
        <v>111882.18155900041</v>
      </c>
    </row>
    <row r="9374" spans="1:12" x14ac:dyDescent="0.25">
      <c r="A9374" s="1">
        <v>39534</v>
      </c>
      <c r="B9374">
        <v>2280.830078</v>
      </c>
      <c r="C9374">
        <f t="shared" si="1482"/>
        <v>1.8500029697918937E-4</v>
      </c>
      <c r="D9374">
        <f t="shared" si="1483"/>
        <v>5417.7976850368805</v>
      </c>
      <c r="E9374">
        <f t="shared" si="1481"/>
        <v>-0.37572985177727602</v>
      </c>
      <c r="F9374">
        <f t="shared" si="1484"/>
        <v>-8.210481520509294E-3</v>
      </c>
      <c r="G9374">
        <f t="shared" si="1485"/>
        <v>3.25339977159848E-4</v>
      </c>
      <c r="H9374">
        <f t="shared" si="1486"/>
        <v>-8.5358214976691427E-3</v>
      </c>
      <c r="I9374">
        <f t="shared" si="1487"/>
        <v>7.2860248640070681E-5</v>
      </c>
      <c r="J9374">
        <f t="shared" si="1490"/>
        <v>7.6834103005554529E-5</v>
      </c>
      <c r="K9374">
        <f t="shared" si="1488"/>
        <v>3.343852414791594</v>
      </c>
      <c r="L9374">
        <f t="shared" si="1489"/>
        <v>111966.02647358888</v>
      </c>
    </row>
    <row r="9375" spans="1:12" x14ac:dyDescent="0.25">
      <c r="A9375" s="1">
        <v>39535</v>
      </c>
      <c r="B9375">
        <v>2261.179932</v>
      </c>
      <c r="C9375">
        <f t="shared" si="1482"/>
        <v>1.8500029697918937E-4</v>
      </c>
      <c r="D9375">
        <f t="shared" si="1483"/>
        <v>5420.1060442974649</v>
      </c>
      <c r="E9375">
        <f t="shared" si="1481"/>
        <v>-0.37967266115059495</v>
      </c>
      <c r="F9375">
        <f t="shared" si="1484"/>
        <v>-3.757809076339047E-3</v>
      </c>
      <c r="G9375">
        <f t="shared" si="1485"/>
        <v>3.25339977159848E-4</v>
      </c>
      <c r="H9375">
        <f t="shared" si="1486"/>
        <v>-4.0831490534988949E-3</v>
      </c>
      <c r="I9375">
        <f t="shared" si="1487"/>
        <v>1.6672106193088921E-5</v>
      </c>
      <c r="J9375">
        <f t="shared" si="1490"/>
        <v>7.5865817987128437E-5</v>
      </c>
      <c r="K9375">
        <f t="shared" si="1488"/>
        <v>3.7144547260717946</v>
      </c>
      <c r="L9375">
        <f t="shared" si="1489"/>
        <v>112049.93422186188</v>
      </c>
    </row>
    <row r="9376" spans="1:12" x14ac:dyDescent="0.25">
      <c r="A9376" s="1">
        <v>39538</v>
      </c>
      <c r="B9376">
        <v>2279.1000979999999</v>
      </c>
      <c r="C9376">
        <f t="shared" si="1482"/>
        <v>1.8500029697918937E-4</v>
      </c>
      <c r="D9376">
        <f t="shared" si="1483"/>
        <v>5422.4153870799128</v>
      </c>
      <c r="E9376">
        <f t="shared" si="1481"/>
        <v>-0.37642938408547266</v>
      </c>
      <c r="F9376">
        <f t="shared" si="1484"/>
        <v>3.4282773621017171E-3</v>
      </c>
      <c r="G9376">
        <f t="shared" si="1485"/>
        <v>3.25339977159848E-4</v>
      </c>
      <c r="H9376">
        <f t="shared" si="1486"/>
        <v>3.1029373849418692E-3</v>
      </c>
      <c r="I9376">
        <f t="shared" si="1487"/>
        <v>9.6282204148698852E-6</v>
      </c>
      <c r="J9376">
        <f t="shared" si="1490"/>
        <v>6.8326651837920049E-5</v>
      </c>
      <c r="K9376">
        <f t="shared" si="1488"/>
        <v>3.8062095094730264</v>
      </c>
      <c r="L9376">
        <f t="shared" si="1489"/>
        <v>112133.90485090723</v>
      </c>
    </row>
    <row r="9377" spans="1:12" x14ac:dyDescent="0.25">
      <c r="A9377" s="1">
        <v>39539</v>
      </c>
      <c r="B9377">
        <v>2362.75</v>
      </c>
      <c r="C9377">
        <f t="shared" si="1482"/>
        <v>1.8500029697918937E-4</v>
      </c>
      <c r="D9377">
        <f t="shared" si="1483"/>
        <v>5424.7257138032728</v>
      </c>
      <c r="E9377">
        <f t="shared" si="1481"/>
        <v>-0.36096001234290176</v>
      </c>
      <c r="F9377">
        <f t="shared" si="1484"/>
        <v>1.5654372039550335E-2</v>
      </c>
      <c r="G9377">
        <f t="shared" si="1485"/>
        <v>3.25339977159848E-4</v>
      </c>
      <c r="H9377">
        <f t="shared" si="1486"/>
        <v>1.5329032062390486E-2</v>
      </c>
      <c r="I9377">
        <f t="shared" si="1487"/>
        <v>2.3497922396979552E-4</v>
      </c>
      <c r="J9377">
        <f t="shared" si="1490"/>
        <v>6.0929804208116224E-5</v>
      </c>
      <c r="K9377">
        <f t="shared" si="1488"/>
        <v>2.0056773400379417</v>
      </c>
      <c r="L9377">
        <f t="shared" si="1489"/>
        <v>112217.93840784801</v>
      </c>
    </row>
    <row r="9378" spans="1:12" x14ac:dyDescent="0.25">
      <c r="A9378" s="1">
        <v>39540</v>
      </c>
      <c r="B9378">
        <v>2361.3999020000001</v>
      </c>
      <c r="C9378">
        <f t="shared" si="1482"/>
        <v>1.8500029697918937E-4</v>
      </c>
      <c r="D9378">
        <f t="shared" si="1483"/>
        <v>5427.0370248867721</v>
      </c>
      <c r="E9378">
        <f t="shared" si="1481"/>
        <v>-0.36139324359764258</v>
      </c>
      <c r="F9378">
        <f t="shared" si="1484"/>
        <v>-2.4823095776138615E-4</v>
      </c>
      <c r="G9378">
        <f t="shared" si="1485"/>
        <v>3.25339977159848E-4</v>
      </c>
      <c r="H9378">
        <f t="shared" si="1486"/>
        <v>-5.7357093492123421E-4</v>
      </c>
      <c r="I9378">
        <f t="shared" si="1487"/>
        <v>3.2898361738641867E-7</v>
      </c>
      <c r="J9378">
        <f t="shared" si="1490"/>
        <v>8.1355563648545802E-5</v>
      </c>
      <c r="K9378">
        <f t="shared" si="1488"/>
        <v>3.7873802467227939</v>
      </c>
      <c r="L9378">
        <f t="shared" si="1489"/>
        <v>112302.03493984258</v>
      </c>
    </row>
    <row r="9379" spans="1:12" x14ac:dyDescent="0.25">
      <c r="A9379" s="1">
        <v>39541</v>
      </c>
      <c r="B9379">
        <v>2363.3000489999999</v>
      </c>
      <c r="C9379">
        <f t="shared" si="1482"/>
        <v>1.8500029697918937E-4</v>
      </c>
      <c r="D9379">
        <f t="shared" si="1483"/>
        <v>5429.3493207498186</v>
      </c>
      <c r="E9379">
        <f t="shared" si="1481"/>
        <v>-0.36122892080111191</v>
      </c>
      <c r="F9379">
        <f t="shared" si="1484"/>
        <v>3.4932309351054514E-4</v>
      </c>
      <c r="G9379">
        <f t="shared" si="1485"/>
        <v>3.25339977159848E-4</v>
      </c>
      <c r="H9379">
        <f t="shared" si="1486"/>
        <v>2.3983116350697134E-5</v>
      </c>
      <c r="I9379">
        <f t="shared" si="1487"/>
        <v>5.7518986989107623E-10</v>
      </c>
      <c r="J9379">
        <f t="shared" si="1490"/>
        <v>7.1153521945618983E-5</v>
      </c>
      <c r="K9379">
        <f t="shared" si="1488"/>
        <v>3.8563927920840073</v>
      </c>
      <c r="L9379">
        <f t="shared" si="1489"/>
        <v>112386.1944940847</v>
      </c>
    </row>
    <row r="9380" spans="1:12" x14ac:dyDescent="0.25">
      <c r="A9380" s="1">
        <v>39542</v>
      </c>
      <c r="B9380">
        <v>2370.9799800000001</v>
      </c>
      <c r="C9380">
        <f t="shared" si="1482"/>
        <v>1.8500029697918937E-4</v>
      </c>
      <c r="D9380">
        <f t="shared" si="1483"/>
        <v>5431.6626018119941</v>
      </c>
      <c r="E9380">
        <f t="shared" si="1481"/>
        <v>-0.36000489815903691</v>
      </c>
      <c r="F9380">
        <f t="shared" si="1484"/>
        <v>1.4090229390544273E-3</v>
      </c>
      <c r="G9380">
        <f t="shared" si="1485"/>
        <v>3.25339977159848E-4</v>
      </c>
      <c r="H9380">
        <f t="shared" si="1486"/>
        <v>1.0836829618945793E-3</v>
      </c>
      <c r="I9380">
        <f t="shared" si="1487"/>
        <v>1.1743687619006082E-6</v>
      </c>
      <c r="J9380">
        <f t="shared" si="1490"/>
        <v>6.2241008938012103E-5</v>
      </c>
      <c r="K9380">
        <f t="shared" si="1488"/>
        <v>3.9138756572642706</v>
      </c>
      <c r="L9380">
        <f t="shared" si="1489"/>
        <v>112470.41711780328</v>
      </c>
    </row>
    <row r="9381" spans="1:12" x14ac:dyDescent="0.25">
      <c r="A9381" s="1">
        <v>39545</v>
      </c>
      <c r="B9381">
        <v>2364.830078</v>
      </c>
      <c r="C9381">
        <f t="shared" si="1482"/>
        <v>1.8500029697918937E-4</v>
      </c>
      <c r="D9381">
        <f t="shared" si="1483"/>
        <v>5433.976868493065</v>
      </c>
      <c r="E9381">
        <f t="shared" si="1481"/>
        <v>-0.36131784487763241</v>
      </c>
      <c r="F9381">
        <f t="shared" si="1484"/>
        <v>-1.1279464216160662E-3</v>
      </c>
      <c r="G9381">
        <f t="shared" si="1485"/>
        <v>3.25339977159848E-4</v>
      </c>
      <c r="H9381">
        <f t="shared" si="1486"/>
        <v>-1.4532863987759142E-3</v>
      </c>
      <c r="I9381">
        <f t="shared" si="1487"/>
        <v>2.1120413568670656E-6</v>
      </c>
      <c r="J9381">
        <f t="shared" si="1490"/>
        <v>5.4629127168467727E-5</v>
      </c>
      <c r="K9381">
        <f t="shared" si="1488"/>
        <v>3.9692024174027187</v>
      </c>
      <c r="L9381">
        <f t="shared" si="1489"/>
        <v>112554.70285826319</v>
      </c>
    </row>
    <row r="9382" spans="1:12" x14ac:dyDescent="0.25">
      <c r="A9382" s="1">
        <v>39546</v>
      </c>
      <c r="B9382">
        <v>2348.76001</v>
      </c>
      <c r="C9382">
        <f t="shared" si="1482"/>
        <v>1.8500029697918937E-4</v>
      </c>
      <c r="D9382">
        <f t="shared" si="1483"/>
        <v>5436.2921212129713</v>
      </c>
      <c r="E9382">
        <f t="shared" si="1481"/>
        <v>-0.3644641416668688</v>
      </c>
      <c r="F9382">
        <f t="shared" si="1484"/>
        <v>-2.9612964922569596E-3</v>
      </c>
      <c r="G9382">
        <f t="shared" si="1485"/>
        <v>3.25339977159848E-4</v>
      </c>
      <c r="H9382">
        <f t="shared" si="1486"/>
        <v>-3.2866364694168074E-3</v>
      </c>
      <c r="I9382">
        <f t="shared" si="1487"/>
        <v>1.0801979282100578E-5</v>
      </c>
      <c r="J9382">
        <f t="shared" si="1490"/>
        <v>4.8120344934015202E-5</v>
      </c>
      <c r="K9382">
        <f t="shared" si="1488"/>
        <v>3.9397250032101483</v>
      </c>
      <c r="L9382">
        <f t="shared" si="1489"/>
        <v>112639.05176276417</v>
      </c>
    </row>
    <row r="9383" spans="1:12" x14ac:dyDescent="0.25">
      <c r="A9383" s="1">
        <v>39547</v>
      </c>
      <c r="B9383">
        <v>2322.1201169999999</v>
      </c>
      <c r="C9383">
        <f t="shared" si="1482"/>
        <v>1.8500029697918937E-4</v>
      </c>
      <c r="D9383">
        <f t="shared" si="1483"/>
        <v>5438.608360391826</v>
      </c>
      <c r="E9383">
        <f t="shared" si="1481"/>
        <v>-0.3696031050988724</v>
      </c>
      <c r="F9383">
        <f t="shared" si="1484"/>
        <v>-4.9539631350246083E-3</v>
      </c>
      <c r="G9383">
        <f t="shared" si="1485"/>
        <v>3.25339977159848E-4</v>
      </c>
      <c r="H9383">
        <f t="shared" si="1486"/>
        <v>-5.2793031121844561E-3</v>
      </c>
      <c r="I9383">
        <f t="shared" si="1487"/>
        <v>2.7871041350320484E-5</v>
      </c>
      <c r="J9383">
        <f t="shared" si="1490"/>
        <v>4.3494980883870723E-5</v>
      </c>
      <c r="K9383">
        <f t="shared" si="1488"/>
        <v>3.7821002062515663</v>
      </c>
      <c r="L9383">
        <f t="shared" si="1489"/>
        <v>112723.46387864157</v>
      </c>
    </row>
    <row r="9384" spans="1:12" x14ac:dyDescent="0.25">
      <c r="A9384" s="1">
        <v>39548</v>
      </c>
      <c r="B9384">
        <v>2351.6999510000001</v>
      </c>
      <c r="C9384">
        <f t="shared" si="1482"/>
        <v>1.8500029697918937E-4</v>
      </c>
      <c r="D9384">
        <f t="shared" si="1483"/>
        <v>5440.9255864499473</v>
      </c>
      <c r="E9384">
        <f t="shared" si="1481"/>
        <v>-0.36429087614197542</v>
      </c>
      <c r="F9384">
        <f t="shared" si="1484"/>
        <v>5.4972292538764123E-3</v>
      </c>
      <c r="G9384">
        <f t="shared" si="1485"/>
        <v>3.25339977159848E-4</v>
      </c>
      <c r="H9384">
        <f t="shared" si="1486"/>
        <v>5.1718892767165644E-3</v>
      </c>
      <c r="I9384">
        <f t="shared" si="1487"/>
        <v>2.6748438690615788E-5</v>
      </c>
      <c r="J9384">
        <f t="shared" si="1490"/>
        <v>4.1506442659963953E-5</v>
      </c>
      <c r="K9384">
        <f t="shared" si="1488"/>
        <v>3.8036720931399537</v>
      </c>
      <c r="L9384">
        <f t="shared" si="1489"/>
        <v>112807.93925326623</v>
      </c>
    </row>
    <row r="9385" spans="1:12" x14ac:dyDescent="0.25">
      <c r="A9385" s="1">
        <v>39549</v>
      </c>
      <c r="B9385">
        <v>2290.23999</v>
      </c>
      <c r="C9385">
        <f t="shared" si="1482"/>
        <v>1.8500029697918937E-4</v>
      </c>
      <c r="D9385">
        <f t="shared" si="1483"/>
        <v>5443.2437998078067</v>
      </c>
      <c r="E9385">
        <f t="shared" si="1481"/>
        <v>-0.3759767929190847</v>
      </c>
      <c r="F9385">
        <f t="shared" si="1484"/>
        <v>-1.1500916480129852E-2</v>
      </c>
      <c r="G9385">
        <f t="shared" si="1485"/>
        <v>3.25339977159848E-4</v>
      </c>
      <c r="H9385">
        <f t="shared" si="1486"/>
        <v>-1.1826256457289701E-2</v>
      </c>
      <c r="I9385">
        <f t="shared" si="1487"/>
        <v>1.3986034179358636E-4</v>
      </c>
      <c r="J9385">
        <f t="shared" si="1490"/>
        <v>3.9643081887704774E-5</v>
      </c>
      <c r="K9385">
        <f t="shared" si="1488"/>
        <v>2.3848642086961584</v>
      </c>
      <c r="L9385">
        <f t="shared" si="1489"/>
        <v>112892.47793404448</v>
      </c>
    </row>
    <row r="9386" spans="1:12" x14ac:dyDescent="0.25">
      <c r="A9386" s="1">
        <v>39552</v>
      </c>
      <c r="B9386">
        <v>2275.820068</v>
      </c>
      <c r="C9386">
        <f t="shared" si="1482"/>
        <v>1.8500029697918937E-4</v>
      </c>
      <c r="D9386">
        <f t="shared" si="1483"/>
        <v>5445.5630008860517</v>
      </c>
      <c r="E9386">
        <f t="shared" si="1481"/>
        <v>-0.37890486417617719</v>
      </c>
      <c r="F9386">
        <f t="shared" si="1484"/>
        <v>-2.7430709601135028E-3</v>
      </c>
      <c r="G9386">
        <f t="shared" si="1485"/>
        <v>3.25339977159848E-4</v>
      </c>
      <c r="H9386">
        <f t="shared" si="1486"/>
        <v>-3.0684109372733507E-3</v>
      </c>
      <c r="I9386">
        <f t="shared" si="1487"/>
        <v>9.4151456799787229E-6</v>
      </c>
      <c r="J9386">
        <f t="shared" si="1490"/>
        <v>5.1504047782291091E-5</v>
      </c>
      <c r="K9386">
        <f t="shared" si="1488"/>
        <v>3.9265845472588108</v>
      </c>
      <c r="L9386">
        <f t="shared" si="1489"/>
        <v>112977.07996841818</v>
      </c>
    </row>
    <row r="9387" spans="1:12" x14ac:dyDescent="0.25">
      <c r="A9387" s="1">
        <v>39553</v>
      </c>
      <c r="B9387">
        <v>2286.040039</v>
      </c>
      <c r="C9387">
        <f t="shared" si="1482"/>
        <v>1.8500029697918937E-4</v>
      </c>
      <c r="D9387">
        <f t="shared" si="1483"/>
        <v>5447.8831901055391</v>
      </c>
      <c r="E9387">
        <f t="shared" si="1481"/>
        <v>-0.37714395454520222</v>
      </c>
      <c r="F9387">
        <f t="shared" si="1484"/>
        <v>1.9459099279544034E-3</v>
      </c>
      <c r="G9387">
        <f t="shared" si="1485"/>
        <v>3.25339977159848E-4</v>
      </c>
      <c r="H9387">
        <f t="shared" si="1486"/>
        <v>1.6205699507945554E-3</v>
      </c>
      <c r="I9387">
        <f t="shared" si="1487"/>
        <v>2.6262469654182678E-6</v>
      </c>
      <c r="J9387">
        <f t="shared" si="1490"/>
        <v>4.6272709658866367E-5</v>
      </c>
      <c r="K9387">
        <f t="shared" si="1488"/>
        <v>4.0431626392612312</v>
      </c>
      <c r="L9387">
        <f t="shared" si="1489"/>
        <v>113061.74540386477</v>
      </c>
    </row>
    <row r="9388" spans="1:12" x14ac:dyDescent="0.25">
      <c r="A9388" s="1">
        <v>39554</v>
      </c>
      <c r="B9388">
        <v>2350.110107</v>
      </c>
      <c r="C9388">
        <f t="shared" si="1482"/>
        <v>1.8500029697918937E-4</v>
      </c>
      <c r="D9388">
        <f t="shared" si="1483"/>
        <v>5450.2043678872778</v>
      </c>
      <c r="E9388">
        <f t="shared" si="1481"/>
        <v>-0.36532457720040457</v>
      </c>
      <c r="F9388">
        <f t="shared" si="1484"/>
        <v>1.2004377641777531E-2</v>
      </c>
      <c r="G9388">
        <f t="shared" si="1485"/>
        <v>3.25339977159848E-4</v>
      </c>
      <c r="H9388">
        <f t="shared" si="1486"/>
        <v>1.1679037664617682E-2</v>
      </c>
      <c r="I9388">
        <f t="shared" si="1487"/>
        <v>1.3639992077155844E-4</v>
      </c>
      <c r="J9388">
        <f t="shared" si="1490"/>
        <v>4.0913519739164222E-5</v>
      </c>
      <c r="K9388">
        <f t="shared" si="1488"/>
        <v>2.4661567831072477</v>
      </c>
      <c r="L9388">
        <f t="shared" si="1489"/>
        <v>113146.47428789722</v>
      </c>
    </row>
    <row r="9389" spans="1:12" x14ac:dyDescent="0.25">
      <c r="A9389" s="1">
        <v>39555</v>
      </c>
      <c r="B9389">
        <v>2341.830078</v>
      </c>
      <c r="C9389">
        <f t="shared" si="1482"/>
        <v>1.8500029697918937E-4</v>
      </c>
      <c r="D9389">
        <f t="shared" si="1483"/>
        <v>5452.526534652462</v>
      </c>
      <c r="E9389">
        <f t="shared" si="1481"/>
        <v>-0.36704240805185906</v>
      </c>
      <c r="F9389">
        <f t="shared" si="1484"/>
        <v>-1.532830554475062E-3</v>
      </c>
      <c r="G9389">
        <f t="shared" si="1485"/>
        <v>3.25339977159848E-4</v>
      </c>
      <c r="H9389">
        <f t="shared" si="1486"/>
        <v>-1.8581705316349101E-3</v>
      </c>
      <c r="I9389">
        <f t="shared" si="1487"/>
        <v>3.4527977246363644E-6</v>
      </c>
      <c r="J9389">
        <f t="shared" si="1490"/>
        <v>5.2196586354895478E-5</v>
      </c>
      <c r="K9389">
        <f t="shared" si="1488"/>
        <v>3.9782332590600888</v>
      </c>
      <c r="L9389">
        <f t="shared" si="1489"/>
        <v>113231.26666806433</v>
      </c>
    </row>
    <row r="9390" spans="1:12" x14ac:dyDescent="0.25">
      <c r="A9390" s="1">
        <v>39556</v>
      </c>
      <c r="B9390">
        <v>2402.969971</v>
      </c>
      <c r="C9390">
        <f t="shared" si="1482"/>
        <v>1.8500029697918937E-4</v>
      </c>
      <c r="D9390">
        <f t="shared" si="1483"/>
        <v>5454.8496908224697</v>
      </c>
      <c r="E9390">
        <f t="shared" si="1481"/>
        <v>-0.35603444441637455</v>
      </c>
      <c r="F9390">
        <f t="shared" si="1484"/>
        <v>1.119296393246394E-2</v>
      </c>
      <c r="G9390">
        <f t="shared" si="1485"/>
        <v>3.25339977159848E-4</v>
      </c>
      <c r="H9390">
        <f t="shared" si="1486"/>
        <v>1.0867623955304091E-2</v>
      </c>
      <c r="I9390">
        <f t="shared" si="1487"/>
        <v>1.1810525043389933E-4</v>
      </c>
      <c r="J9390">
        <f t="shared" si="1490"/>
        <v>4.6164410947336558E-5</v>
      </c>
      <c r="K9390">
        <f t="shared" si="1488"/>
        <v>2.7935314211076792</v>
      </c>
      <c r="L9390">
        <f t="shared" si="1489"/>
        <v>113316.12259194996</v>
      </c>
    </row>
    <row r="9391" spans="1:12" x14ac:dyDescent="0.25">
      <c r="A9391" s="1">
        <v>39559</v>
      </c>
      <c r="B9391">
        <v>2408.040039</v>
      </c>
      <c r="C9391">
        <f t="shared" si="1482"/>
        <v>1.8500029697918937E-4</v>
      </c>
      <c r="D9391">
        <f t="shared" si="1483"/>
        <v>5457.1738368188544</v>
      </c>
      <c r="E9391">
        <f t="shared" si="1481"/>
        <v>-0.35530408458488294</v>
      </c>
      <c r="F9391">
        <f t="shared" si="1484"/>
        <v>9.1536012847104331E-4</v>
      </c>
      <c r="G9391">
        <f t="shared" si="1485"/>
        <v>3.25339977159848E-4</v>
      </c>
      <c r="H9391">
        <f t="shared" si="1486"/>
        <v>5.9002015131119525E-4</v>
      </c>
      <c r="I9391">
        <f t="shared" si="1487"/>
        <v>3.4812377895328573E-7</v>
      </c>
      <c r="J9391">
        <f t="shared" si="1490"/>
        <v>5.4583107151790339E-5</v>
      </c>
      <c r="K9391">
        <f t="shared" si="1488"/>
        <v>3.9857655914233283</v>
      </c>
      <c r="L9391">
        <f t="shared" si="1489"/>
        <v>113401.04210717397</v>
      </c>
    </row>
    <row r="9392" spans="1:12" x14ac:dyDescent="0.25">
      <c r="A9392" s="1">
        <v>39560</v>
      </c>
      <c r="B9392">
        <v>2376.9399410000001</v>
      </c>
      <c r="C9392">
        <f t="shared" si="1482"/>
        <v>1.8500029697918937E-4</v>
      </c>
      <c r="D9392">
        <f t="shared" si="1483"/>
        <v>5459.4989730633533</v>
      </c>
      <c r="E9392">
        <f t="shared" si="1481"/>
        <v>-0.36113458024422673</v>
      </c>
      <c r="F9392">
        <f t="shared" si="1484"/>
        <v>-5.645495362363917E-3</v>
      </c>
      <c r="G9392">
        <f t="shared" si="1485"/>
        <v>3.25339977159848E-4</v>
      </c>
      <c r="H9392">
        <f t="shared" si="1486"/>
        <v>-5.9708353395237649E-3</v>
      </c>
      <c r="I9392">
        <f t="shared" si="1487"/>
        <v>3.5650874651705872E-5</v>
      </c>
      <c r="J9392">
        <f t="shared" si="1490"/>
        <v>4.7870079489915973E-5</v>
      </c>
      <c r="K9392">
        <f t="shared" si="1488"/>
        <v>3.6822002476051234</v>
      </c>
      <c r="L9392">
        <f t="shared" si="1489"/>
        <v>113486.02526139237</v>
      </c>
    </row>
    <row r="9393" spans="1:12" x14ac:dyDescent="0.25">
      <c r="A9393" s="1">
        <v>39561</v>
      </c>
      <c r="B9393">
        <v>2405.209961</v>
      </c>
      <c r="C9393">
        <f t="shared" si="1482"/>
        <v>1.8500029697918937E-4</v>
      </c>
      <c r="D9393">
        <f t="shared" si="1483"/>
        <v>5461.8250999778784</v>
      </c>
      <c r="E9393">
        <f t="shared" si="1481"/>
        <v>-0.3561847951566719</v>
      </c>
      <c r="F9393">
        <f t="shared" si="1484"/>
        <v>5.1347853845342684E-3</v>
      </c>
      <c r="G9393">
        <f t="shared" si="1485"/>
        <v>3.25339977159848E-4</v>
      </c>
      <c r="H9393">
        <f t="shared" si="1486"/>
        <v>4.8094454073744205E-3</v>
      </c>
      <c r="I9393">
        <f t="shared" si="1487"/>
        <v>2.3130765126514904E-5</v>
      </c>
      <c r="J9393">
        <f t="shared" si="1490"/>
        <v>4.6239014230277657E-5</v>
      </c>
      <c r="K9393">
        <f t="shared" si="1488"/>
        <v>3.8217830558363683</v>
      </c>
      <c r="L9393">
        <f t="shared" si="1489"/>
        <v>113571.07210229622</v>
      </c>
    </row>
    <row r="9394" spans="1:12" x14ac:dyDescent="0.25">
      <c r="A9394" s="1">
        <v>39562</v>
      </c>
      <c r="B9394">
        <v>2428.919922</v>
      </c>
      <c r="C9394">
        <f t="shared" si="1482"/>
        <v>1.8500029697918937E-4</v>
      </c>
      <c r="D9394">
        <f t="shared" si="1483"/>
        <v>5464.152217984526</v>
      </c>
      <c r="E9394">
        <f t="shared" si="1481"/>
        <v>-0.35210959225339833</v>
      </c>
      <c r="F9394">
        <f t="shared" si="1484"/>
        <v>4.2602032002529988E-3</v>
      </c>
      <c r="G9394">
        <f t="shared" si="1485"/>
        <v>3.25339977159848E-4</v>
      </c>
      <c r="H9394">
        <f t="shared" si="1486"/>
        <v>3.934863223093151E-3</v>
      </c>
      <c r="I9394">
        <f t="shared" si="1487"/>
        <v>1.5483148584451021E-5</v>
      </c>
      <c r="J9394">
        <f t="shared" si="1490"/>
        <v>4.3328117653138218E-5</v>
      </c>
      <c r="K9394">
        <f t="shared" si="1488"/>
        <v>3.9257426295557099</v>
      </c>
      <c r="L9394">
        <f t="shared" si="1489"/>
        <v>113656.1826776126</v>
      </c>
    </row>
    <row r="9395" spans="1:12" x14ac:dyDescent="0.25">
      <c r="A9395" s="1">
        <v>39563</v>
      </c>
      <c r="B9395">
        <v>2422.929932</v>
      </c>
      <c r="C9395">
        <f t="shared" si="1482"/>
        <v>1.8500029697918937E-4</v>
      </c>
      <c r="D9395">
        <f t="shared" si="1483"/>
        <v>5466.4803275055701</v>
      </c>
      <c r="E9395">
        <f t="shared" si="1481"/>
        <v>-0.35336693444207601</v>
      </c>
      <c r="F9395">
        <f t="shared" si="1484"/>
        <v>-1.0723418916982475E-3</v>
      </c>
      <c r="G9395">
        <f t="shared" si="1485"/>
        <v>3.25339977159848E-4</v>
      </c>
      <c r="H9395">
        <f t="shared" si="1486"/>
        <v>-1.3976818688580955E-3</v>
      </c>
      <c r="I9395">
        <f t="shared" si="1487"/>
        <v>1.9535146065346585E-6</v>
      </c>
      <c r="J9395">
        <f t="shared" si="1490"/>
        <v>3.9884815295451966E-5</v>
      </c>
      <c r="K9395">
        <f t="shared" si="1488"/>
        <v>4.1213294517236525</v>
      </c>
      <c r="L9395">
        <f t="shared" si="1489"/>
        <v>113741.35703510429</v>
      </c>
    </row>
    <row r="9396" spans="1:12" x14ac:dyDescent="0.25">
      <c r="A9396" s="1">
        <v>39566</v>
      </c>
      <c r="B9396">
        <v>2424.3999020000001</v>
      </c>
      <c r="C9396">
        <f t="shared" si="1482"/>
        <v>1.8500029697918937E-4</v>
      </c>
      <c r="D9396">
        <f t="shared" si="1483"/>
        <v>5468.8094289634655</v>
      </c>
      <c r="E9396">
        <f t="shared" si="1481"/>
        <v>-0.35328853204066535</v>
      </c>
      <c r="F9396">
        <f t="shared" si="1484"/>
        <v>2.6340269839053576E-4</v>
      </c>
      <c r="G9396">
        <f t="shared" si="1485"/>
        <v>3.25339977159848E-4</v>
      </c>
      <c r="H9396">
        <f t="shared" si="1486"/>
        <v>-6.193727876931224E-5</v>
      </c>
      <c r="I9396">
        <f t="shared" si="1487"/>
        <v>3.8362265013474969E-9</v>
      </c>
      <c r="J9396">
        <f t="shared" si="1490"/>
        <v>3.5277375984862406E-5</v>
      </c>
      <c r="K9396">
        <f t="shared" si="1488"/>
        <v>4.2071414476809075</v>
      </c>
      <c r="L9396">
        <f t="shared" si="1489"/>
        <v>113826.59522256986</v>
      </c>
    </row>
    <row r="9397" spans="1:12" x14ac:dyDescent="0.25">
      <c r="A9397" s="1">
        <v>39567</v>
      </c>
      <c r="B9397">
        <v>2426.1000979999999</v>
      </c>
      <c r="C9397">
        <f t="shared" si="1482"/>
        <v>1.8500029697918937E-4</v>
      </c>
      <c r="D9397">
        <f t="shared" si="1483"/>
        <v>5471.1395227808443</v>
      </c>
      <c r="E9397">
        <f t="shared" si="1481"/>
        <v>-0.35316907474721315</v>
      </c>
      <c r="F9397">
        <f t="shared" si="1484"/>
        <v>3.0445759043162823E-4</v>
      </c>
      <c r="G9397">
        <f t="shared" si="1485"/>
        <v>3.25339977159848E-4</v>
      </c>
      <c r="H9397">
        <f t="shared" si="1486"/>
        <v>-2.0882386728219768E-5</v>
      </c>
      <c r="I9397">
        <f t="shared" si="1487"/>
        <v>4.3607407546692912E-10</v>
      </c>
      <c r="J9397">
        <f t="shared" si="1490"/>
        <v>3.1037610844896008E-5</v>
      </c>
      <c r="K9397">
        <f t="shared" si="1488"/>
        <v>4.2712098597728687</v>
      </c>
      <c r="L9397">
        <f t="shared" si="1489"/>
        <v>113911.89728784376</v>
      </c>
    </row>
    <row r="9398" spans="1:12" x14ac:dyDescent="0.25">
      <c r="A9398" s="1">
        <v>39568</v>
      </c>
      <c r="B9398">
        <v>2412.8000489999999</v>
      </c>
      <c r="C9398">
        <f t="shared" si="1482"/>
        <v>1.8500029697918937E-4</v>
      </c>
      <c r="D9398">
        <f t="shared" si="1483"/>
        <v>5473.4706093805225</v>
      </c>
      <c r="E9398">
        <f t="shared" si="1481"/>
        <v>-0.35574145740789609</v>
      </c>
      <c r="F9398">
        <f t="shared" si="1484"/>
        <v>-2.3873823637035052E-3</v>
      </c>
      <c r="G9398">
        <f t="shared" si="1485"/>
        <v>3.25339977159848E-4</v>
      </c>
      <c r="H9398">
        <f t="shared" si="1486"/>
        <v>-2.712722340863353E-3</v>
      </c>
      <c r="I9398">
        <f t="shared" si="1487"/>
        <v>7.3588624986191498E-6</v>
      </c>
      <c r="J9398">
        <f t="shared" si="1490"/>
        <v>2.7349609723472939E-5</v>
      </c>
      <c r="K9398">
        <f t="shared" si="1488"/>
        <v>4.1999323893941343</v>
      </c>
      <c r="L9398">
        <f t="shared" si="1489"/>
        <v>113997.26327879603</v>
      </c>
    </row>
    <row r="9399" spans="1:12" x14ac:dyDescent="0.25">
      <c r="A9399" s="1">
        <v>39569</v>
      </c>
      <c r="B9399">
        <v>2480.709961</v>
      </c>
      <c r="C9399">
        <f t="shared" si="1482"/>
        <v>1.8500029697918937E-4</v>
      </c>
      <c r="D9399">
        <f t="shared" si="1483"/>
        <v>5475.8026891854952</v>
      </c>
      <c r="E9399">
        <f t="shared" si="1481"/>
        <v>-0.34387180020296215</v>
      </c>
      <c r="F9399">
        <f t="shared" si="1484"/>
        <v>1.2054657501913812E-2</v>
      </c>
      <c r="G9399">
        <f t="shared" si="1485"/>
        <v>3.25339977159848E-4</v>
      </c>
      <c r="H9399">
        <f t="shared" si="1486"/>
        <v>1.1729317524753964E-2</v>
      </c>
      <c r="I9399">
        <f t="shared" si="1487"/>
        <v>1.3757688959650045E-4</v>
      </c>
      <c r="J9399">
        <f t="shared" si="1490"/>
        <v>2.5018959049616951E-5</v>
      </c>
      <c r="K9399">
        <f t="shared" si="1488"/>
        <v>1.6295470845416742</v>
      </c>
      <c r="L9399">
        <f t="shared" si="1489"/>
        <v>114082.69324333324</v>
      </c>
    </row>
    <row r="9400" spans="1:12" x14ac:dyDescent="0.25">
      <c r="A9400" s="1">
        <v>39570</v>
      </c>
      <c r="B9400">
        <v>2476.98999</v>
      </c>
      <c r="C9400">
        <f t="shared" si="1482"/>
        <v>1.8500029697918937E-4</v>
      </c>
      <c r="D9400">
        <f t="shared" si="1483"/>
        <v>5478.1357626189347</v>
      </c>
      <c r="E9400">
        <f t="shared" si="1481"/>
        <v>-0.34470853949072433</v>
      </c>
      <c r="F9400">
        <f t="shared" si="1484"/>
        <v>-6.5173899078274644E-4</v>
      </c>
      <c r="G9400">
        <f t="shared" si="1485"/>
        <v>3.25339977159848E-4</v>
      </c>
      <c r="H9400">
        <f t="shared" si="1486"/>
        <v>-9.770789679425945E-4</v>
      </c>
      <c r="I9400">
        <f t="shared" si="1487"/>
        <v>9.5468330959576556E-7</v>
      </c>
      <c r="J9400">
        <f t="shared" si="1490"/>
        <v>3.8512348043370464E-5</v>
      </c>
      <c r="K9400">
        <f t="shared" si="1488"/>
        <v>4.15093277737307</v>
      </c>
      <c r="L9400">
        <f t="shared" si="1489"/>
        <v>114168.18722939718</v>
      </c>
    </row>
    <row r="9401" spans="1:12" x14ac:dyDescent="0.25">
      <c r="A9401" s="1">
        <v>39573</v>
      </c>
      <c r="B9401">
        <v>2464.1201169999999</v>
      </c>
      <c r="C9401">
        <f t="shared" si="1482"/>
        <v>1.8500029697918937E-4</v>
      </c>
      <c r="D9401">
        <f t="shared" si="1483"/>
        <v>5480.4698301041981</v>
      </c>
      <c r="E9401">
        <f t="shared" si="1481"/>
        <v>-0.34715591700473025</v>
      </c>
      <c r="F9401">
        <f t="shared" si="1484"/>
        <v>-2.26237721702649E-3</v>
      </c>
      <c r="G9401">
        <f t="shared" si="1485"/>
        <v>3.25339977159848E-4</v>
      </c>
      <c r="H9401">
        <f t="shared" si="1486"/>
        <v>-2.5877171941863378E-3</v>
      </c>
      <c r="I9401">
        <f t="shared" si="1487"/>
        <v>6.6962802770876129E-6</v>
      </c>
      <c r="J9401">
        <f t="shared" si="1490"/>
        <v>3.3964603814444789E-5</v>
      </c>
      <c r="K9401">
        <f t="shared" si="1488"/>
        <v>4.1275799514519402</v>
      </c>
      <c r="L9401">
        <f t="shared" si="1489"/>
        <v>114253.74528496584</v>
      </c>
    </row>
    <row r="9402" spans="1:12" x14ac:dyDescent="0.25">
      <c r="A9402" s="1">
        <v>39574</v>
      </c>
      <c r="B9402">
        <v>2483.3100589999999</v>
      </c>
      <c r="C9402">
        <f t="shared" si="1482"/>
        <v>1.8500029697918937E-4</v>
      </c>
      <c r="D9402">
        <f t="shared" si="1483"/>
        <v>5482.8048920648189</v>
      </c>
      <c r="E9402">
        <f t="shared" si="1481"/>
        <v>-0.34397184389690016</v>
      </c>
      <c r="F9402">
        <f t="shared" si="1484"/>
        <v>3.3690734048095194E-3</v>
      </c>
      <c r="G9402">
        <f t="shared" si="1485"/>
        <v>3.25339977159848E-4</v>
      </c>
      <c r="H9402">
        <f t="shared" si="1486"/>
        <v>3.0437334276496716E-3</v>
      </c>
      <c r="I9402">
        <f t="shared" si="1487"/>
        <v>9.264313178592019E-6</v>
      </c>
      <c r="J9402">
        <f t="shared" si="1490"/>
        <v>3.0693471725894734E-5</v>
      </c>
      <c r="K9402">
        <f t="shared" si="1488"/>
        <v>4.1258750819812917</v>
      </c>
      <c r="L9402">
        <f t="shared" si="1489"/>
        <v>114339.36745805315</v>
      </c>
    </row>
    <row r="9403" spans="1:12" x14ac:dyDescent="0.25">
      <c r="A9403" s="1">
        <v>39575</v>
      </c>
      <c r="B9403">
        <v>2438.48999</v>
      </c>
      <c r="C9403">
        <f t="shared" si="1482"/>
        <v>1.8500029697918937E-4</v>
      </c>
      <c r="D9403">
        <f t="shared" si="1483"/>
        <v>5485.1409489245143</v>
      </c>
      <c r="E9403">
        <f t="shared" si="1481"/>
        <v>-0.35206681474963331</v>
      </c>
      <c r="F9403">
        <f t="shared" si="1484"/>
        <v>-7.9099705557537092E-3</v>
      </c>
      <c r="G9403">
        <f t="shared" si="1485"/>
        <v>3.25339977159848E-4</v>
      </c>
      <c r="H9403">
        <f t="shared" si="1486"/>
        <v>-8.2353105329135579E-3</v>
      </c>
      <c r="I9403">
        <f t="shared" si="1487"/>
        <v>6.7820339573516995E-5</v>
      </c>
      <c r="J9403">
        <f t="shared" si="1490"/>
        <v>2.8154438466777424E-5</v>
      </c>
      <c r="K9403">
        <f t="shared" si="1488"/>
        <v>3.1155299955241817</v>
      </c>
      <c r="L9403">
        <f t="shared" si="1489"/>
        <v>114425.05379670901</v>
      </c>
    </row>
    <row r="9404" spans="1:12" x14ac:dyDescent="0.25">
      <c r="A9404" s="1">
        <v>39576</v>
      </c>
      <c r="B9404">
        <v>2451.23999</v>
      </c>
      <c r="C9404">
        <f t="shared" si="1482"/>
        <v>1.8500029697918937E-4</v>
      </c>
      <c r="D9404">
        <f t="shared" si="1483"/>
        <v>5487.4780011071707</v>
      </c>
      <c r="E9404">
        <f t="shared" si="1481"/>
        <v>-0.34998695902536303</v>
      </c>
      <c r="F9404">
        <f t="shared" si="1484"/>
        <v>2.2648560212492619E-3</v>
      </c>
      <c r="G9404">
        <f t="shared" si="1485"/>
        <v>3.25339977159848E-4</v>
      </c>
      <c r="H9404">
        <f t="shared" si="1486"/>
        <v>1.9395160440894138E-3</v>
      </c>
      <c r="I9404">
        <f t="shared" si="1487"/>
        <v>3.761722485280249E-6</v>
      </c>
      <c r="J9404">
        <f t="shared" si="1490"/>
        <v>3.292528959392359E-5</v>
      </c>
      <c r="K9404">
        <f t="shared" si="1488"/>
        <v>4.1845711004479424</v>
      </c>
      <c r="L9404">
        <f t="shared" si="1489"/>
        <v>114510.80434901931</v>
      </c>
    </row>
    <row r="9405" spans="1:12" x14ac:dyDescent="0.25">
      <c r="A9405" s="1">
        <v>39577</v>
      </c>
      <c r="B9405">
        <v>2445.5200199999999</v>
      </c>
      <c r="C9405">
        <f t="shared" si="1482"/>
        <v>1.8500029697918937E-4</v>
      </c>
      <c r="D9405">
        <f t="shared" si="1483"/>
        <v>5489.8160490368846</v>
      </c>
      <c r="E9405">
        <f t="shared" si="1481"/>
        <v>-0.35118657001694276</v>
      </c>
      <c r="F9405">
        <f t="shared" si="1484"/>
        <v>-1.0146106946002931E-3</v>
      </c>
      <c r="G9405">
        <f t="shared" si="1485"/>
        <v>3.25339977159848E-4</v>
      </c>
      <c r="H9405">
        <f t="shared" si="1486"/>
        <v>-1.3399506717601411E-3</v>
      </c>
      <c r="I9405">
        <f t="shared" si="1487"/>
        <v>1.7954678027504535E-6</v>
      </c>
      <c r="J9405">
        <f t="shared" si="1490"/>
        <v>2.9439747582029244E-5</v>
      </c>
      <c r="K9405">
        <f t="shared" si="1488"/>
        <v>4.2671499456858735</v>
      </c>
      <c r="L9405">
        <f t="shared" si="1489"/>
        <v>114596.6191631058</v>
      </c>
    </row>
    <row r="9406" spans="1:12" x14ac:dyDescent="0.25">
      <c r="A9406" s="1">
        <v>39580</v>
      </c>
      <c r="B9406">
        <v>2488.48999</v>
      </c>
      <c r="C9406">
        <f t="shared" si="1482"/>
        <v>1.8500029697918937E-4</v>
      </c>
      <c r="D9406">
        <f t="shared" si="1483"/>
        <v>5492.1550931379024</v>
      </c>
      <c r="E9406">
        <f t="shared" si="1481"/>
        <v>-0.34380689466777081</v>
      </c>
      <c r="F9406">
        <f t="shared" si="1484"/>
        <v>7.5646756461518194E-3</v>
      </c>
      <c r="G9406">
        <f t="shared" si="1485"/>
        <v>3.25339977159848E-4</v>
      </c>
      <c r="H9406">
        <f t="shared" si="1486"/>
        <v>7.2393356689919716E-3</v>
      </c>
      <c r="I9406">
        <f t="shared" si="1487"/>
        <v>5.2407980928339439E-5</v>
      </c>
      <c r="J9406">
        <f t="shared" si="1490"/>
        <v>2.6173792822753051E-5</v>
      </c>
      <c r="K9406">
        <f t="shared" si="1488"/>
        <v>3.3552836918829176</v>
      </c>
      <c r="L9406">
        <f t="shared" si="1489"/>
        <v>114682.4982871269</v>
      </c>
    </row>
    <row r="9407" spans="1:12" x14ac:dyDescent="0.25">
      <c r="A9407" s="1">
        <v>39581</v>
      </c>
      <c r="B9407">
        <v>2495.1201169999999</v>
      </c>
      <c r="C9407">
        <f t="shared" si="1482"/>
        <v>1.8500029697918937E-4</v>
      </c>
      <c r="D9407">
        <f t="shared" si="1483"/>
        <v>5494.4951338346646</v>
      </c>
      <c r="E9407">
        <f t="shared" si="1481"/>
        <v>-0.34283633535740154</v>
      </c>
      <c r="F9407">
        <f t="shared" si="1484"/>
        <v>1.1555596073486996E-3</v>
      </c>
      <c r="G9407">
        <f t="shared" si="1485"/>
        <v>3.25339977159848E-4</v>
      </c>
      <c r="H9407">
        <f t="shared" si="1486"/>
        <v>8.302196301888515E-4</v>
      </c>
      <c r="I9407">
        <f t="shared" si="1487"/>
        <v>6.892646343509133E-7</v>
      </c>
      <c r="J9407">
        <f t="shared" si="1490"/>
        <v>2.9365617370943712E-5</v>
      </c>
      <c r="K9407">
        <f t="shared" si="1488"/>
        <v>4.2871685768396501</v>
      </c>
      <c r="L9407">
        <f t="shared" si="1489"/>
        <v>114768.44176927651</v>
      </c>
    </row>
    <row r="9408" spans="1:12" x14ac:dyDescent="0.25">
      <c r="A9408" s="1">
        <v>39582</v>
      </c>
      <c r="B9408">
        <v>2496.6999510000001</v>
      </c>
      <c r="C9408">
        <f t="shared" si="1482"/>
        <v>1.8500029697918937E-4</v>
      </c>
      <c r="D9408">
        <f t="shared" si="1483"/>
        <v>5496.8361715517894</v>
      </c>
      <c r="E9408">
        <f t="shared" si="1481"/>
        <v>-0.34274644064531223</v>
      </c>
      <c r="F9408">
        <f t="shared" si="1484"/>
        <v>2.7489500906874298E-4</v>
      </c>
      <c r="G9408">
        <f t="shared" si="1485"/>
        <v>3.25339977159848E-4</v>
      </c>
      <c r="H9408">
        <f t="shared" si="1486"/>
        <v>-5.0444968091105022E-5</v>
      </c>
      <c r="I9408">
        <f t="shared" si="1487"/>
        <v>2.5446948057126037E-9</v>
      </c>
      <c r="J9408">
        <f t="shared" si="1490"/>
        <v>2.5977470203753875E-5</v>
      </c>
      <c r="K9408">
        <f t="shared" si="1488"/>
        <v>4.3601529510262216</v>
      </c>
      <c r="L9408">
        <f t="shared" si="1489"/>
        <v>114854.44965778486</v>
      </c>
    </row>
    <row r="9409" spans="1:12" x14ac:dyDescent="0.25">
      <c r="A9409" s="1">
        <v>39583</v>
      </c>
      <c r="B9409">
        <v>2533.7299800000001</v>
      </c>
      <c r="C9409">
        <f t="shared" si="1482"/>
        <v>1.8500029697918937E-4</v>
      </c>
      <c r="D9409">
        <f t="shared" si="1483"/>
        <v>5499.1782067140766</v>
      </c>
      <c r="E9409">
        <f t="shared" si="1481"/>
        <v>-0.33653746350154368</v>
      </c>
      <c r="F9409">
        <f t="shared" si="1484"/>
        <v>6.3939774407479888E-3</v>
      </c>
      <c r="G9409">
        <f t="shared" si="1485"/>
        <v>3.25339977159848E-4</v>
      </c>
      <c r="H9409">
        <f t="shared" si="1486"/>
        <v>6.068637463588141E-3</v>
      </c>
      <c r="I9409">
        <f t="shared" si="1487"/>
        <v>3.6828360664465504E-5</v>
      </c>
      <c r="J9409">
        <f t="shared" si="1490"/>
        <v>2.2948731957735079E-5</v>
      </c>
      <c r="K9409">
        <f t="shared" si="1488"/>
        <v>3.6197802708920723</v>
      </c>
      <c r="L9409">
        <f t="shared" si="1489"/>
        <v>114940.52200091828</v>
      </c>
    </row>
    <row r="9410" spans="1:12" x14ac:dyDescent="0.25">
      <c r="A9410" s="1">
        <v>39584</v>
      </c>
      <c r="B9410">
        <v>2528.8500979999999</v>
      </c>
      <c r="C9410">
        <f t="shared" si="1482"/>
        <v>1.8500029697918937E-4</v>
      </c>
      <c r="D9410">
        <f t="shared" si="1483"/>
        <v>5501.5212397465075</v>
      </c>
      <c r="E9410">
        <f t="shared" ref="E9410:E9473" si="1491">LOG(B9410) - LOG(D9410)</f>
        <v>-0.33755970743661123</v>
      </c>
      <c r="F9410">
        <f t="shared" si="1484"/>
        <v>-8.3724363808768132E-4</v>
      </c>
      <c r="G9410">
        <f t="shared" si="1485"/>
        <v>3.25339977159848E-4</v>
      </c>
      <c r="H9410">
        <f t="shared" si="1486"/>
        <v>-1.1625836152475294E-3</v>
      </c>
      <c r="I9410">
        <f t="shared" si="1487"/>
        <v>1.3516006624420154E-6</v>
      </c>
      <c r="J9410">
        <f t="shared" si="1490"/>
        <v>2.4703661680668296E-5</v>
      </c>
      <c r="K9410">
        <f t="shared" si="1488"/>
        <v>4.3579847245316445</v>
      </c>
      <c r="L9410">
        <f t="shared" si="1489"/>
        <v>115026.65884697932</v>
      </c>
    </row>
    <row r="9411" spans="1:12" x14ac:dyDescent="0.25">
      <c r="A9411" s="1">
        <v>39587</v>
      </c>
      <c r="B9411">
        <v>2516.0900879999999</v>
      </c>
      <c r="C9411">
        <f t="shared" ref="C9411:C9474" si="1492">P$5</f>
        <v>1.8500029697918937E-4</v>
      </c>
      <c r="D9411">
        <f t="shared" si="1483"/>
        <v>5503.8652710742444</v>
      </c>
      <c r="E9411">
        <f t="shared" si="1491"/>
        <v>-0.339941607417106</v>
      </c>
      <c r="F9411">
        <f t="shared" si="1484"/>
        <v>-2.1968996835153298E-3</v>
      </c>
      <c r="G9411">
        <f t="shared" si="1485"/>
        <v>3.25339977159848E-4</v>
      </c>
      <c r="H9411">
        <f t="shared" si="1486"/>
        <v>-2.5222396606751777E-3</v>
      </c>
      <c r="I9411">
        <f t="shared" si="1487"/>
        <v>6.3616929058828358E-6</v>
      </c>
      <c r="J9411">
        <f t="shared" si="1490"/>
        <v>2.2001611032470377E-5</v>
      </c>
      <c r="K9411">
        <f t="shared" si="1488"/>
        <v>4.2986855633103502</v>
      </c>
      <c r="L9411">
        <f t="shared" si="1489"/>
        <v>115112.86024430669</v>
      </c>
    </row>
    <row r="9412" spans="1:12" x14ac:dyDescent="0.25">
      <c r="A9412" s="1">
        <v>39588</v>
      </c>
      <c r="B9412">
        <v>2492.26001</v>
      </c>
      <c r="C9412">
        <f t="shared" si="1492"/>
        <v>1.8500029697918937E-4</v>
      </c>
      <c r="D9412">
        <f t="shared" ref="D9412:D9475" si="1493">POWER(10,LOG(D9411)+$C9412)</f>
        <v>5506.2103011226309</v>
      </c>
      <c r="E9412">
        <f t="shared" si="1491"/>
        <v>-0.34425944558568222</v>
      </c>
      <c r="F9412">
        <f t="shared" ref="F9412:F9475" si="1494">LOG(B9412)-LOG(B9411)</f>
        <v>-4.1328378715967951E-3</v>
      </c>
      <c r="G9412">
        <f t="shared" ref="G9412:G9475" si="1495">S$4</f>
        <v>3.25339977159848E-4</v>
      </c>
      <c r="H9412">
        <f t="shared" ref="H9412:H9475" si="1496">F9412-G9412</f>
        <v>-4.4581778487566429E-3</v>
      </c>
      <c r="I9412">
        <f t="shared" ref="I9412:I9475" si="1497">H9412*H9412</f>
        <v>1.9875349731144407E-5</v>
      </c>
      <c r="J9412">
        <f t="shared" si="1490"/>
        <v>2.0248610082467973E-5</v>
      </c>
      <c r="K9412">
        <f t="shared" ref="K9412:K9475" si="1498">-0.5*LN(2*PI()*J9412)-I9412/2/J9412</f>
        <v>3.993990606732662</v>
      </c>
      <c r="L9412">
        <f t="shared" ref="L9412:L9475" si="1499">POWER(10,LOG(L9411)+$G9412)</f>
        <v>115199.12624127517</v>
      </c>
    </row>
    <row r="9413" spans="1:12" x14ac:dyDescent="0.25">
      <c r="A9413" s="1">
        <v>39589</v>
      </c>
      <c r="B9413">
        <v>2448.2700199999999</v>
      </c>
      <c r="C9413">
        <f t="shared" si="1492"/>
        <v>1.8500029697918937E-4</v>
      </c>
      <c r="D9413">
        <f t="shared" si="1493"/>
        <v>5508.5563303171912</v>
      </c>
      <c r="E9413">
        <f t="shared" si="1491"/>
        <v>-0.35217848036546195</v>
      </c>
      <c r="F9413">
        <f t="shared" si="1494"/>
        <v>-7.7340344828003005E-3</v>
      </c>
      <c r="G9413">
        <f t="shared" si="1495"/>
        <v>3.25339977159848E-4</v>
      </c>
      <c r="H9413">
        <f t="shared" si="1496"/>
        <v>-8.0593744599601492E-3</v>
      </c>
      <c r="I9413">
        <f t="shared" si="1497"/>
        <v>6.4953516685857944E-5</v>
      </c>
      <c r="J9413">
        <f t="shared" ref="J9413:J9476" si="1500">S$7+S$5*I9412+S$6*J9412</f>
        <v>2.033458659876438E-5</v>
      </c>
      <c r="K9413">
        <f t="shared" si="1498"/>
        <v>2.8855359575950965</v>
      </c>
      <c r="L9413">
        <f t="shared" si="1499"/>
        <v>115285.45688629635</v>
      </c>
    </row>
    <row r="9414" spans="1:12" x14ac:dyDescent="0.25">
      <c r="A9414" s="1">
        <v>39590</v>
      </c>
      <c r="B9414">
        <v>2464.580078</v>
      </c>
      <c r="C9414">
        <f t="shared" si="1492"/>
        <v>1.8500029697918937E-4</v>
      </c>
      <c r="D9414">
        <f t="shared" si="1493"/>
        <v>5510.9033590836225</v>
      </c>
      <c r="E9414">
        <f t="shared" si="1491"/>
        <v>-0.34947986155291888</v>
      </c>
      <c r="F9414">
        <f t="shared" si="1494"/>
        <v>2.883619109522062E-3</v>
      </c>
      <c r="G9414">
        <f t="shared" si="1495"/>
        <v>3.25339977159848E-4</v>
      </c>
      <c r="H9414">
        <f t="shared" si="1496"/>
        <v>2.5582791323622142E-3</v>
      </c>
      <c r="I9414">
        <f t="shared" si="1497"/>
        <v>6.5447921190799636E-6</v>
      </c>
      <c r="J9414">
        <f t="shared" si="1500"/>
        <v>2.578216989351073E-5</v>
      </c>
      <c r="K9414">
        <f t="shared" si="1498"/>
        <v>4.2370503910329225</v>
      </c>
      <c r="L9414">
        <f t="shared" si="1499"/>
        <v>115371.85222781752</v>
      </c>
    </row>
    <row r="9415" spans="1:12" x14ac:dyDescent="0.25">
      <c r="A9415" s="1">
        <v>39591</v>
      </c>
      <c r="B9415">
        <v>2444.669922</v>
      </c>
      <c r="C9415">
        <f t="shared" si="1492"/>
        <v>1.8500029697918937E-4</v>
      </c>
      <c r="D9415">
        <f t="shared" si="1493"/>
        <v>5513.2513878478303</v>
      </c>
      <c r="E9415">
        <f t="shared" si="1491"/>
        <v>-0.35318756625226477</v>
      </c>
      <c r="F9415">
        <f t="shared" si="1494"/>
        <v>-3.5227044023664611E-3</v>
      </c>
      <c r="G9415">
        <f t="shared" si="1495"/>
        <v>3.25339977159848E-4</v>
      </c>
      <c r="H9415">
        <f t="shared" si="1496"/>
        <v>-3.8480443795263089E-3</v>
      </c>
      <c r="I9415">
        <f t="shared" si="1497"/>
        <v>1.4807445546804016E-5</v>
      </c>
      <c r="J9415">
        <f t="shared" si="1500"/>
        <v>2.3558628111021349E-5</v>
      </c>
      <c r="K9415">
        <f t="shared" si="1498"/>
        <v>4.0948026890624831</v>
      </c>
      <c r="L9415">
        <f t="shared" si="1499"/>
        <v>115458.31231432248</v>
      </c>
    </row>
    <row r="9416" spans="1:12" x14ac:dyDescent="0.25">
      <c r="A9416" s="1">
        <v>39595</v>
      </c>
      <c r="B9416">
        <v>2481.23999</v>
      </c>
      <c r="C9416">
        <f t="shared" si="1492"/>
        <v>1.8500029697918937E-4</v>
      </c>
      <c r="D9416">
        <f t="shared" si="1493"/>
        <v>5515.6004170358738</v>
      </c>
      <c r="E9416">
        <f t="shared" si="1491"/>
        <v>-0.3469240237148794</v>
      </c>
      <c r="F9416">
        <f t="shared" si="1494"/>
        <v>6.4485428343652451E-3</v>
      </c>
      <c r="G9416">
        <f t="shared" si="1495"/>
        <v>3.25339977159848E-4</v>
      </c>
      <c r="H9416">
        <f t="shared" si="1496"/>
        <v>6.1232028572053973E-3</v>
      </c>
      <c r="I9416">
        <f t="shared" si="1497"/>
        <v>3.7493613230488343E-5</v>
      </c>
      <c r="J9416">
        <f t="shared" si="1500"/>
        <v>2.26094852756764E-5</v>
      </c>
      <c r="K9416">
        <f t="shared" si="1498"/>
        <v>3.6004752670604829</v>
      </c>
      <c r="L9416">
        <f t="shared" si="1499"/>
        <v>115544.83719433134</v>
      </c>
    </row>
    <row r="9417" spans="1:12" x14ac:dyDescent="0.25">
      <c r="A9417" s="1">
        <v>39596</v>
      </c>
      <c r="B9417">
        <v>2486.6999510000001</v>
      </c>
      <c r="C9417">
        <f t="shared" si="1492"/>
        <v>1.8500029697918937E-4</v>
      </c>
      <c r="D9417">
        <f t="shared" si="1493"/>
        <v>5517.950447074003</v>
      </c>
      <c r="E9417">
        <f t="shared" si="1491"/>
        <v>-0.34615441026185545</v>
      </c>
      <c r="F9417">
        <f t="shared" si="1494"/>
        <v>9.5461375000338577E-4</v>
      </c>
      <c r="G9417">
        <f t="shared" si="1495"/>
        <v>3.25339977159848E-4</v>
      </c>
      <c r="H9417">
        <f t="shared" si="1496"/>
        <v>6.2927377284353772E-4</v>
      </c>
      <c r="I9417">
        <f t="shared" si="1497"/>
        <v>3.9598548118874033E-7</v>
      </c>
      <c r="J9417">
        <f t="shared" si="1500"/>
        <v>2.4487887595251503E-5</v>
      </c>
      <c r="K9417">
        <f t="shared" si="1498"/>
        <v>4.3816421064504762</v>
      </c>
      <c r="L9417">
        <f t="shared" si="1499"/>
        <v>115631.42691640061</v>
      </c>
    </row>
    <row r="9418" spans="1:12" x14ac:dyDescent="0.25">
      <c r="A9418" s="1">
        <v>39597</v>
      </c>
      <c r="B9418">
        <v>2508.320068</v>
      </c>
      <c r="C9418">
        <f t="shared" si="1492"/>
        <v>1.8500029697918937E-4</v>
      </c>
      <c r="D9418">
        <f t="shared" si="1493"/>
        <v>5520.3014783886501</v>
      </c>
      <c r="E9418">
        <f t="shared" si="1491"/>
        <v>-0.34257984358535909</v>
      </c>
      <c r="F9418">
        <f t="shared" si="1494"/>
        <v>3.7595669734757919E-3</v>
      </c>
      <c r="G9418">
        <f t="shared" si="1495"/>
        <v>3.25339977159848E-4</v>
      </c>
      <c r="H9418">
        <f t="shared" si="1496"/>
        <v>3.4342269963159441E-3</v>
      </c>
      <c r="I9418">
        <f t="shared" si="1497"/>
        <v>1.1793915062225231E-5</v>
      </c>
      <c r="J9418">
        <f t="shared" si="1500"/>
        <v>2.1700040017541885E-5</v>
      </c>
      <c r="K9418">
        <f t="shared" si="1498"/>
        <v>4.1784109995987109</v>
      </c>
      <c r="L9418">
        <f t="shared" si="1499"/>
        <v>115718.08152912314</v>
      </c>
    </row>
    <row r="9419" spans="1:12" x14ac:dyDescent="0.25">
      <c r="A9419" s="1">
        <v>39598</v>
      </c>
      <c r="B9419">
        <v>2522.6599120000001</v>
      </c>
      <c r="C9419">
        <f t="shared" si="1492"/>
        <v>1.8500029697918937E-4</v>
      </c>
      <c r="D9419">
        <f t="shared" si="1493"/>
        <v>5522.65351140643</v>
      </c>
      <c r="E9419">
        <f t="shared" si="1491"/>
        <v>-0.34028909084393222</v>
      </c>
      <c r="F9419">
        <f t="shared" si="1494"/>
        <v>2.4757530384063031E-3</v>
      </c>
      <c r="G9419">
        <f t="shared" si="1495"/>
        <v>3.25339977159848E-4</v>
      </c>
      <c r="H9419">
        <f t="shared" si="1496"/>
        <v>2.1504130612464553E-3</v>
      </c>
      <c r="I9419">
        <f t="shared" si="1497"/>
        <v>4.6242763339793509E-6</v>
      </c>
      <c r="J9419">
        <f t="shared" si="1500"/>
        <v>2.0633773415880836E-5</v>
      </c>
      <c r="K9419">
        <f t="shared" si="1498"/>
        <v>4.3632961334475473</v>
      </c>
      <c r="L9419">
        <f t="shared" si="1499"/>
        <v>115804.80108112804</v>
      </c>
    </row>
    <row r="9420" spans="1:12" x14ac:dyDescent="0.25">
      <c r="A9420" s="1">
        <v>39601</v>
      </c>
      <c r="B9420">
        <v>2491.530029</v>
      </c>
      <c r="C9420">
        <f t="shared" si="1492"/>
        <v>1.8500029697918937E-4</v>
      </c>
      <c r="D9420">
        <f t="shared" si="1493"/>
        <v>5525.0065465541356</v>
      </c>
      <c r="E9420">
        <f t="shared" si="1491"/>
        <v>-0.3458666711069478</v>
      </c>
      <c r="F9420">
        <f t="shared" si="1494"/>
        <v>-5.3925799660357043E-3</v>
      </c>
      <c r="G9420">
        <f t="shared" si="1495"/>
        <v>3.25339977159848E-4</v>
      </c>
      <c r="H9420">
        <f t="shared" si="1496"/>
        <v>-5.7179199431955522E-3</v>
      </c>
      <c r="I9420">
        <f t="shared" si="1497"/>
        <v>3.2694608476793429E-5</v>
      </c>
      <c r="J9420">
        <f t="shared" si="1500"/>
        <v>1.885183365187998E-5</v>
      </c>
      <c r="K9420">
        <f t="shared" si="1498"/>
        <v>3.6533650116592327</v>
      </c>
      <c r="L9420">
        <f t="shared" si="1499"/>
        <v>115891.58562108145</v>
      </c>
    </row>
    <row r="9421" spans="1:12" x14ac:dyDescent="0.25">
      <c r="A9421" s="1">
        <v>39602</v>
      </c>
      <c r="B9421">
        <v>2480.4799800000001</v>
      </c>
      <c r="C9421">
        <f t="shared" si="1492"/>
        <v>1.8500029697918937E-4</v>
      </c>
      <c r="D9421">
        <f t="shared" si="1493"/>
        <v>5527.3605842587458</v>
      </c>
      <c r="E9421">
        <f t="shared" si="1491"/>
        <v>-0.34798207106039314</v>
      </c>
      <c r="F9421">
        <f t="shared" si="1494"/>
        <v>-1.9303996564659087E-3</v>
      </c>
      <c r="G9421">
        <f t="shared" si="1495"/>
        <v>3.25339977159848E-4</v>
      </c>
      <c r="H9421">
        <f t="shared" si="1496"/>
        <v>-2.2557396336257566E-3</v>
      </c>
      <c r="I9421">
        <f t="shared" si="1497"/>
        <v>5.0883612947100625E-6</v>
      </c>
      <c r="J9421">
        <f t="shared" si="1500"/>
        <v>2.0647630102096572E-5</v>
      </c>
      <c r="K9421">
        <f t="shared" si="1498"/>
        <v>4.3517974566846682</v>
      </c>
      <c r="L9421">
        <f t="shared" si="1499"/>
        <v>115978.43519768536</v>
      </c>
    </row>
    <row r="9422" spans="1:12" x14ac:dyDescent="0.25">
      <c r="A9422" s="1">
        <v>39603</v>
      </c>
      <c r="B9422">
        <v>2503.139893</v>
      </c>
      <c r="C9422">
        <f t="shared" si="1492"/>
        <v>1.8500029697918937E-4</v>
      </c>
      <c r="D9422">
        <f t="shared" si="1493"/>
        <v>5529.7156249474183</v>
      </c>
      <c r="E9422">
        <f t="shared" si="1491"/>
        <v>-0.34421767583909446</v>
      </c>
      <c r="F9422">
        <f t="shared" si="1494"/>
        <v>3.9493955182781093E-3</v>
      </c>
      <c r="G9422">
        <f t="shared" si="1495"/>
        <v>3.25339977159848E-4</v>
      </c>
      <c r="H9422">
        <f t="shared" si="1496"/>
        <v>3.6240555411182615E-3</v>
      </c>
      <c r="I9422">
        <f t="shared" si="1497"/>
        <v>1.3133778565109975E-5</v>
      </c>
      <c r="J9422">
        <f t="shared" si="1500"/>
        <v>1.8919199342011867E-5</v>
      </c>
      <c r="K9422">
        <f t="shared" si="1498"/>
        <v>4.1716262633859431</v>
      </c>
      <c r="L9422">
        <f t="shared" si="1499"/>
        <v>116065.34985967849</v>
      </c>
    </row>
    <row r="9423" spans="1:12" x14ac:dyDescent="0.25">
      <c r="A9423" s="1">
        <v>39604</v>
      </c>
      <c r="B9423">
        <v>2549.9399410000001</v>
      </c>
      <c r="C9423">
        <f t="shared" si="1492"/>
        <v>1.8500029697918937E-4</v>
      </c>
      <c r="D9423">
        <f t="shared" si="1493"/>
        <v>5532.0716690474956</v>
      </c>
      <c r="E9423">
        <f t="shared" si="1491"/>
        <v>-0.33635784627044707</v>
      </c>
      <c r="F9423">
        <f t="shared" si="1494"/>
        <v>8.0448298656268236E-3</v>
      </c>
      <c r="G9423">
        <f t="shared" si="1495"/>
        <v>3.25339977159848E-4</v>
      </c>
      <c r="H9423">
        <f t="shared" si="1496"/>
        <v>7.7194898884669757E-3</v>
      </c>
      <c r="I9423">
        <f t="shared" si="1497"/>
        <v>5.9590524138143881E-5</v>
      </c>
      <c r="J9423">
        <f t="shared" si="1500"/>
        <v>1.8374794265093597E-5</v>
      </c>
      <c r="K9423">
        <f t="shared" si="1498"/>
        <v>2.9117978052055244</v>
      </c>
      <c r="L9423">
        <f t="shared" si="1499"/>
        <v>116152.32965583605</v>
      </c>
    </row>
    <row r="9424" spans="1:12" x14ac:dyDescent="0.25">
      <c r="A9424" s="1">
        <v>39605</v>
      </c>
      <c r="B9424">
        <v>2474.5600589999999</v>
      </c>
      <c r="C9424">
        <f t="shared" si="1492"/>
        <v>1.8500029697918937E-4</v>
      </c>
      <c r="D9424">
        <f t="shared" si="1493"/>
        <v>5534.4287169865001</v>
      </c>
      <c r="E9424">
        <f t="shared" si="1491"/>
        <v>-0.34957479928617552</v>
      </c>
      <c r="F9424">
        <f t="shared" si="1494"/>
        <v>-1.3031952718748574E-2</v>
      </c>
      <c r="G9424">
        <f t="shared" si="1495"/>
        <v>3.25339977159848E-4</v>
      </c>
      <c r="H9424">
        <f t="shared" si="1496"/>
        <v>-1.3357292695908423E-2</v>
      </c>
      <c r="I9424">
        <f t="shared" si="1497"/>
        <v>1.7841726816416849E-4</v>
      </c>
      <c r="J9424">
        <f t="shared" si="1500"/>
        <v>2.3438405096048423E-5</v>
      </c>
      <c r="K9424">
        <f t="shared" si="1498"/>
        <v>0.60554071274539112</v>
      </c>
      <c r="L9424">
        <f t="shared" si="1499"/>
        <v>116239.37463496982</v>
      </c>
    </row>
    <row r="9425" spans="1:12" x14ac:dyDescent="0.25">
      <c r="A9425" s="1">
        <v>39608</v>
      </c>
      <c r="B9425">
        <v>2459.459961</v>
      </c>
      <c r="C9425">
        <f t="shared" si="1492"/>
        <v>1.8500029697918937E-4</v>
      </c>
      <c r="D9425">
        <f t="shared" si="1493"/>
        <v>5536.7867691921374</v>
      </c>
      <c r="E9425">
        <f t="shared" si="1491"/>
        <v>-0.35241804161907275</v>
      </c>
      <c r="F9425">
        <f t="shared" si="1494"/>
        <v>-2.6582420359178016E-3</v>
      </c>
      <c r="G9425">
        <f t="shared" si="1495"/>
        <v>3.25339977159848E-4</v>
      </c>
      <c r="H9425">
        <f t="shared" si="1496"/>
        <v>-2.9835820130776495E-3</v>
      </c>
      <c r="I9425">
        <f t="shared" si="1497"/>
        <v>8.9017616287604799E-6</v>
      </c>
      <c r="J9425">
        <f t="shared" si="1500"/>
        <v>4.2005346724326871E-5</v>
      </c>
      <c r="K9425">
        <f t="shared" si="1498"/>
        <v>4.0139584254878367</v>
      </c>
      <c r="L9425">
        <f t="shared" si="1499"/>
        <v>116326.48484592818</v>
      </c>
    </row>
    <row r="9426" spans="1:12" x14ac:dyDescent="0.25">
      <c r="A9426" s="1">
        <v>39609</v>
      </c>
      <c r="B9426">
        <v>2448.9399410000001</v>
      </c>
      <c r="C9426">
        <f t="shared" si="1492"/>
        <v>1.8500029697918937E-4</v>
      </c>
      <c r="D9426">
        <f t="shared" si="1493"/>
        <v>5539.1458260922955</v>
      </c>
      <c r="E9426">
        <f t="shared" si="1491"/>
        <v>-0.35446466432762325</v>
      </c>
      <c r="F9426">
        <f t="shared" si="1494"/>
        <v>-1.8616224115710622E-3</v>
      </c>
      <c r="G9426">
        <f t="shared" si="1495"/>
        <v>3.25339977159848E-4</v>
      </c>
      <c r="H9426">
        <f t="shared" si="1496"/>
        <v>-2.1869623887309101E-3</v>
      </c>
      <c r="I9426">
        <f t="shared" si="1497"/>
        <v>4.7828044897236082E-6</v>
      </c>
      <c r="J9426">
        <f t="shared" si="1500"/>
        <v>3.7949890165290287E-5</v>
      </c>
      <c r="K9426">
        <f t="shared" si="1498"/>
        <v>4.1076687066726514</v>
      </c>
      <c r="L9426">
        <f t="shared" si="1499"/>
        <v>116413.66033759588</v>
      </c>
    </row>
    <row r="9427" spans="1:12" x14ac:dyDescent="0.25">
      <c r="A9427" s="1">
        <v>39610</v>
      </c>
      <c r="B9427">
        <v>2394.01001</v>
      </c>
      <c r="C9427">
        <f t="shared" si="1492"/>
        <v>1.8500029697918937E-4</v>
      </c>
      <c r="D9427">
        <f t="shared" si="1493"/>
        <v>5541.5058881150426</v>
      </c>
      <c r="E9427">
        <f t="shared" si="1491"/>
        <v>-0.36450183705351691</v>
      </c>
      <c r="F9427">
        <f t="shared" si="1494"/>
        <v>-9.8521724289142298E-3</v>
      </c>
      <c r="G9427">
        <f t="shared" si="1495"/>
        <v>3.25339977159848E-4</v>
      </c>
      <c r="H9427">
        <f t="shared" si="1496"/>
        <v>-1.0177512406074079E-2</v>
      </c>
      <c r="I9427">
        <f t="shared" si="1497"/>
        <v>1.0358175877579177E-4</v>
      </c>
      <c r="J9427">
        <f t="shared" si="1500"/>
        <v>3.3931666535033524E-5</v>
      </c>
      <c r="K9427">
        <f t="shared" si="1498"/>
        <v>2.7003136125964562</v>
      </c>
      <c r="L9427">
        <f t="shared" si="1499"/>
        <v>116500.90115889492</v>
      </c>
    </row>
    <row r="9428" spans="1:12" x14ac:dyDescent="0.25">
      <c r="A9428" s="1">
        <v>39611</v>
      </c>
      <c r="B9428">
        <v>2404.3500979999999</v>
      </c>
      <c r="C9428">
        <f t="shared" si="1492"/>
        <v>1.8500029697918937E-4</v>
      </c>
      <c r="D9428">
        <f t="shared" si="1493"/>
        <v>5543.8669556886225</v>
      </c>
      <c r="E9428">
        <f t="shared" si="1491"/>
        <v>-0.36281509366691056</v>
      </c>
      <c r="F9428">
        <f t="shared" si="1494"/>
        <v>1.8717436835853363E-3</v>
      </c>
      <c r="G9428">
        <f t="shared" si="1495"/>
        <v>3.25339977159848E-4</v>
      </c>
      <c r="H9428">
        <f t="shared" si="1496"/>
        <v>1.5464037064254882E-3</v>
      </c>
      <c r="I9428">
        <f t="shared" si="1497"/>
        <v>2.3913644232464878E-6</v>
      </c>
      <c r="J9428">
        <f t="shared" si="1500"/>
        <v>4.2212469441688947E-5</v>
      </c>
      <c r="K9428">
        <f t="shared" si="1498"/>
        <v>4.0891335828763387</v>
      </c>
      <c r="L9428">
        <f t="shared" si="1499"/>
        <v>116588.20735878337</v>
      </c>
    </row>
    <row r="9429" spans="1:12" x14ac:dyDescent="0.25">
      <c r="A9429" s="1">
        <v>39612</v>
      </c>
      <c r="B9429">
        <v>2454.5</v>
      </c>
      <c r="C9429">
        <f t="shared" si="1492"/>
        <v>1.8500029697918937E-4</v>
      </c>
      <c r="D9429">
        <f t="shared" si="1493"/>
        <v>5546.22902924149</v>
      </c>
      <c r="E9429">
        <f t="shared" si="1491"/>
        <v>-0.3540347631878582</v>
      </c>
      <c r="F9429">
        <f t="shared" si="1494"/>
        <v>8.965330776031788E-3</v>
      </c>
      <c r="G9429">
        <f t="shared" si="1495"/>
        <v>3.25339977159848E-4</v>
      </c>
      <c r="H9429">
        <f t="shared" si="1496"/>
        <v>8.6399907988719393E-3</v>
      </c>
      <c r="I9429">
        <f t="shared" si="1497"/>
        <v>7.4649441004591768E-5</v>
      </c>
      <c r="J9429">
        <f t="shared" si="1500"/>
        <v>3.7354072901529453E-5</v>
      </c>
      <c r="K9429">
        <f t="shared" si="1498"/>
        <v>3.1793815579681342</v>
      </c>
      <c r="L9429">
        <f t="shared" si="1499"/>
        <v>116675.57898625619</v>
      </c>
    </row>
    <row r="9430" spans="1:12" x14ac:dyDescent="0.25">
      <c r="A9430" s="1">
        <v>39615</v>
      </c>
      <c r="B9430">
        <v>2474.780029</v>
      </c>
      <c r="C9430">
        <f t="shared" si="1492"/>
        <v>1.8500029697918937E-4</v>
      </c>
      <c r="D9430">
        <f t="shared" si="1493"/>
        <v>5548.5921092022509</v>
      </c>
      <c r="E9430">
        <f t="shared" si="1491"/>
        <v>-0.3506461972317636</v>
      </c>
      <c r="F9430">
        <f t="shared" si="1494"/>
        <v>3.5735662530744783E-3</v>
      </c>
      <c r="G9430">
        <f t="shared" si="1495"/>
        <v>3.25339977159848E-4</v>
      </c>
      <c r="H9430">
        <f t="shared" si="1496"/>
        <v>3.2482262759146304E-3</v>
      </c>
      <c r="I9430">
        <f t="shared" si="1497"/>
        <v>1.0550973939542229E-5</v>
      </c>
      <c r="J9430">
        <f t="shared" si="1500"/>
        <v>4.1740753217576096E-5</v>
      </c>
      <c r="K9430">
        <f t="shared" si="1498"/>
        <v>3.9966908108063066</v>
      </c>
      <c r="L9430">
        <f t="shared" si="1499"/>
        <v>116763.01609034505</v>
      </c>
    </row>
    <row r="9431" spans="1:12" x14ac:dyDescent="0.25">
      <c r="A9431" s="1">
        <v>39616</v>
      </c>
      <c r="B9431">
        <v>2457.7299800000001</v>
      </c>
      <c r="C9431">
        <f t="shared" si="1492"/>
        <v>1.8500029697918937E-4</v>
      </c>
      <c r="D9431">
        <f t="shared" si="1493"/>
        <v>5550.9561959997063</v>
      </c>
      <c r="E9431">
        <f t="shared" si="1491"/>
        <v>-0.35383363307395843</v>
      </c>
      <c r="F9431">
        <f t="shared" si="1494"/>
        <v>-3.0024355452153983E-3</v>
      </c>
      <c r="G9431">
        <f t="shared" si="1495"/>
        <v>3.25339977159848E-4</v>
      </c>
      <c r="H9431">
        <f t="shared" si="1496"/>
        <v>-3.3277755223752462E-3</v>
      </c>
      <c r="I9431">
        <f t="shared" si="1497"/>
        <v>1.1074089927319842E-5</v>
      </c>
      <c r="J9431">
        <f t="shared" si="1500"/>
        <v>3.7916323530840486E-5</v>
      </c>
      <c r="K9431">
        <f t="shared" si="1498"/>
        <v>4.0250926094363537</v>
      </c>
      <c r="L9431">
        <f t="shared" si="1499"/>
        <v>116850.51872011836</v>
      </c>
    </row>
    <row r="9432" spans="1:12" x14ac:dyDescent="0.25">
      <c r="A9432" s="1">
        <v>39617</v>
      </c>
      <c r="B9432">
        <v>2429.709961</v>
      </c>
      <c r="C9432">
        <f t="shared" si="1492"/>
        <v>1.8500029697918937E-4</v>
      </c>
      <c r="D9432">
        <f t="shared" si="1493"/>
        <v>5553.3212900628387</v>
      </c>
      <c r="E9432">
        <f t="shared" si="1491"/>
        <v>-0.35899836636292326</v>
      </c>
      <c r="F9432">
        <f t="shared" si="1494"/>
        <v>-4.9797329919853972E-3</v>
      </c>
      <c r="G9432">
        <f t="shared" si="1495"/>
        <v>3.25339977159848E-4</v>
      </c>
      <c r="H9432">
        <f t="shared" si="1496"/>
        <v>-5.305072969145245E-3</v>
      </c>
      <c r="I9432">
        <f t="shared" si="1497"/>
        <v>2.8143799207955547E-5</v>
      </c>
      <c r="J9432">
        <f t="shared" si="1500"/>
        <v>3.4652321036649331E-5</v>
      </c>
      <c r="K9432">
        <f t="shared" si="1498"/>
        <v>3.8100461646975119</v>
      </c>
      <c r="L9432">
        <f t="shared" si="1499"/>
        <v>116938.08692468129</v>
      </c>
    </row>
    <row r="9433" spans="1:12" x14ac:dyDescent="0.25">
      <c r="A9433" s="1">
        <v>39618</v>
      </c>
      <c r="B9433">
        <v>2462.0600589999999</v>
      </c>
      <c r="C9433">
        <f t="shared" si="1492"/>
        <v>1.8500029697918937E-4</v>
      </c>
      <c r="D9433">
        <f t="shared" si="1493"/>
        <v>5555.687391820813</v>
      </c>
      <c r="E9433">
        <f t="shared" si="1491"/>
        <v>-0.35343915799453507</v>
      </c>
      <c r="F9433">
        <f t="shared" si="1494"/>
        <v>5.7442086653676228E-3</v>
      </c>
      <c r="G9433">
        <f t="shared" si="1495"/>
        <v>3.25339977159848E-4</v>
      </c>
      <c r="H9433">
        <f t="shared" si="1496"/>
        <v>5.4188686882077749E-3</v>
      </c>
      <c r="I9433">
        <f t="shared" si="1497"/>
        <v>2.936413786003865E-5</v>
      </c>
      <c r="J9433">
        <f t="shared" si="1500"/>
        <v>3.3847923474221737E-5</v>
      </c>
      <c r="K9433">
        <f t="shared" si="1498"/>
        <v>3.7941121985064701</v>
      </c>
      <c r="L9433">
        <f t="shared" si="1499"/>
        <v>117025.72075317564</v>
      </c>
    </row>
    <row r="9434" spans="1:12" x14ac:dyDescent="0.25">
      <c r="A9434" s="1">
        <v>39619</v>
      </c>
      <c r="B9434">
        <v>2406.0900879999999</v>
      </c>
      <c r="C9434">
        <f t="shared" si="1492"/>
        <v>1.8500029697918937E-4</v>
      </c>
      <c r="D9434">
        <f t="shared" si="1493"/>
        <v>5558.0545017029772</v>
      </c>
      <c r="E9434">
        <f t="shared" si="1491"/>
        <v>-0.36361091709533033</v>
      </c>
      <c r="F9434">
        <f t="shared" si="1494"/>
        <v>-9.9867588038153876E-3</v>
      </c>
      <c r="G9434">
        <f t="shared" si="1495"/>
        <v>3.25339977159848E-4</v>
      </c>
      <c r="H9434">
        <f t="shared" si="1496"/>
        <v>-1.0312098780975236E-2</v>
      </c>
      <c r="I9434">
        <f t="shared" si="1497"/>
        <v>1.0633938126859096E-4</v>
      </c>
      <c r="J9434">
        <f t="shared" si="1500"/>
        <v>3.3293737751773105E-5</v>
      </c>
      <c r="K9434">
        <f t="shared" si="1498"/>
        <v>2.6391443551129319</v>
      </c>
      <c r="L9434">
        <f t="shared" si="1499"/>
        <v>117113.42025478063</v>
      </c>
    </row>
    <row r="9435" spans="1:12" x14ac:dyDescent="0.25">
      <c r="A9435" s="1">
        <v>39622</v>
      </c>
      <c r="B9435">
        <v>2385.73999</v>
      </c>
      <c r="C9435">
        <f t="shared" si="1492"/>
        <v>1.8500029697918937E-4</v>
      </c>
      <c r="D9435">
        <f t="shared" si="1493"/>
        <v>5560.4226201388637</v>
      </c>
      <c r="E9435">
        <f t="shared" si="1491"/>
        <v>-0.36748469109953286</v>
      </c>
      <c r="F9435">
        <f t="shared" si="1494"/>
        <v>-3.6887737072230919E-3</v>
      </c>
      <c r="G9435">
        <f t="shared" si="1495"/>
        <v>3.25339977159848E-4</v>
      </c>
      <c r="H9435">
        <f t="shared" si="1496"/>
        <v>-4.0141136843829398E-3</v>
      </c>
      <c r="I9435">
        <f t="shared" si="1497"/>
        <v>1.6113108671150379E-5</v>
      </c>
      <c r="J9435">
        <f t="shared" si="1500"/>
        <v>4.1986299022996706E-5</v>
      </c>
      <c r="K9435">
        <f t="shared" si="1498"/>
        <v>3.9282597522120519</v>
      </c>
      <c r="L9435">
        <f t="shared" si="1499"/>
        <v>117201.18547871172</v>
      </c>
    </row>
    <row r="9436" spans="1:12" x14ac:dyDescent="0.25">
      <c r="A9436" s="1">
        <v>39623</v>
      </c>
      <c r="B9436">
        <v>2368.280029</v>
      </c>
      <c r="C9436">
        <f t="shared" si="1492"/>
        <v>1.8500029697918937E-4</v>
      </c>
      <c r="D9436">
        <f t="shared" si="1493"/>
        <v>5562.7917475581853</v>
      </c>
      <c r="E9436">
        <f t="shared" si="1491"/>
        <v>-0.37085974898144425</v>
      </c>
      <c r="F9436">
        <f t="shared" si="1494"/>
        <v>-3.1900575849319601E-3</v>
      </c>
      <c r="G9436">
        <f t="shared" si="1495"/>
        <v>3.25339977159848E-4</v>
      </c>
      <c r="H9436">
        <f t="shared" si="1496"/>
        <v>-3.515397562091808E-3</v>
      </c>
      <c r="I9436">
        <f t="shared" si="1497"/>
        <v>1.2358020019561027E-5</v>
      </c>
      <c r="J9436">
        <f t="shared" si="1500"/>
        <v>3.8792833577462844E-5</v>
      </c>
      <c r="K9436">
        <f t="shared" si="1498"/>
        <v>4.0004167268056161</v>
      </c>
      <c r="L9436">
        <f t="shared" si="1499"/>
        <v>117289.01647422147</v>
      </c>
    </row>
    <row r="9437" spans="1:12" x14ac:dyDescent="0.25">
      <c r="A9437" s="1">
        <v>39624</v>
      </c>
      <c r="B9437">
        <v>2401.26001</v>
      </c>
      <c r="C9437">
        <f t="shared" si="1492"/>
        <v>1.8500029697918937E-4</v>
      </c>
      <c r="D9437">
        <f t="shared" si="1493"/>
        <v>5565.1618843908391</v>
      </c>
      <c r="E9437">
        <f t="shared" si="1491"/>
        <v>-0.36503861370663548</v>
      </c>
      <c r="F9437">
        <f t="shared" si="1494"/>
        <v>6.0061355717881959E-3</v>
      </c>
      <c r="G9437">
        <f t="shared" si="1495"/>
        <v>3.25339977159848E-4</v>
      </c>
      <c r="H9437">
        <f t="shared" si="1496"/>
        <v>5.6807955946283481E-3</v>
      </c>
      <c r="I9437">
        <f t="shared" si="1497"/>
        <v>3.2271438587948847E-5</v>
      </c>
      <c r="J9437">
        <f t="shared" si="1500"/>
        <v>3.5567707922328126E-5</v>
      </c>
      <c r="K9437">
        <f t="shared" si="1498"/>
        <v>3.7494356229724848</v>
      </c>
      <c r="L9437">
        <f t="shared" si="1499"/>
        <v>117376.91329059933</v>
      </c>
    </row>
    <row r="9438" spans="1:12" x14ac:dyDescent="0.25">
      <c r="A9438" s="1">
        <v>39625</v>
      </c>
      <c r="B9438">
        <v>2321.3701169999999</v>
      </c>
      <c r="C9438">
        <f t="shared" si="1492"/>
        <v>1.8500029697918937E-4</v>
      </c>
      <c r="D9438">
        <f t="shared" si="1493"/>
        <v>5567.5330310669069</v>
      </c>
      <c r="E9438">
        <f t="shared" si="1491"/>
        <v>-0.37991841282902028</v>
      </c>
      <c r="F9438">
        <f t="shared" si="1494"/>
        <v>-1.469479882540492E-2</v>
      </c>
      <c r="G9438">
        <f t="shared" si="1495"/>
        <v>3.25339977159848E-4</v>
      </c>
      <c r="H9438">
        <f t="shared" si="1496"/>
        <v>-1.5020138802564769E-2</v>
      </c>
      <c r="I9438">
        <f t="shared" si="1497"/>
        <v>2.256045696483118E-4</v>
      </c>
      <c r="J9438">
        <f t="shared" si="1500"/>
        <v>3.513606179549326E-5</v>
      </c>
      <c r="K9438">
        <f t="shared" si="1498"/>
        <v>0.99876084815739308</v>
      </c>
      <c r="L9438">
        <f t="shared" si="1499"/>
        <v>117464.87597717172</v>
      </c>
    </row>
    <row r="9439" spans="1:12" x14ac:dyDescent="0.25">
      <c r="A9439" s="1">
        <v>39626</v>
      </c>
      <c r="B9439">
        <v>2315.6298830000001</v>
      </c>
      <c r="C9439">
        <f t="shared" si="1492"/>
        <v>1.8500029697918937E-4</v>
      </c>
      <c r="D9439">
        <f t="shared" si="1493"/>
        <v>5569.9051880166517</v>
      </c>
      <c r="E9439">
        <f t="shared" si="1491"/>
        <v>-0.38117865713051646</v>
      </c>
      <c r="F9439">
        <f t="shared" si="1494"/>
        <v>-1.0752440045167511E-3</v>
      </c>
      <c r="G9439">
        <f t="shared" si="1495"/>
        <v>3.25339977159848E-4</v>
      </c>
      <c r="H9439">
        <f t="shared" si="1496"/>
        <v>-1.4005839816765991E-3</v>
      </c>
      <c r="I9439">
        <f t="shared" si="1497"/>
        <v>1.9616354897290763E-6</v>
      </c>
      <c r="J9439">
        <f t="shared" si="1500"/>
        <v>5.7803738353886632E-5</v>
      </c>
      <c r="K9439">
        <f t="shared" si="1498"/>
        <v>3.9433219525970888</v>
      </c>
      <c r="L9439">
        <f t="shared" si="1499"/>
        <v>117552.90458330196</v>
      </c>
    </row>
    <row r="9440" spans="1:12" x14ac:dyDescent="0.25">
      <c r="A9440" s="1">
        <v>39629</v>
      </c>
      <c r="B9440">
        <v>2292.9799800000001</v>
      </c>
      <c r="C9440">
        <f t="shared" si="1492"/>
        <v>1.8500029697918937E-4</v>
      </c>
      <c r="D9440">
        <f t="shared" si="1493"/>
        <v>5572.2783556705199</v>
      </c>
      <c r="E9440">
        <f t="shared" si="1491"/>
        <v>-0.38563253996759705</v>
      </c>
      <c r="F9440">
        <f t="shared" si="1494"/>
        <v>-4.2688825401011599E-3</v>
      </c>
      <c r="G9440">
        <f t="shared" si="1495"/>
        <v>3.25339977159848E-4</v>
      </c>
      <c r="H9440">
        <f t="shared" si="1496"/>
        <v>-4.5942225172610077E-3</v>
      </c>
      <c r="I9440">
        <f t="shared" si="1497"/>
        <v>2.1106880538108069E-5</v>
      </c>
      <c r="J9440">
        <f t="shared" si="1500"/>
        <v>5.0863581371190051E-5</v>
      </c>
      <c r="K9440">
        <f t="shared" si="1498"/>
        <v>3.8167579605485935</v>
      </c>
      <c r="L9440">
        <f t="shared" si="1499"/>
        <v>117640.99915839023</v>
      </c>
    </row>
    <row r="9441" spans="1:12" x14ac:dyDescent="0.25">
      <c r="A9441" s="1">
        <v>39630</v>
      </c>
      <c r="B9441">
        <v>2304.969971</v>
      </c>
      <c r="C9441">
        <f t="shared" si="1492"/>
        <v>1.8500029697918937E-4</v>
      </c>
      <c r="D9441">
        <f t="shared" si="1493"/>
        <v>5574.6525344591428</v>
      </c>
      <c r="E9441">
        <f t="shared" si="1491"/>
        <v>-0.38355253138545597</v>
      </c>
      <c r="F9441">
        <f t="shared" si="1494"/>
        <v>2.2650088791205114E-3</v>
      </c>
      <c r="G9441">
        <f t="shared" si="1495"/>
        <v>3.25339977159848E-4</v>
      </c>
      <c r="H9441">
        <f t="shared" si="1496"/>
        <v>1.9396689019606634E-3</v>
      </c>
      <c r="I9441">
        <f t="shared" si="1497"/>
        <v>3.7623154492332856E-6</v>
      </c>
      <c r="J9441">
        <f t="shared" si="1500"/>
        <v>4.7109176524812792E-5</v>
      </c>
      <c r="K9441">
        <f t="shared" si="1498"/>
        <v>4.0226509649206985</v>
      </c>
      <c r="L9441">
        <f t="shared" si="1499"/>
        <v>117729.15975187434</v>
      </c>
    </row>
    <row r="9442" spans="1:12" x14ac:dyDescent="0.25">
      <c r="A9442" s="1">
        <v>39631</v>
      </c>
      <c r="B9442">
        <v>2251.459961</v>
      </c>
      <c r="C9442">
        <f t="shared" si="1492"/>
        <v>1.8500029697918937E-4</v>
      </c>
      <c r="D9442">
        <f t="shared" si="1493"/>
        <v>5577.0277248133234</v>
      </c>
      <c r="E9442">
        <f t="shared" si="1491"/>
        <v>-0.39393857542398125</v>
      </c>
      <c r="F9442">
        <f t="shared" si="1494"/>
        <v>-1.020104374154629E-2</v>
      </c>
      <c r="G9442">
        <f t="shared" si="1495"/>
        <v>3.25339977159848E-4</v>
      </c>
      <c r="H9442">
        <f t="shared" si="1496"/>
        <v>-1.0526383718706138E-2</v>
      </c>
      <c r="I9442">
        <f t="shared" si="1497"/>
        <v>1.1080475419344167E-4</v>
      </c>
      <c r="J9442">
        <f t="shared" si="1500"/>
        <v>4.1776455081145301E-5</v>
      </c>
      <c r="K9442">
        <f t="shared" si="1498"/>
        <v>2.7964875780696898</v>
      </c>
      <c r="L9442">
        <f t="shared" si="1499"/>
        <v>117817.38641322847</v>
      </c>
    </row>
    <row r="9443" spans="1:12" x14ac:dyDescent="0.25">
      <c r="A9443" s="1">
        <v>39632</v>
      </c>
      <c r="B9443">
        <v>2245.3798830000001</v>
      </c>
      <c r="C9443">
        <f t="shared" si="1492"/>
        <v>1.8500029697918937E-4</v>
      </c>
      <c r="D9443">
        <f t="shared" si="1493"/>
        <v>5579.4039271640804</v>
      </c>
      <c r="E9443">
        <f t="shared" si="1491"/>
        <v>-0.39529797642261766</v>
      </c>
      <c r="F9443">
        <f t="shared" si="1494"/>
        <v>-1.1744007016569746E-3</v>
      </c>
      <c r="G9443">
        <f t="shared" si="1495"/>
        <v>3.25339977159848E-4</v>
      </c>
      <c r="H9443">
        <f t="shared" si="1496"/>
        <v>-1.4997406788168227E-3</v>
      </c>
      <c r="I9443">
        <f t="shared" si="1497"/>
        <v>2.249222103697944E-6</v>
      </c>
      <c r="J9443">
        <f t="shared" si="1500"/>
        <v>4.9896484314484999E-5</v>
      </c>
      <c r="K9443">
        <f t="shared" si="1498"/>
        <v>4.0113025893528151</v>
      </c>
      <c r="L9443">
        <f t="shared" si="1499"/>
        <v>117905.67919196414</v>
      </c>
    </row>
    <row r="9444" spans="1:12" x14ac:dyDescent="0.25">
      <c r="A9444" s="1">
        <v>39636</v>
      </c>
      <c r="B9444">
        <v>2243.320068</v>
      </c>
      <c r="C9444">
        <f t="shared" si="1492"/>
        <v>1.8500029697918937E-4</v>
      </c>
      <c r="D9444">
        <f t="shared" si="1493"/>
        <v>5581.7811419425825</v>
      </c>
      <c r="E9444">
        <f t="shared" si="1491"/>
        <v>-0.39588156266243102</v>
      </c>
      <c r="F9444">
        <f t="shared" si="1494"/>
        <v>-3.985859428339289E-4</v>
      </c>
      <c r="G9444">
        <f t="shared" si="1495"/>
        <v>3.25339977159848E-4</v>
      </c>
      <c r="H9444">
        <f t="shared" si="1496"/>
        <v>-7.2392591999377695E-4</v>
      </c>
      <c r="I9444">
        <f t="shared" si="1497"/>
        <v>5.2406873763883636E-7</v>
      </c>
      <c r="J9444">
        <f t="shared" si="1500"/>
        <v>4.4020412072255064E-5</v>
      </c>
      <c r="K9444">
        <f t="shared" si="1498"/>
        <v>4.0905374621332209</v>
      </c>
      <c r="L9444">
        <f t="shared" si="1499"/>
        <v>117994.03813762996</v>
      </c>
    </row>
    <row r="9445" spans="1:12" x14ac:dyDescent="0.25">
      <c r="A9445" s="1">
        <v>39637</v>
      </c>
      <c r="B9445">
        <v>2294.4399410000001</v>
      </c>
      <c r="C9445">
        <f t="shared" si="1492"/>
        <v>1.8500029697918937E-4</v>
      </c>
      <c r="D9445">
        <f t="shared" si="1493"/>
        <v>5584.1593695801866</v>
      </c>
      <c r="E9445">
        <f t="shared" si="1491"/>
        <v>-0.38628111023912304</v>
      </c>
      <c r="F9445">
        <f t="shared" si="1494"/>
        <v>9.785452720286969E-3</v>
      </c>
      <c r="G9445">
        <f t="shared" si="1495"/>
        <v>3.25339977159848E-4</v>
      </c>
      <c r="H9445">
        <f t="shared" si="1496"/>
        <v>9.4601127431271203E-3</v>
      </c>
      <c r="I9445">
        <f t="shared" si="1497"/>
        <v>8.9493733112676135E-5</v>
      </c>
      <c r="J9445">
        <f t="shared" si="1500"/>
        <v>3.870399627132445E-5</v>
      </c>
      <c r="K9445">
        <f t="shared" si="1498"/>
        <v>3.0047149204859562</v>
      </c>
      <c r="L9445">
        <f t="shared" si="1499"/>
        <v>118082.46329981167</v>
      </c>
    </row>
    <row r="9446" spans="1:12" x14ac:dyDescent="0.25">
      <c r="A9446" s="1">
        <v>39638</v>
      </c>
      <c r="B9446">
        <v>2234.889893</v>
      </c>
      <c r="C9446">
        <f t="shared" si="1492"/>
        <v>1.8500029697918937E-4</v>
      </c>
      <c r="D9446">
        <f t="shared" si="1493"/>
        <v>5586.5386105084608</v>
      </c>
      <c r="E9446">
        <f t="shared" si="1491"/>
        <v>-0.39788667319569626</v>
      </c>
      <c r="F9446">
        <f t="shared" si="1494"/>
        <v>-1.1420562659593791E-2</v>
      </c>
      <c r="G9446">
        <f t="shared" si="1495"/>
        <v>3.25339977159848E-4</v>
      </c>
      <c r="H9446">
        <f t="shared" si="1496"/>
        <v>-1.174590263675364E-2</v>
      </c>
      <c r="I9446">
        <f t="shared" si="1497"/>
        <v>1.3796622875209612E-4</v>
      </c>
      <c r="J9446">
        <f t="shared" si="1500"/>
        <v>4.4684138736989956E-5</v>
      </c>
      <c r="K9446">
        <f t="shared" si="1498"/>
        <v>2.5452132418790665</v>
      </c>
      <c r="L9446">
        <f t="shared" si="1499"/>
        <v>118170.95472813216</v>
      </c>
    </row>
    <row r="9447" spans="1:12" x14ac:dyDescent="0.25">
      <c r="A9447" s="1">
        <v>39639</v>
      </c>
      <c r="B9447">
        <v>2257.8500979999999</v>
      </c>
      <c r="C9447">
        <f t="shared" si="1492"/>
        <v>1.8500029697918937E-4</v>
      </c>
      <c r="D9447">
        <f t="shared" si="1493"/>
        <v>5588.9188651591267</v>
      </c>
      <c r="E9447">
        <f t="shared" si="1491"/>
        <v>-0.39363269987488092</v>
      </c>
      <c r="F9447">
        <f t="shared" si="1494"/>
        <v>4.4389736177952166E-3</v>
      </c>
      <c r="G9447">
        <f t="shared" si="1495"/>
        <v>3.25339977159848E-4</v>
      </c>
      <c r="H9447">
        <f t="shared" si="1496"/>
        <v>4.1136336406353688E-3</v>
      </c>
      <c r="I9447">
        <f t="shared" si="1497"/>
        <v>1.6921981729366999E-5</v>
      </c>
      <c r="J9447">
        <f t="shared" si="1500"/>
        <v>5.5662821774910249E-5</v>
      </c>
      <c r="K9447">
        <f t="shared" si="1498"/>
        <v>3.8271561732563648</v>
      </c>
      <c r="L9447">
        <f t="shared" si="1499"/>
        <v>118259.5124722513</v>
      </c>
    </row>
    <row r="9448" spans="1:12" x14ac:dyDescent="0.25">
      <c r="A9448" s="1">
        <v>39640</v>
      </c>
      <c r="B9448">
        <v>2239.080078</v>
      </c>
      <c r="C9448">
        <f t="shared" si="1492"/>
        <v>1.8500029697918937E-4</v>
      </c>
      <c r="D9448">
        <f t="shared" si="1493"/>
        <v>5591.3001339641014</v>
      </c>
      <c r="E9448">
        <f t="shared" si="1491"/>
        <v>-0.39744317939093143</v>
      </c>
      <c r="F9448">
        <f t="shared" si="1494"/>
        <v>-3.6254792190710816E-3</v>
      </c>
      <c r="G9448">
        <f t="shared" si="1495"/>
        <v>3.25339977159848E-4</v>
      </c>
      <c r="H9448">
        <f t="shared" si="1496"/>
        <v>-3.9508191962309295E-3</v>
      </c>
      <c r="I9448">
        <f t="shared" si="1497"/>
        <v>1.5608972321306806E-5</v>
      </c>
      <c r="J9448">
        <f t="shared" si="1500"/>
        <v>5.0784591665942491E-5</v>
      </c>
      <c r="K9448">
        <f t="shared" si="1498"/>
        <v>3.8713420182784617</v>
      </c>
      <c r="L9448">
        <f t="shared" si="1499"/>
        <v>118348.13658186683</v>
      </c>
    </row>
    <row r="9449" spans="1:12" x14ac:dyDescent="0.25">
      <c r="A9449" s="1">
        <v>39643</v>
      </c>
      <c r="B9449">
        <v>2212.8701169999999</v>
      </c>
      <c r="C9449">
        <f t="shared" si="1492"/>
        <v>1.8500029697918937E-4</v>
      </c>
      <c r="D9449">
        <f t="shared" si="1493"/>
        <v>5593.6824173554851</v>
      </c>
      <c r="E9449">
        <f t="shared" si="1491"/>
        <v>-0.40274188152562207</v>
      </c>
      <c r="F9449">
        <f t="shared" si="1494"/>
        <v>-5.1137018377112042E-3</v>
      </c>
      <c r="G9449">
        <f t="shared" si="1495"/>
        <v>3.25339977159848E-4</v>
      </c>
      <c r="H9449">
        <f t="shared" si="1496"/>
        <v>-5.4390418148710521E-3</v>
      </c>
      <c r="I9449">
        <f t="shared" si="1497"/>
        <v>2.9583175863915788E-5</v>
      </c>
      <c r="J9449">
        <f t="shared" si="1500"/>
        <v>4.638518607747731E-5</v>
      </c>
      <c r="K9449">
        <f t="shared" si="1498"/>
        <v>3.7514406424324238</v>
      </c>
      <c r="L9449">
        <f t="shared" si="1499"/>
        <v>118436.82710671307</v>
      </c>
    </row>
    <row r="9450" spans="1:12" x14ac:dyDescent="0.25">
      <c r="A9450" s="1">
        <v>39644</v>
      </c>
      <c r="B9450">
        <v>2215.709961</v>
      </c>
      <c r="C9450">
        <f t="shared" si="1492"/>
        <v>1.8500029697918937E-4</v>
      </c>
      <c r="D9450">
        <f t="shared" si="1493"/>
        <v>5596.0657157655623</v>
      </c>
      <c r="E9450">
        <f t="shared" si="1491"/>
        <v>-0.4023698957340609</v>
      </c>
      <c r="F9450">
        <f t="shared" si="1494"/>
        <v>5.5698608854060083E-4</v>
      </c>
      <c r="G9450">
        <f t="shared" si="1495"/>
        <v>3.25339977159848E-4</v>
      </c>
      <c r="H9450">
        <f t="shared" si="1496"/>
        <v>2.3164611138075283E-4</v>
      </c>
      <c r="I9450">
        <f t="shared" si="1497"/>
        <v>5.3659920917824149E-8</v>
      </c>
      <c r="J9450">
        <f t="shared" si="1500"/>
        <v>4.4224306548657168E-5</v>
      </c>
      <c r="K9450">
        <f t="shared" si="1498"/>
        <v>4.0935727867998422</v>
      </c>
      <c r="L9450">
        <f t="shared" si="1499"/>
        <v>118525.58409656186</v>
      </c>
    </row>
    <row r="9451" spans="1:12" x14ac:dyDescent="0.25">
      <c r="A9451" s="1">
        <v>39645</v>
      </c>
      <c r="B9451">
        <v>2284.8500979999999</v>
      </c>
      <c r="C9451">
        <f t="shared" si="1492"/>
        <v>1.8500029697918937E-4</v>
      </c>
      <c r="D9451">
        <f t="shared" si="1493"/>
        <v>5598.4500296268016</v>
      </c>
      <c r="E9451">
        <f t="shared" si="1491"/>
        <v>-0.38921009354439695</v>
      </c>
      <c r="F9451">
        <f t="shared" si="1494"/>
        <v>1.3344802486643825E-2</v>
      </c>
      <c r="G9451">
        <f t="shared" si="1495"/>
        <v>3.25339977159848E-4</v>
      </c>
      <c r="H9451">
        <f t="shared" si="1496"/>
        <v>1.3019462509483977E-2</v>
      </c>
      <c r="I9451">
        <f t="shared" si="1497"/>
        <v>1.6950640403585879E-4</v>
      </c>
      <c r="J9451">
        <f t="shared" si="1500"/>
        <v>3.8825269011591406E-5</v>
      </c>
      <c r="K9451">
        <f t="shared" si="1498"/>
        <v>1.9763418880518824</v>
      </c>
      <c r="L9451">
        <f t="shared" si="1499"/>
        <v>118614.40760122228</v>
      </c>
    </row>
    <row r="9452" spans="1:12" x14ac:dyDescent="0.25">
      <c r="A9452" s="1">
        <v>39646</v>
      </c>
      <c r="B9452">
        <v>2312.3000489999999</v>
      </c>
      <c r="C9452">
        <f t="shared" si="1492"/>
        <v>1.8500029697918937E-4</v>
      </c>
      <c r="D9452">
        <f t="shared" si="1493"/>
        <v>5600.8353593718566</v>
      </c>
      <c r="E9452">
        <f t="shared" si="1491"/>
        <v>-0.38420861806823714</v>
      </c>
      <c r="F9452">
        <f t="shared" si="1494"/>
        <v>5.186475773139243E-3</v>
      </c>
      <c r="G9452">
        <f t="shared" si="1495"/>
        <v>3.25339977159848E-4</v>
      </c>
      <c r="H9452">
        <f t="shared" si="1496"/>
        <v>4.8611357959793952E-3</v>
      </c>
      <c r="I9452">
        <f t="shared" si="1497"/>
        <v>2.3630641226952228E-5</v>
      </c>
      <c r="J9452">
        <f t="shared" si="1500"/>
        <v>5.4326216345391432E-5</v>
      </c>
      <c r="K9452">
        <f t="shared" si="1498"/>
        <v>3.7738249108998945</v>
      </c>
      <c r="L9452">
        <f t="shared" si="1499"/>
        <v>118703.29767054079</v>
      </c>
    </row>
    <row r="9453" spans="1:12" x14ac:dyDescent="0.25">
      <c r="A9453" s="1">
        <v>39647</v>
      </c>
      <c r="B9453">
        <v>2282.780029</v>
      </c>
      <c r="C9453">
        <f t="shared" si="1492"/>
        <v>1.8500029697918937E-4</v>
      </c>
      <c r="D9453">
        <f t="shared" si="1493"/>
        <v>5603.2217054335633</v>
      </c>
      <c r="E9453">
        <f t="shared" si="1491"/>
        <v>-0.38997374230180748</v>
      </c>
      <c r="F9453">
        <f t="shared" si="1494"/>
        <v>-5.5801239365909083E-3</v>
      </c>
      <c r="G9453">
        <f t="shared" si="1495"/>
        <v>3.25339977159848E-4</v>
      </c>
      <c r="H9453">
        <f t="shared" si="1496"/>
        <v>-5.9054639137507562E-3</v>
      </c>
      <c r="I9453">
        <f t="shared" si="1497"/>
        <v>3.48745040366124E-5</v>
      </c>
      <c r="J9453">
        <f t="shared" si="1500"/>
        <v>5.0421655928383586E-5</v>
      </c>
      <c r="K9453">
        <f t="shared" si="1498"/>
        <v>3.6827777372683936</v>
      </c>
      <c r="L9453">
        <f t="shared" si="1499"/>
        <v>118792.25435440119</v>
      </c>
    </row>
    <row r="9454" spans="1:12" x14ac:dyDescent="0.25">
      <c r="A9454" s="1">
        <v>39650</v>
      </c>
      <c r="B9454">
        <v>2279.530029</v>
      </c>
      <c r="C9454">
        <f t="shared" si="1492"/>
        <v>1.8500029697918937E-4</v>
      </c>
      <c r="D9454">
        <f t="shared" si="1493"/>
        <v>5605.609068244944</v>
      </c>
      <c r="E9454">
        <f t="shared" si="1491"/>
        <v>-0.39077748936829293</v>
      </c>
      <c r="F9454">
        <f t="shared" si="1494"/>
        <v>-6.1874676950601781E-4</v>
      </c>
      <c r="G9454">
        <f t="shared" si="1495"/>
        <v>3.25339977159848E-4</v>
      </c>
      <c r="H9454">
        <f t="shared" si="1496"/>
        <v>-9.4408674666586587E-4</v>
      </c>
      <c r="I9454">
        <f t="shared" si="1497"/>
        <v>8.9129978523013875E-7</v>
      </c>
      <c r="J9454">
        <f t="shared" si="1500"/>
        <v>4.8365749492570202E-5</v>
      </c>
      <c r="K9454">
        <f t="shared" si="1498"/>
        <v>4.0402066288664447</v>
      </c>
      <c r="L9454">
        <f t="shared" si="1499"/>
        <v>118881.27770272465</v>
      </c>
    </row>
    <row r="9455" spans="1:12" x14ac:dyDescent="0.25">
      <c r="A9455" s="1">
        <v>39651</v>
      </c>
      <c r="B9455">
        <v>2303.959961</v>
      </c>
      <c r="C9455">
        <f t="shared" si="1492"/>
        <v>1.8500029697918937E-4</v>
      </c>
      <c r="D9455">
        <f t="shared" si="1493"/>
        <v>5607.9974482391954</v>
      </c>
      <c r="E9455">
        <f t="shared" si="1491"/>
        <v>-0.38633287984571085</v>
      </c>
      <c r="F9455">
        <f t="shared" si="1494"/>
        <v>4.6296098195610647E-3</v>
      </c>
      <c r="G9455">
        <f t="shared" si="1495"/>
        <v>3.25339977159848E-4</v>
      </c>
      <c r="H9455">
        <f t="shared" si="1496"/>
        <v>4.3042698424012168E-3</v>
      </c>
      <c r="I9455">
        <f t="shared" si="1497"/>
        <v>1.8526738876204597E-5</v>
      </c>
      <c r="J9455">
        <f t="shared" si="1500"/>
        <v>4.2527184879067982E-5</v>
      </c>
      <c r="K9455">
        <f t="shared" si="1498"/>
        <v>3.8959226828874525</v>
      </c>
      <c r="L9455">
        <f t="shared" si="1499"/>
        <v>118970.36776546977</v>
      </c>
    </row>
    <row r="9456" spans="1:12" x14ac:dyDescent="0.25">
      <c r="A9456" s="1">
        <v>39652</v>
      </c>
      <c r="B9456">
        <v>2325.8798830000001</v>
      </c>
      <c r="C9456">
        <f t="shared" si="1492"/>
        <v>1.8500029697918937E-4</v>
      </c>
      <c r="D9456">
        <f t="shared" si="1493"/>
        <v>5610.3868458497273</v>
      </c>
      <c r="E9456">
        <f t="shared" si="1491"/>
        <v>-0.38240552523655769</v>
      </c>
      <c r="F9456">
        <f t="shared" si="1494"/>
        <v>4.1123549061325981E-3</v>
      </c>
      <c r="G9456">
        <f t="shared" si="1495"/>
        <v>3.25339977159848E-4</v>
      </c>
      <c r="H9456">
        <f t="shared" si="1496"/>
        <v>3.7870149289727503E-3</v>
      </c>
      <c r="I9456">
        <f t="shared" si="1497"/>
        <v>1.4341482072262485E-5</v>
      </c>
      <c r="J9456">
        <f t="shared" si="1500"/>
        <v>3.955095394798833E-5</v>
      </c>
      <c r="K9456">
        <f t="shared" si="1498"/>
        <v>3.9687179682051319</v>
      </c>
      <c r="L9456">
        <f t="shared" si="1499"/>
        <v>119059.52459263279</v>
      </c>
    </row>
    <row r="9457" spans="1:12" x14ac:dyDescent="0.25">
      <c r="A9457" s="1">
        <v>39653</v>
      </c>
      <c r="B9457">
        <v>2280.110107</v>
      </c>
      <c r="C9457">
        <f t="shared" si="1492"/>
        <v>1.8500029697918937E-4</v>
      </c>
      <c r="D9457">
        <f t="shared" si="1493"/>
        <v>5612.7772615101067</v>
      </c>
      <c r="E9457">
        <f t="shared" si="1491"/>
        <v>-0.39122198825981069</v>
      </c>
      <c r="F9457">
        <f t="shared" si="1494"/>
        <v>-8.6314627262731314E-3</v>
      </c>
      <c r="G9457">
        <f t="shared" si="1495"/>
        <v>3.25339977159848E-4</v>
      </c>
      <c r="H9457">
        <f t="shared" si="1496"/>
        <v>-8.9568027034329801E-3</v>
      </c>
      <c r="I9457">
        <f t="shared" si="1497"/>
        <v>8.0224314668224335E-5</v>
      </c>
      <c r="J9457">
        <f t="shared" si="1500"/>
        <v>3.6463499949212353E-5</v>
      </c>
      <c r="K9457">
        <f t="shared" si="1498"/>
        <v>3.0905975869031228</v>
      </c>
      <c r="L9457">
        <f t="shared" si="1499"/>
        <v>119148.74823424678</v>
      </c>
    </row>
    <row r="9458" spans="1:12" x14ac:dyDescent="0.25">
      <c r="A9458" s="1">
        <v>39654</v>
      </c>
      <c r="B9458">
        <v>2310.530029</v>
      </c>
      <c r="C9458">
        <f t="shared" si="1492"/>
        <v>1.8500029697918937E-4</v>
      </c>
      <c r="D9458">
        <f t="shared" si="1493"/>
        <v>5615.1686956540916</v>
      </c>
      <c r="E9458">
        <f t="shared" si="1491"/>
        <v>-0.38565119099958389</v>
      </c>
      <c r="F9458">
        <f t="shared" si="1494"/>
        <v>5.7557975572062325E-3</v>
      </c>
      <c r="G9458">
        <f t="shared" si="1495"/>
        <v>3.25339977159848E-4</v>
      </c>
      <c r="H9458">
        <f t="shared" si="1496"/>
        <v>5.4304575800463847E-3</v>
      </c>
      <c r="I9458">
        <f t="shared" si="1497"/>
        <v>2.9489869528683236E-5</v>
      </c>
      <c r="J9458">
        <f t="shared" si="1500"/>
        <v>4.1630626196959262E-5</v>
      </c>
      <c r="K9458">
        <f t="shared" si="1498"/>
        <v>3.770213900232263</v>
      </c>
      <c r="L9458">
        <f t="shared" si="1499"/>
        <v>119238.03874038276</v>
      </c>
    </row>
    <row r="9459" spans="1:12" x14ac:dyDescent="0.25">
      <c r="A9459" s="1">
        <v>39657</v>
      </c>
      <c r="B9459">
        <v>2264.219971</v>
      </c>
      <c r="C9459">
        <f t="shared" si="1492"/>
        <v>1.8500029697918937E-4</v>
      </c>
      <c r="D9459">
        <f t="shared" si="1493"/>
        <v>5617.5611487156284</v>
      </c>
      <c r="E9459">
        <f t="shared" si="1491"/>
        <v>-0.3946291918690128</v>
      </c>
      <c r="F9459">
        <f t="shared" si="1494"/>
        <v>-8.793000572449472E-3</v>
      </c>
      <c r="G9459">
        <f t="shared" si="1495"/>
        <v>3.25339977159848E-4</v>
      </c>
      <c r="H9459">
        <f t="shared" si="1496"/>
        <v>-9.1183405496093207E-3</v>
      </c>
      <c r="I9459">
        <f t="shared" si="1497"/>
        <v>8.3144134378649608E-5</v>
      </c>
      <c r="J9459">
        <f t="shared" si="1500"/>
        <v>4.007783960759893E-5</v>
      </c>
      <c r="K9459">
        <f t="shared" si="1498"/>
        <v>3.1061218321941091</v>
      </c>
      <c r="L9459">
        <f t="shared" si="1499"/>
        <v>119327.39616114963</v>
      </c>
    </row>
    <row r="9460" spans="1:12" x14ac:dyDescent="0.25">
      <c r="A9460" s="1">
        <v>39658</v>
      </c>
      <c r="B9460">
        <v>2319.6201169999999</v>
      </c>
      <c r="C9460">
        <f t="shared" si="1492"/>
        <v>1.8500029697918937E-4</v>
      </c>
      <c r="D9460">
        <f t="shared" si="1493"/>
        <v>5619.9546211288471</v>
      </c>
      <c r="E9460">
        <f t="shared" si="1491"/>
        <v>-0.38431594230100607</v>
      </c>
      <c r="F9460">
        <f t="shared" si="1494"/>
        <v>1.0498249864986153E-2</v>
      </c>
      <c r="G9460">
        <f t="shared" si="1495"/>
        <v>3.25339977159848E-4</v>
      </c>
      <c r="H9460">
        <f t="shared" si="1496"/>
        <v>1.0172909887826305E-2</v>
      </c>
      <c r="I9460">
        <f t="shared" si="1497"/>
        <v>1.0348809558583419E-4</v>
      </c>
      <c r="J9460">
        <f t="shared" si="1500"/>
        <v>4.5122258624918552E-5</v>
      </c>
      <c r="K9460">
        <f t="shared" si="1498"/>
        <v>2.937376748164497</v>
      </c>
      <c r="L9460">
        <f t="shared" si="1499"/>
        <v>119416.82054669327</v>
      </c>
    </row>
    <row r="9461" spans="1:12" x14ac:dyDescent="0.25">
      <c r="A9461" s="1">
        <v>39659</v>
      </c>
      <c r="B9461">
        <v>2329.719971</v>
      </c>
      <c r="C9461">
        <f t="shared" si="1492"/>
        <v>1.8500029697918937E-4</v>
      </c>
      <c r="D9461">
        <f t="shared" si="1493"/>
        <v>5622.3491133280622</v>
      </c>
      <c r="E9461">
        <f t="shared" si="1491"/>
        <v>-0.38261408653804851</v>
      </c>
      <c r="F9461">
        <f t="shared" si="1494"/>
        <v>1.8868560599374362E-3</v>
      </c>
      <c r="G9461">
        <f t="shared" si="1495"/>
        <v>3.25339977159848E-4</v>
      </c>
      <c r="H9461">
        <f t="shared" si="1496"/>
        <v>1.5615160827775882E-3</v>
      </c>
      <c r="I9461">
        <f t="shared" si="1497"/>
        <v>2.4383324767730638E-6</v>
      </c>
      <c r="J9461">
        <f t="shared" si="1500"/>
        <v>5.1934482039867096E-5</v>
      </c>
      <c r="K9461">
        <f t="shared" si="1498"/>
        <v>3.9903501818144833</v>
      </c>
      <c r="L9461">
        <f t="shared" si="1499"/>
        <v>119506.31194719732</v>
      </c>
    </row>
    <row r="9462" spans="1:12" x14ac:dyDescent="0.25">
      <c r="A9462" s="1">
        <v>39660</v>
      </c>
      <c r="B9462">
        <v>2325.5500489999999</v>
      </c>
      <c r="C9462">
        <f t="shared" si="1492"/>
        <v>1.8500029697918937E-4</v>
      </c>
      <c r="D9462">
        <f t="shared" si="1493"/>
        <v>5624.7446257477732</v>
      </c>
      <c r="E9462">
        <f t="shared" si="1491"/>
        <v>-0.38357711886802903</v>
      </c>
      <c r="F9462">
        <f t="shared" si="1494"/>
        <v>-7.7803203300108592E-4</v>
      </c>
      <c r="G9462">
        <f t="shared" si="1495"/>
        <v>3.25339977159848E-4</v>
      </c>
      <c r="H9462">
        <f t="shared" si="1496"/>
        <v>-1.103372010160934E-3</v>
      </c>
      <c r="I9462">
        <f t="shared" si="1497"/>
        <v>1.2174297928065802E-6</v>
      </c>
      <c r="J9462">
        <f t="shared" si="1500"/>
        <v>4.5815529300554782E-5</v>
      </c>
      <c r="K9462">
        <f t="shared" si="1498"/>
        <v>4.0632189817674602</v>
      </c>
      <c r="L9462">
        <f t="shared" si="1499"/>
        <v>119595.87041288304</v>
      </c>
    </row>
    <row r="9463" spans="1:12" x14ac:dyDescent="0.25">
      <c r="A9463" s="1">
        <v>39661</v>
      </c>
      <c r="B9463">
        <v>2310.959961</v>
      </c>
      <c r="C9463">
        <f t="shared" si="1492"/>
        <v>1.8500029697918937E-4</v>
      </c>
      <c r="D9463">
        <f t="shared" si="1493"/>
        <v>5627.1411588226647</v>
      </c>
      <c r="E9463">
        <f t="shared" si="1491"/>
        <v>-0.38649538863285082</v>
      </c>
      <c r="F9463">
        <f t="shared" si="1494"/>
        <v>-2.7332694678423586E-3</v>
      </c>
      <c r="G9463">
        <f t="shared" si="1495"/>
        <v>3.25339977159848E-4</v>
      </c>
      <c r="H9463">
        <f t="shared" si="1496"/>
        <v>-3.0586094450022064E-3</v>
      </c>
      <c r="I9463">
        <f t="shared" si="1497"/>
        <v>9.355091737056705E-6</v>
      </c>
      <c r="J9463">
        <f t="shared" si="1500"/>
        <v>4.0347965679789956E-5</v>
      </c>
      <c r="K9463">
        <f t="shared" si="1498"/>
        <v>4.0241161036403934</v>
      </c>
      <c r="L9463">
        <f t="shared" si="1499"/>
        <v>119685.49599400932</v>
      </c>
    </row>
    <row r="9464" spans="1:12" x14ac:dyDescent="0.25">
      <c r="A9464" s="1">
        <v>39664</v>
      </c>
      <c r="B9464">
        <v>2285.5600589999999</v>
      </c>
      <c r="C9464">
        <f t="shared" si="1492"/>
        <v>1.8500029697918937E-4</v>
      </c>
      <c r="D9464">
        <f t="shared" si="1493"/>
        <v>5629.5387129876081</v>
      </c>
      <c r="E9464">
        <f t="shared" si="1491"/>
        <v>-0.39148017203232754</v>
      </c>
      <c r="F9464">
        <f t="shared" si="1494"/>
        <v>-4.7997831024972903E-3</v>
      </c>
      <c r="G9464">
        <f t="shared" si="1495"/>
        <v>3.25339977159848E-4</v>
      </c>
      <c r="H9464">
        <f t="shared" si="1496"/>
        <v>-5.1251230796571382E-3</v>
      </c>
      <c r="I9464">
        <f t="shared" si="1497"/>
        <v>2.6266886581634268E-5</v>
      </c>
      <c r="J9464">
        <f t="shared" si="1500"/>
        <v>3.6562391280466395E-5</v>
      </c>
      <c r="K9464">
        <f t="shared" si="1498"/>
        <v>3.8301003153507089</v>
      </c>
      <c r="L9464">
        <f t="shared" si="1499"/>
        <v>119775.18874087272</v>
      </c>
    </row>
    <row r="9465" spans="1:12" x14ac:dyDescent="0.25">
      <c r="A9465" s="1">
        <v>39665</v>
      </c>
      <c r="B9465">
        <v>2349.830078</v>
      </c>
      <c r="C9465">
        <f t="shared" si="1492"/>
        <v>1.8500029697918937E-4</v>
      </c>
      <c r="D9465">
        <f t="shared" si="1493"/>
        <v>5631.9372886776591</v>
      </c>
      <c r="E9465">
        <f t="shared" si="1491"/>
        <v>-0.37962135181139178</v>
      </c>
      <c r="F9465">
        <f t="shared" si="1494"/>
        <v>1.2043820517915638E-2</v>
      </c>
      <c r="G9465">
        <f t="shared" si="1495"/>
        <v>3.25339977159848E-4</v>
      </c>
      <c r="H9465">
        <f t="shared" si="1496"/>
        <v>1.1718480540755789E-2</v>
      </c>
      <c r="I9465">
        <f t="shared" si="1497"/>
        <v>1.3732278618407208E-4</v>
      </c>
      <c r="J9465">
        <f t="shared" si="1500"/>
        <v>3.5285527554308234E-5</v>
      </c>
      <c r="K9465">
        <f t="shared" si="1498"/>
        <v>2.2612005605716288</v>
      </c>
      <c r="L9465">
        <f t="shared" si="1499"/>
        <v>119864.94870380768</v>
      </c>
    </row>
    <row r="9466" spans="1:12" x14ac:dyDescent="0.25">
      <c r="A9466" s="1">
        <v>39666</v>
      </c>
      <c r="B9466">
        <v>2378.3701169999999</v>
      </c>
      <c r="C9466">
        <f t="shared" si="1492"/>
        <v>1.8500029697918937E-4</v>
      </c>
      <c r="D9466">
        <f t="shared" si="1493"/>
        <v>5634.3368863280575</v>
      </c>
      <c r="E9466">
        <f t="shared" si="1491"/>
        <v>-0.37456337106812265</v>
      </c>
      <c r="F9466">
        <f t="shared" si="1494"/>
        <v>5.2429810402485622E-3</v>
      </c>
      <c r="G9466">
        <f t="shared" si="1495"/>
        <v>3.25339977159848E-4</v>
      </c>
      <c r="H9466">
        <f t="shared" si="1496"/>
        <v>4.9176410630887143E-3</v>
      </c>
      <c r="I9466">
        <f t="shared" si="1497"/>
        <v>2.41831936253763E-5</v>
      </c>
      <c r="J9466">
        <f t="shared" si="1500"/>
        <v>4.7411555376247551E-5</v>
      </c>
      <c r="K9466">
        <f t="shared" si="1498"/>
        <v>3.8043489484409658</v>
      </c>
      <c r="L9466">
        <f t="shared" si="1499"/>
        <v>119954.77593318577</v>
      </c>
    </row>
    <row r="9467" spans="1:12" x14ac:dyDescent="0.25">
      <c r="A9467" s="1">
        <v>39667</v>
      </c>
      <c r="B9467">
        <v>2355.7299800000001</v>
      </c>
      <c r="C9467">
        <f t="shared" si="1492"/>
        <v>1.8500029697918937E-4</v>
      </c>
      <c r="D9467">
        <f t="shared" si="1493"/>
        <v>5636.7375063742293</v>
      </c>
      <c r="E9467">
        <f t="shared" si="1491"/>
        <v>-0.37890230192316565</v>
      </c>
      <c r="F9467">
        <f t="shared" si="1494"/>
        <v>-4.1539305580635677E-3</v>
      </c>
      <c r="G9467">
        <f t="shared" si="1495"/>
        <v>3.25339977159848E-4</v>
      </c>
      <c r="H9467">
        <f t="shared" si="1496"/>
        <v>-4.4792705352234155E-3</v>
      </c>
      <c r="I9467">
        <f t="shared" si="1497"/>
        <v>2.0063864527720663E-5</v>
      </c>
      <c r="J9467">
        <f t="shared" si="1500"/>
        <v>4.4473389433189898E-5</v>
      </c>
      <c r="K9467">
        <f t="shared" si="1498"/>
        <v>3.8657996660682361</v>
      </c>
      <c r="L9467">
        <f t="shared" si="1499"/>
        <v>120044.6704794167</v>
      </c>
    </row>
    <row r="9468" spans="1:12" x14ac:dyDescent="0.25">
      <c r="A9468" s="1">
        <v>39668</v>
      </c>
      <c r="B9468">
        <v>2414.1000979999999</v>
      </c>
      <c r="C9468">
        <f t="shared" si="1492"/>
        <v>1.8500029697918937E-4</v>
      </c>
      <c r="D9468">
        <f t="shared" si="1493"/>
        <v>5639.1391492517878</v>
      </c>
      <c r="E9468">
        <f t="shared" si="1491"/>
        <v>-0.36845753752921562</v>
      </c>
      <c r="F9468">
        <f t="shared" si="1494"/>
        <v>1.0629764690929466E-2</v>
      </c>
      <c r="G9468">
        <f t="shared" si="1495"/>
        <v>3.25339977159848E-4</v>
      </c>
      <c r="H9468">
        <f t="shared" si="1496"/>
        <v>1.0304424713769618E-2</v>
      </c>
      <c r="I9468">
        <f t="shared" si="1497"/>
        <v>1.0618116868174607E-4</v>
      </c>
      <c r="J9468">
        <f t="shared" si="1500"/>
        <v>4.1426900829196495E-5</v>
      </c>
      <c r="K9468">
        <f t="shared" si="1498"/>
        <v>2.8453029800226122</v>
      </c>
      <c r="L9468">
        <f t="shared" si="1499"/>
        <v>120134.63239294839</v>
      </c>
    </row>
    <row r="9469" spans="1:12" x14ac:dyDescent="0.25">
      <c r="A9469" s="1">
        <v>39671</v>
      </c>
      <c r="B9469">
        <v>2439.9499510000001</v>
      </c>
      <c r="C9469">
        <f t="shared" si="1492"/>
        <v>1.8500029697918937E-4</v>
      </c>
      <c r="D9469">
        <f t="shared" si="1493"/>
        <v>5641.5418153965193</v>
      </c>
      <c r="E9469">
        <f t="shared" si="1491"/>
        <v>-0.36401689345413502</v>
      </c>
      <c r="F9469">
        <f t="shared" si="1494"/>
        <v>4.6256443720595897E-3</v>
      </c>
      <c r="G9469">
        <f t="shared" si="1495"/>
        <v>3.25339977159848E-4</v>
      </c>
      <c r="H9469">
        <f t="shared" si="1496"/>
        <v>4.3003043948997418E-3</v>
      </c>
      <c r="I9469">
        <f t="shared" si="1497"/>
        <v>1.8492617888794036E-5</v>
      </c>
      <c r="J9469">
        <f t="shared" si="1500"/>
        <v>4.904137582205076E-5</v>
      </c>
      <c r="K9469">
        <f t="shared" si="1498"/>
        <v>3.8539435949280398</v>
      </c>
      <c r="L9469">
        <f t="shared" si="1499"/>
        <v>120224.66172426591</v>
      </c>
    </row>
    <row r="9470" spans="1:12" x14ac:dyDescent="0.25">
      <c r="A9470" s="1">
        <v>39672</v>
      </c>
      <c r="B9470">
        <v>2430.610107</v>
      </c>
      <c r="C9470">
        <f t="shared" si="1492"/>
        <v>1.8500029697918937E-4</v>
      </c>
      <c r="D9470">
        <f t="shared" si="1493"/>
        <v>5643.9455052444273</v>
      </c>
      <c r="E9470">
        <f t="shared" si="1491"/>
        <v>-0.3658675123389834</v>
      </c>
      <c r="F9470">
        <f t="shared" si="1494"/>
        <v>-1.6656185878689556E-3</v>
      </c>
      <c r="G9470">
        <f t="shared" si="1495"/>
        <v>3.25339977159848E-4</v>
      </c>
      <c r="H9470">
        <f t="shared" si="1496"/>
        <v>-1.9909585650288034E-3</v>
      </c>
      <c r="I9470">
        <f t="shared" si="1497"/>
        <v>3.9639160076615518E-6</v>
      </c>
      <c r="J9470">
        <f t="shared" si="1500"/>
        <v>4.5212697076729618E-5</v>
      </c>
      <c r="K9470">
        <f t="shared" si="1498"/>
        <v>4.0392914532956503</v>
      </c>
      <c r="L9470">
        <f t="shared" si="1499"/>
        <v>120314.75852389242</v>
      </c>
    </row>
    <row r="9471" spans="1:12" x14ac:dyDescent="0.25">
      <c r="A9471" s="1">
        <v>39673</v>
      </c>
      <c r="B9471">
        <v>2428.6201169999999</v>
      </c>
      <c r="C9471">
        <f t="shared" si="1492"/>
        <v>1.8500029697918937E-4</v>
      </c>
      <c r="D9471">
        <f t="shared" si="1493"/>
        <v>5646.3502192316701</v>
      </c>
      <c r="E9471">
        <f t="shared" si="1491"/>
        <v>-0.36640822400773088</v>
      </c>
      <c r="F9471">
        <f t="shared" si="1494"/>
        <v>-3.5571137176804157E-4</v>
      </c>
      <c r="G9471">
        <f t="shared" si="1495"/>
        <v>3.25339977159848E-4</v>
      </c>
      <c r="H9471">
        <f t="shared" si="1496"/>
        <v>-6.8105134892788963E-4</v>
      </c>
      <c r="I9471">
        <f t="shared" si="1497"/>
        <v>4.6383093987649806E-7</v>
      </c>
      <c r="J9471">
        <f t="shared" si="1500"/>
        <v>4.0150993673958193E-5</v>
      </c>
      <c r="K9471">
        <f t="shared" si="1498"/>
        <v>4.1367170682653605</v>
      </c>
      <c r="L9471">
        <f t="shared" si="1499"/>
        <v>120404.92284238891</v>
      </c>
    </row>
    <row r="9472" spans="1:12" x14ac:dyDescent="0.25">
      <c r="A9472" s="1">
        <v>39674</v>
      </c>
      <c r="B9472">
        <v>2453.669922</v>
      </c>
      <c r="C9472">
        <f t="shared" si="1492"/>
        <v>1.8500029697918937E-4</v>
      </c>
      <c r="D9472">
        <f t="shared" si="1493"/>
        <v>5648.7559577945931</v>
      </c>
      <c r="E9472">
        <f t="shared" si="1491"/>
        <v>-0.36213667319426301</v>
      </c>
      <c r="F9472">
        <f t="shared" si="1494"/>
        <v>4.4565511104468492E-3</v>
      </c>
      <c r="G9472">
        <f t="shared" si="1495"/>
        <v>3.25339977159848E-4</v>
      </c>
      <c r="H9472">
        <f t="shared" si="1496"/>
        <v>4.1312111332870013E-3</v>
      </c>
      <c r="I9472">
        <f t="shared" si="1497"/>
        <v>1.7066905427794469E-5</v>
      </c>
      <c r="J9472">
        <f t="shared" si="1500"/>
        <v>3.5331335081133987E-5</v>
      </c>
      <c r="K9472">
        <f t="shared" si="1498"/>
        <v>3.9649051489890335</v>
      </c>
      <c r="L9472">
        <f t="shared" si="1499"/>
        <v>120495.15473035426</v>
      </c>
    </row>
    <row r="9473" spans="1:12" x14ac:dyDescent="0.25">
      <c r="A9473" s="1">
        <v>39675</v>
      </c>
      <c r="B9473">
        <v>2452.5200199999999</v>
      </c>
      <c r="C9473">
        <f t="shared" si="1492"/>
        <v>1.8500029697918937E-4</v>
      </c>
      <c r="D9473">
        <f t="shared" si="1493"/>
        <v>5651.1627213697575</v>
      </c>
      <c r="E9473">
        <f t="shared" si="1491"/>
        <v>-0.36252525146452852</v>
      </c>
      <c r="F9473">
        <f t="shared" si="1494"/>
        <v>-2.0357797328607319E-4</v>
      </c>
      <c r="G9473">
        <f t="shared" si="1495"/>
        <v>3.25339977159848E-4</v>
      </c>
      <c r="H9473">
        <f t="shared" si="1496"/>
        <v>-5.2891795044592124E-4</v>
      </c>
      <c r="I9473">
        <f t="shared" si="1497"/>
        <v>2.7975419830391403E-7</v>
      </c>
      <c r="J9473">
        <f t="shared" si="1500"/>
        <v>3.3118266011752485E-5</v>
      </c>
      <c r="K9473">
        <f t="shared" si="1498"/>
        <v>4.2345506955738488</v>
      </c>
      <c r="L9473">
        <f t="shared" si="1499"/>
        <v>120585.45423842529</v>
      </c>
    </row>
    <row r="9474" spans="1:12" x14ac:dyDescent="0.25">
      <c r="A9474" s="1">
        <v>39678</v>
      </c>
      <c r="B9474">
        <v>2416.9799800000001</v>
      </c>
      <c r="C9474">
        <f t="shared" si="1492"/>
        <v>1.8500029697918937E-4</v>
      </c>
      <c r="D9474">
        <f t="shared" si="1493"/>
        <v>5653.5705103938781</v>
      </c>
      <c r="E9474">
        <f t="shared" ref="E9474:E9537" si="1501">LOG(B9474) - LOG(D9474)</f>
        <v>-0.36904975985428745</v>
      </c>
      <c r="F9474">
        <f t="shared" si="1494"/>
        <v>-6.3395080927790559E-3</v>
      </c>
      <c r="G9474">
        <f t="shared" si="1495"/>
        <v>3.25339977159848E-4</v>
      </c>
      <c r="H9474">
        <f t="shared" si="1496"/>
        <v>-6.6648480699389038E-3</v>
      </c>
      <c r="I9474">
        <f t="shared" si="1497"/>
        <v>4.4420199795368331E-5</v>
      </c>
      <c r="J9474">
        <f t="shared" si="1500"/>
        <v>2.9192580602844934E-5</v>
      </c>
      <c r="K9474">
        <f t="shared" si="1498"/>
        <v>3.5410462780298411</v>
      </c>
      <c r="L9474">
        <f t="shared" si="1499"/>
        <v>120675.82141727651</v>
      </c>
    </row>
    <row r="9475" spans="1:12" x14ac:dyDescent="0.25">
      <c r="A9475" s="1">
        <v>39679</v>
      </c>
      <c r="B9475">
        <v>2384.360107</v>
      </c>
      <c r="C9475">
        <f t="shared" ref="C9475:C9538" si="1502">P$5</f>
        <v>1.8500029697918937E-4</v>
      </c>
      <c r="D9475">
        <f t="shared" si="1493"/>
        <v>5655.9793253038697</v>
      </c>
      <c r="E9475">
        <f t="shared" si="1501"/>
        <v>-0.37513596629692358</v>
      </c>
      <c r="F9475">
        <f t="shared" si="1494"/>
        <v>-5.9012061456567011E-3</v>
      </c>
      <c r="G9475">
        <f t="shared" si="1495"/>
        <v>3.25339977159848E-4</v>
      </c>
      <c r="H9475">
        <f t="shared" si="1496"/>
        <v>-6.2265461228165489E-3</v>
      </c>
      <c r="I9475">
        <f t="shared" si="1497"/>
        <v>3.8769876619561799E-5</v>
      </c>
      <c r="J9475">
        <f t="shared" si="1500"/>
        <v>3.1039198337844269E-5</v>
      </c>
      <c r="K9475">
        <f t="shared" si="1498"/>
        <v>3.646660416924393</v>
      </c>
      <c r="L9475">
        <f t="shared" si="1499"/>
        <v>120766.25631762111</v>
      </c>
    </row>
    <row r="9476" spans="1:12" x14ac:dyDescent="0.25">
      <c r="A9476" s="1">
        <v>39680</v>
      </c>
      <c r="B9476">
        <v>2389.080078</v>
      </c>
      <c r="C9476">
        <f t="shared" si="1502"/>
        <v>1.8500029697918937E-4</v>
      </c>
      <c r="D9476">
        <f t="shared" ref="D9476:D9539" si="1503">POWER(10,LOG(D9475)+$C9476)</f>
        <v>5658.3891665368292</v>
      </c>
      <c r="E9476">
        <f t="shared" si="1501"/>
        <v>-0.374462106757532</v>
      </c>
      <c r="F9476">
        <f t="shared" ref="F9476:F9539" si="1504">LOG(B9476)-LOG(B9475)</f>
        <v>8.5885983637101759E-4</v>
      </c>
      <c r="G9476">
        <f t="shared" ref="G9476:G9539" si="1505">S$4</f>
        <v>3.25339977159848E-4</v>
      </c>
      <c r="H9476">
        <f t="shared" ref="H9476:H9539" si="1506">F9476-G9476</f>
        <v>5.3351985921116954E-4</v>
      </c>
      <c r="I9476">
        <f t="shared" ref="I9476:I9539" si="1507">H9476*H9476</f>
        <v>2.8464344017270618E-7</v>
      </c>
      <c r="J9476">
        <f t="shared" si="1500"/>
        <v>3.1971866145156509E-5</v>
      </c>
      <c r="K9476">
        <f t="shared" ref="K9476:K9539" si="1508">-0.5*LN(2*PI()*J9476)-I9476/2/J9476</f>
        <v>4.2519371118065319</v>
      </c>
      <c r="L9476">
        <f t="shared" ref="L9476:L9539" si="1509">POWER(10,LOG(L9475)+$G9476)</f>
        <v>120856.75899020959</v>
      </c>
    </row>
    <row r="9477" spans="1:12" x14ac:dyDescent="0.25">
      <c r="A9477" s="1">
        <v>39681</v>
      </c>
      <c r="B9477">
        <v>2380.3798830000001</v>
      </c>
      <c r="C9477">
        <f t="shared" si="1502"/>
        <v>1.8500029697918937E-4</v>
      </c>
      <c r="D9477">
        <f t="shared" si="1503"/>
        <v>5660.8000345300434</v>
      </c>
      <c r="E9477">
        <f t="shared" si="1501"/>
        <v>-0.37623154256789393</v>
      </c>
      <c r="F9477">
        <f t="shared" si="1504"/>
        <v>-1.5844355133824983E-3</v>
      </c>
      <c r="G9477">
        <f t="shared" si="1505"/>
        <v>3.25339977159848E-4</v>
      </c>
      <c r="H9477">
        <f t="shared" si="1506"/>
        <v>-1.9097754905423464E-3</v>
      </c>
      <c r="I9477">
        <f t="shared" si="1507"/>
        <v>3.6472424242762599E-6</v>
      </c>
      <c r="J9477">
        <f t="shared" ref="J9477:J9540" si="1510">S$7+S$5*I9476+S$6*J9476</f>
        <v>2.8196065801713862E-5</v>
      </c>
      <c r="K9477">
        <f t="shared" si="1508"/>
        <v>4.2545490750425339</v>
      </c>
      <c r="L9477">
        <f t="shared" si="1509"/>
        <v>120947.32948583073</v>
      </c>
    </row>
    <row r="9478" spans="1:12" x14ac:dyDescent="0.25">
      <c r="A9478" s="1">
        <v>39682</v>
      </c>
      <c r="B9478">
        <v>2414.709961</v>
      </c>
      <c r="C9478">
        <f t="shared" si="1502"/>
        <v>1.8500029697918937E-4</v>
      </c>
      <c r="D9478">
        <f t="shared" si="1503"/>
        <v>5663.211929720982</v>
      </c>
      <c r="E9478">
        <f t="shared" si="1501"/>
        <v>-0.37019784053823734</v>
      </c>
      <c r="F9478">
        <f t="shared" si="1504"/>
        <v>6.2187023266364605E-3</v>
      </c>
      <c r="G9478">
        <f t="shared" si="1505"/>
        <v>3.25339977159848E-4</v>
      </c>
      <c r="H9478">
        <f t="shared" si="1506"/>
        <v>5.8933623494766127E-3</v>
      </c>
      <c r="I9478">
        <f t="shared" si="1507"/>
        <v>3.47317197822285E-5</v>
      </c>
      <c r="J9478">
        <f t="shared" si="1510"/>
        <v>2.531279339619754E-5</v>
      </c>
      <c r="K9478">
        <f t="shared" si="1508"/>
        <v>3.6871110675191727</v>
      </c>
      <c r="L9478">
        <f t="shared" si="1509"/>
        <v>121037.96785531135</v>
      </c>
    </row>
    <row r="9479" spans="1:12" x14ac:dyDescent="0.25">
      <c r="A9479" s="1">
        <v>39685</v>
      </c>
      <c r="B9479">
        <v>2365.5900879999999</v>
      </c>
      <c r="C9479">
        <f t="shared" si="1502"/>
        <v>1.8500029697918937E-4</v>
      </c>
      <c r="D9479">
        <f t="shared" si="1503"/>
        <v>5665.6248525473047</v>
      </c>
      <c r="E9479">
        <f t="shared" si="1501"/>
        <v>-0.37930832267731862</v>
      </c>
      <c r="F9479">
        <f t="shared" si="1504"/>
        <v>-8.9254818421018456E-3</v>
      </c>
      <c r="G9479">
        <f t="shared" si="1505"/>
        <v>3.25339977159848E-4</v>
      </c>
      <c r="H9479">
        <f t="shared" si="1506"/>
        <v>-9.2508218192616943E-3</v>
      </c>
      <c r="I9479">
        <f t="shared" si="1507"/>
        <v>8.5577704331728246E-5</v>
      </c>
      <c r="J9479">
        <f t="shared" si="1510"/>
        <v>2.6509941936032102E-5</v>
      </c>
      <c r="K9479">
        <f t="shared" si="1508"/>
        <v>2.735988709861326</v>
      </c>
      <c r="L9479">
        <f t="shared" si="1509"/>
        <v>121128.67414951637</v>
      </c>
    </row>
    <row r="9480" spans="1:12" x14ac:dyDescent="0.25">
      <c r="A9480" s="1">
        <v>39686</v>
      </c>
      <c r="B9480">
        <v>2361.969971</v>
      </c>
      <c r="C9480">
        <f t="shared" si="1502"/>
        <v>1.8500029697918937E-4</v>
      </c>
      <c r="D9480">
        <f t="shared" si="1503"/>
        <v>5668.0388034468542</v>
      </c>
      <c r="E9480">
        <f t="shared" si="1501"/>
        <v>-0.38015844287742739</v>
      </c>
      <c r="F9480">
        <f t="shared" si="1504"/>
        <v>-6.6511990312934088E-4</v>
      </c>
      <c r="G9480">
        <f t="shared" si="1505"/>
        <v>3.25339977159848E-4</v>
      </c>
      <c r="H9480">
        <f t="shared" si="1506"/>
        <v>-9.9045988028918894E-4</v>
      </c>
      <c r="I9480">
        <f t="shared" si="1507"/>
        <v>9.810107744624744E-7</v>
      </c>
      <c r="J9480">
        <f t="shared" si="1510"/>
        <v>3.3611441011850527E-5</v>
      </c>
      <c r="K9480">
        <f t="shared" si="1508"/>
        <v>4.2167900826465043</v>
      </c>
      <c r="L9480">
        <f t="shared" si="1509"/>
        <v>121219.44841934882</v>
      </c>
    </row>
    <row r="9481" spans="1:12" x14ac:dyDescent="0.25">
      <c r="A9481" s="1">
        <v>39687</v>
      </c>
      <c r="B9481">
        <v>2382.459961</v>
      </c>
      <c r="C9481">
        <f t="shared" si="1502"/>
        <v>1.8500029697918937E-4</v>
      </c>
      <c r="D9481">
        <f t="shared" si="1503"/>
        <v>5670.4537828576622</v>
      </c>
      <c r="E9481">
        <f t="shared" si="1501"/>
        <v>-0.37659220433464702</v>
      </c>
      <c r="F9481">
        <f t="shared" si="1504"/>
        <v>3.7512388397598073E-3</v>
      </c>
      <c r="G9481">
        <f t="shared" si="1505"/>
        <v>3.25339977159848E-4</v>
      </c>
      <c r="H9481">
        <f t="shared" si="1506"/>
        <v>3.4258988625999595E-3</v>
      </c>
      <c r="I9481">
        <f t="shared" si="1507"/>
        <v>1.1736783016763696E-5</v>
      </c>
      <c r="J9481">
        <f t="shared" si="1510"/>
        <v>2.9705108349381233E-5</v>
      </c>
      <c r="K9481">
        <f t="shared" si="1508"/>
        <v>4.0956022705606703</v>
      </c>
      <c r="L9481">
        <f t="shared" si="1509"/>
        <v>121310.29071574968</v>
      </c>
    </row>
    <row r="9482" spans="1:12" x14ac:dyDescent="0.25">
      <c r="A9482" s="1">
        <v>39688</v>
      </c>
      <c r="B9482">
        <v>2411.639893</v>
      </c>
      <c r="C9482">
        <f t="shared" si="1502"/>
        <v>1.8500029697918937E-4</v>
      </c>
      <c r="D9482">
        <f t="shared" si="1503"/>
        <v>5672.869791217935</v>
      </c>
      <c r="E9482">
        <f t="shared" si="1501"/>
        <v>-0.37149035607411296</v>
      </c>
      <c r="F9482">
        <f t="shared" si="1504"/>
        <v>5.2868485575130464E-3</v>
      </c>
      <c r="G9482">
        <f t="shared" si="1505"/>
        <v>3.25339977159848E-4</v>
      </c>
      <c r="H9482">
        <f t="shared" si="1506"/>
        <v>4.9615085803531985E-3</v>
      </c>
      <c r="I9482">
        <f t="shared" si="1507"/>
        <v>2.4616567392918412E-5</v>
      </c>
      <c r="J9482">
        <f t="shared" si="1510"/>
        <v>2.758948564231845E-5</v>
      </c>
      <c r="K9482">
        <f t="shared" si="1508"/>
        <v>3.8839771128577696</v>
      </c>
      <c r="L9482">
        <f t="shared" si="1509"/>
        <v>121401.20108969872</v>
      </c>
    </row>
    <row r="9483" spans="1:12" x14ac:dyDescent="0.25">
      <c r="A9483" s="1">
        <v>39689</v>
      </c>
      <c r="B9483">
        <v>2367.5200199999999</v>
      </c>
      <c r="C9483">
        <f t="shared" si="1502"/>
        <v>1.8500029697918937E-4</v>
      </c>
      <c r="D9483">
        <f t="shared" si="1503"/>
        <v>5675.2868289660983</v>
      </c>
      <c r="E9483">
        <f t="shared" si="1501"/>
        <v>-0.37969415552967023</v>
      </c>
      <c r="F9483">
        <f t="shared" si="1504"/>
        <v>-8.0187991585778384E-3</v>
      </c>
      <c r="G9483">
        <f t="shared" si="1505"/>
        <v>3.25339977159848E-4</v>
      </c>
      <c r="H9483">
        <f t="shared" si="1506"/>
        <v>-8.3441391357376871E-3</v>
      </c>
      <c r="I9483">
        <f t="shared" si="1507"/>
        <v>6.962465791654928E-5</v>
      </c>
      <c r="J9483">
        <f t="shared" si="1510"/>
        <v>2.7284516367162809E-5</v>
      </c>
      <c r="K9483">
        <f t="shared" si="1508"/>
        <v>3.0597565257824515</v>
      </c>
      <c r="L9483">
        <f t="shared" si="1509"/>
        <v>121492.17959221332</v>
      </c>
    </row>
    <row r="9484" spans="1:12" x14ac:dyDescent="0.25">
      <c r="A9484" s="1">
        <v>39693</v>
      </c>
      <c r="B9484">
        <v>2349.23999</v>
      </c>
      <c r="C9484">
        <f t="shared" si="1502"/>
        <v>1.8500029697918937E-4</v>
      </c>
      <c r="D9484">
        <f t="shared" si="1503"/>
        <v>5677.7048965407321</v>
      </c>
      <c r="E9484">
        <f t="shared" si="1501"/>
        <v>-0.38324543093444507</v>
      </c>
      <c r="F9484">
        <f t="shared" si="1504"/>
        <v>-3.3662751077954134E-3</v>
      </c>
      <c r="G9484">
        <f t="shared" si="1505"/>
        <v>3.25339977159848E-4</v>
      </c>
      <c r="H9484">
        <f t="shared" si="1506"/>
        <v>-3.6916150849552612E-3</v>
      </c>
      <c r="I9484">
        <f t="shared" si="1507"/>
        <v>1.3628021935469241E-5</v>
      </c>
      <c r="J9484">
        <f t="shared" si="1510"/>
        <v>3.2383716702789291E-5</v>
      </c>
      <c r="K9484">
        <f t="shared" si="1508"/>
        <v>4.0395741541890526</v>
      </c>
      <c r="L9484">
        <f t="shared" si="1509"/>
        <v>121583.22627434923</v>
      </c>
    </row>
    <row r="9485" spans="1:12" x14ac:dyDescent="0.25">
      <c r="A9485" s="1">
        <v>39694</v>
      </c>
      <c r="B9485">
        <v>2333.7299800000001</v>
      </c>
      <c r="C9485">
        <f t="shared" si="1502"/>
        <v>1.8500029697918937E-4</v>
      </c>
      <c r="D9485">
        <f t="shared" si="1503"/>
        <v>5680.1239943806049</v>
      </c>
      <c r="E9485">
        <f t="shared" si="1501"/>
        <v>-0.38630721089481357</v>
      </c>
      <c r="F9485">
        <f t="shared" si="1504"/>
        <v>-2.876779663389506E-3</v>
      </c>
      <c r="G9485">
        <f t="shared" si="1505"/>
        <v>3.25339977159848E-4</v>
      </c>
      <c r="H9485">
        <f t="shared" si="1506"/>
        <v>-3.2021196405493538E-3</v>
      </c>
      <c r="I9485">
        <f t="shared" si="1507"/>
        <v>1.0253570192391924E-5</v>
      </c>
      <c r="J9485">
        <f t="shared" si="1510"/>
        <v>3.014465738307545E-5</v>
      </c>
      <c r="K9485">
        <f t="shared" si="1508"/>
        <v>4.1157401321300071</v>
      </c>
      <c r="L9485">
        <f t="shared" si="1509"/>
        <v>121674.34118720054</v>
      </c>
    </row>
    <row r="9486" spans="1:12" x14ac:dyDescent="0.25">
      <c r="A9486" s="1">
        <v>39695</v>
      </c>
      <c r="B9486">
        <v>2259.040039</v>
      </c>
      <c r="C9486">
        <f t="shared" si="1502"/>
        <v>1.8500029697918937E-4</v>
      </c>
      <c r="D9486">
        <f t="shared" si="1503"/>
        <v>5682.5441229246999</v>
      </c>
      <c r="E9486">
        <f t="shared" si="1501"/>
        <v>-0.40061888817098135</v>
      </c>
      <c r="F9486">
        <f t="shared" si="1504"/>
        <v>-1.4126676979188346E-2</v>
      </c>
      <c r="G9486">
        <f t="shared" si="1505"/>
        <v>3.25339977159848E-4</v>
      </c>
      <c r="H9486">
        <f t="shared" si="1506"/>
        <v>-1.4452016956348195E-2</v>
      </c>
      <c r="I9486">
        <f t="shared" si="1507"/>
        <v>2.0886079410657575E-4</v>
      </c>
      <c r="J9486">
        <f t="shared" si="1510"/>
        <v>2.7795007575500252E-5</v>
      </c>
      <c r="K9486">
        <f t="shared" si="1508"/>
        <v>0.56922470760130084</v>
      </c>
      <c r="L9486">
        <f t="shared" si="1509"/>
        <v>121765.52438189958</v>
      </c>
    </row>
    <row r="9487" spans="1:12" x14ac:dyDescent="0.25">
      <c r="A9487" s="1">
        <v>39696</v>
      </c>
      <c r="B9487">
        <v>2255.8798830000001</v>
      </c>
      <c r="C9487">
        <f t="shared" si="1502"/>
        <v>1.8500029697918937E-4</v>
      </c>
      <c r="D9487">
        <f t="shared" si="1503"/>
        <v>5684.965282612161</v>
      </c>
      <c r="E9487">
        <f t="shared" si="1501"/>
        <v>-0.40141184544641861</v>
      </c>
      <c r="F9487">
        <f t="shared" si="1504"/>
        <v>-6.0795697845739127E-4</v>
      </c>
      <c r="G9487">
        <f t="shared" si="1505"/>
        <v>3.25339977159848E-4</v>
      </c>
      <c r="H9487">
        <f t="shared" si="1506"/>
        <v>-9.3329695561723933E-4</v>
      </c>
      <c r="I9487">
        <f t="shared" si="1507"/>
        <v>8.7104320736440716E-7</v>
      </c>
      <c r="J9487">
        <f t="shared" si="1510"/>
        <v>4.9423085019211117E-5</v>
      </c>
      <c r="K9487">
        <f t="shared" si="1508"/>
        <v>4.0297958253916164</v>
      </c>
      <c r="L9487">
        <f t="shared" si="1509"/>
        <v>121856.77590961703</v>
      </c>
    </row>
    <row r="9488" spans="1:12" x14ac:dyDescent="0.25">
      <c r="A9488" s="1">
        <v>39699</v>
      </c>
      <c r="B9488">
        <v>2269.76001</v>
      </c>
      <c r="C9488">
        <f t="shared" si="1502"/>
        <v>1.8500029697918937E-4</v>
      </c>
      <c r="D9488">
        <f t="shared" si="1503"/>
        <v>5687.387473882326</v>
      </c>
      <c r="E9488">
        <f t="shared" si="1501"/>
        <v>-0.39893287706370417</v>
      </c>
      <c r="F9488">
        <f t="shared" si="1504"/>
        <v>2.6639686796938733E-3</v>
      </c>
      <c r="G9488">
        <f t="shared" si="1505"/>
        <v>3.25339977159848E-4</v>
      </c>
      <c r="H9488">
        <f t="shared" si="1506"/>
        <v>2.3386287025340255E-3</v>
      </c>
      <c r="I9488">
        <f t="shared" si="1507"/>
        <v>5.4691842083159793E-6</v>
      </c>
      <c r="J9488">
        <f t="shared" si="1510"/>
        <v>4.344440309595018E-5</v>
      </c>
      <c r="K9488">
        <f t="shared" si="1508"/>
        <v>4.0401310951354938</v>
      </c>
      <c r="L9488">
        <f t="shared" si="1509"/>
        <v>121948.09582156168</v>
      </c>
    </row>
    <row r="9489" spans="1:12" x14ac:dyDescent="0.25">
      <c r="A9489" s="1">
        <v>39700</v>
      </c>
      <c r="B9489">
        <v>2209.8100589999999</v>
      </c>
      <c r="C9489">
        <f t="shared" si="1502"/>
        <v>1.8500029697918937E-4</v>
      </c>
      <c r="D9489">
        <f t="shared" si="1503"/>
        <v>5689.8106971747211</v>
      </c>
      <c r="E9489">
        <f t="shared" si="1501"/>
        <v>-0.41074287130186216</v>
      </c>
      <c r="F9489">
        <f t="shared" si="1504"/>
        <v>-1.1624993941178552E-2</v>
      </c>
      <c r="G9489">
        <f t="shared" si="1505"/>
        <v>3.25339977159848E-4</v>
      </c>
      <c r="H9489">
        <f t="shared" si="1506"/>
        <v>-1.1950333918338401E-2</v>
      </c>
      <c r="I9489">
        <f t="shared" si="1507"/>
        <v>1.4281048075978923E-4</v>
      </c>
      <c r="J9489">
        <f t="shared" si="1510"/>
        <v>3.8792405727413205E-5</v>
      </c>
      <c r="K9489">
        <f t="shared" si="1508"/>
        <v>2.3190029714040854</v>
      </c>
      <c r="L9489">
        <f t="shared" si="1509"/>
        <v>122039.48416898136</v>
      </c>
    </row>
    <row r="9490" spans="1:12" x14ac:dyDescent="0.25">
      <c r="A9490" s="1">
        <v>39701</v>
      </c>
      <c r="B9490">
        <v>2228.6999510000001</v>
      </c>
      <c r="C9490">
        <f t="shared" si="1502"/>
        <v>1.8500029697918937E-4</v>
      </c>
      <c r="D9490">
        <f t="shared" si="1503"/>
        <v>5692.2349529290595</v>
      </c>
      <c r="E9490">
        <f t="shared" si="1501"/>
        <v>-0.40723121421949537</v>
      </c>
      <c r="F9490">
        <f t="shared" si="1504"/>
        <v>3.6966573793462132E-3</v>
      </c>
      <c r="G9490">
        <f t="shared" si="1505"/>
        <v>3.25339977159848E-4</v>
      </c>
      <c r="H9490">
        <f t="shared" si="1506"/>
        <v>3.3713174021863654E-3</v>
      </c>
      <c r="I9490">
        <f t="shared" si="1507"/>
        <v>1.1365781026284623E-5</v>
      </c>
      <c r="J9490">
        <f t="shared" si="1510"/>
        <v>5.1115783085693865E-5</v>
      </c>
      <c r="K9490">
        <f t="shared" si="1508"/>
        <v>3.9105932618662993</v>
      </c>
      <c r="L9490">
        <f t="shared" si="1509"/>
        <v>122130.94100316163</v>
      </c>
    </row>
    <row r="9491" spans="1:12" x14ac:dyDescent="0.25">
      <c r="A9491" s="1">
        <v>39702</v>
      </c>
      <c r="B9491">
        <v>2258.219971</v>
      </c>
      <c r="C9491">
        <f t="shared" si="1502"/>
        <v>1.8500029697918937E-4</v>
      </c>
      <c r="D9491">
        <f t="shared" si="1503"/>
        <v>5694.6602415852431</v>
      </c>
      <c r="E9491">
        <f t="shared" si="1501"/>
        <v>-0.40170157418601926</v>
      </c>
      <c r="F9491">
        <f t="shared" si="1504"/>
        <v>5.714640330455989E-3</v>
      </c>
      <c r="G9491">
        <f t="shared" si="1505"/>
        <v>3.25339977159848E-4</v>
      </c>
      <c r="H9491">
        <f t="shared" si="1506"/>
        <v>5.3893003532961411E-3</v>
      </c>
      <c r="I9491">
        <f t="shared" si="1507"/>
        <v>2.9044558298037912E-5</v>
      </c>
      <c r="J9491">
        <f t="shared" si="1510"/>
        <v>4.6167504445273334E-5</v>
      </c>
      <c r="K9491">
        <f t="shared" si="1508"/>
        <v>3.7581223589370936</v>
      </c>
      <c r="L9491">
        <f t="shared" si="1509"/>
        <v>122222.46637542672</v>
      </c>
    </row>
    <row r="9492" spans="1:12" x14ac:dyDescent="0.25">
      <c r="A9492" s="1">
        <v>39703</v>
      </c>
      <c r="B9492">
        <v>2261.2700199999999</v>
      </c>
      <c r="C9492">
        <f t="shared" si="1502"/>
        <v>1.8500029697918937E-4</v>
      </c>
      <c r="D9492">
        <f t="shared" si="1503"/>
        <v>5697.0865635833579</v>
      </c>
      <c r="E9492">
        <f t="shared" si="1501"/>
        <v>-0.401300393451967</v>
      </c>
      <c r="F9492">
        <f t="shared" si="1504"/>
        <v>5.8618103103169616E-4</v>
      </c>
      <c r="G9492">
        <f t="shared" si="1505"/>
        <v>3.25339977159848E-4</v>
      </c>
      <c r="H9492">
        <f t="shared" si="1506"/>
        <v>2.6084105387184816E-4</v>
      </c>
      <c r="I9492">
        <f t="shared" si="1507"/>
        <v>6.80380553849764E-8</v>
      </c>
      <c r="J9492">
        <f t="shared" si="1510"/>
        <v>4.3970777783447769E-5</v>
      </c>
      <c r="K9492">
        <f t="shared" si="1508"/>
        <v>4.0962804362319032</v>
      </c>
      <c r="L9492">
        <f t="shared" si="1509"/>
        <v>122314.06033713935</v>
      </c>
    </row>
    <row r="9493" spans="1:12" x14ac:dyDescent="0.25">
      <c r="A9493" s="1">
        <v>39706</v>
      </c>
      <c r="B9493">
        <v>2179.9099120000001</v>
      </c>
      <c r="C9493">
        <f t="shared" si="1502"/>
        <v>1.8500029697918937E-4</v>
      </c>
      <c r="D9493">
        <f t="shared" si="1503"/>
        <v>5699.5139193636815</v>
      </c>
      <c r="E9493">
        <f t="shared" si="1501"/>
        <v>-0.41739927251652409</v>
      </c>
      <c r="F9493">
        <f t="shared" si="1504"/>
        <v>-1.5913878767577661E-2</v>
      </c>
      <c r="G9493">
        <f t="shared" si="1505"/>
        <v>3.25339977159848E-4</v>
      </c>
      <c r="H9493">
        <f t="shared" si="1506"/>
        <v>-1.6239218744737507E-2</v>
      </c>
      <c r="I9493">
        <f t="shared" si="1507"/>
        <v>2.6371222543943403E-4</v>
      </c>
      <c r="J9493">
        <f t="shared" si="1510"/>
        <v>3.8606472482159425E-5</v>
      </c>
      <c r="K9493">
        <f t="shared" si="1508"/>
        <v>0.74671800011741141</v>
      </c>
      <c r="L9493">
        <f t="shared" si="1509"/>
        <v>122405.72293970066</v>
      </c>
    </row>
    <row r="9494" spans="1:12" x14ac:dyDescent="0.25">
      <c r="A9494" s="1">
        <v>39707</v>
      </c>
      <c r="B9494">
        <v>2207.8999020000001</v>
      </c>
      <c r="C9494">
        <f t="shared" si="1502"/>
        <v>1.8500029697918937E-4</v>
      </c>
      <c r="D9494">
        <f t="shared" si="1503"/>
        <v>5701.9423093666755</v>
      </c>
      <c r="E9494">
        <f t="shared" si="1501"/>
        <v>-0.41204343872643934</v>
      </c>
      <c r="F9494">
        <f t="shared" si="1504"/>
        <v>5.5408340870641837E-3</v>
      </c>
      <c r="G9494">
        <f t="shared" si="1505"/>
        <v>3.25339977159848E-4</v>
      </c>
      <c r="H9494">
        <f t="shared" si="1506"/>
        <v>5.2154941099043358E-3</v>
      </c>
      <c r="I9494">
        <f t="shared" si="1507"/>
        <v>2.7201378810446819E-5</v>
      </c>
      <c r="J9494">
        <f t="shared" si="1510"/>
        <v>6.5364175741629453E-5</v>
      </c>
      <c r="K9494">
        <f t="shared" si="1508"/>
        <v>3.6907539877683568</v>
      </c>
      <c r="L9494">
        <f t="shared" si="1509"/>
        <v>122497.45423455039</v>
      </c>
    </row>
    <row r="9495" spans="1:12" x14ac:dyDescent="0.25">
      <c r="A9495" s="1">
        <v>39708</v>
      </c>
      <c r="B9495">
        <v>2098.8500979999999</v>
      </c>
      <c r="C9495">
        <f t="shared" si="1502"/>
        <v>1.8500029697918937E-4</v>
      </c>
      <c r="D9495">
        <f t="shared" si="1503"/>
        <v>5704.3717340329822</v>
      </c>
      <c r="E9495">
        <f t="shared" si="1501"/>
        <v>-0.4342263972861935</v>
      </c>
      <c r="F9495">
        <f t="shared" si="1504"/>
        <v>-2.1997958262775175E-2</v>
      </c>
      <c r="G9495">
        <f t="shared" si="1505"/>
        <v>3.25339977159848E-4</v>
      </c>
      <c r="H9495">
        <f t="shared" si="1506"/>
        <v>-2.2323298239935022E-2</v>
      </c>
      <c r="I9495">
        <f t="shared" si="1507"/>
        <v>4.9832964430908606E-4</v>
      </c>
      <c r="J9495">
        <f t="shared" si="1510"/>
        <v>6.0447668906275516E-5</v>
      </c>
      <c r="K9495">
        <f t="shared" si="1508"/>
        <v>-0.18406450115574868</v>
      </c>
      <c r="L9495">
        <f t="shared" si="1509"/>
        <v>122589.25427316675</v>
      </c>
    </row>
    <row r="9496" spans="1:12" x14ac:dyDescent="0.25">
      <c r="A9496" s="1">
        <v>39709</v>
      </c>
      <c r="B9496">
        <v>2199.1000979999999</v>
      </c>
      <c r="C9496">
        <f t="shared" si="1502"/>
        <v>1.8500029697918937E-4</v>
      </c>
      <c r="D9496">
        <f t="shared" si="1503"/>
        <v>5706.8021938034599</v>
      </c>
      <c r="E9496">
        <f t="shared" si="1501"/>
        <v>-0.41414782162048835</v>
      </c>
      <c r="F9496">
        <f t="shared" si="1504"/>
        <v>2.0263575962684577E-2</v>
      </c>
      <c r="G9496">
        <f t="shared" si="1505"/>
        <v>3.25339977159848E-4</v>
      </c>
      <c r="H9496">
        <f t="shared" si="1506"/>
        <v>1.993823598552473E-2</v>
      </c>
      <c r="I9496">
        <f t="shared" si="1507"/>
        <v>3.975332542144733E-4</v>
      </c>
      <c r="J9496">
        <f t="shared" si="1510"/>
        <v>1.1232458982226383E-4</v>
      </c>
      <c r="K9496">
        <f t="shared" si="1508"/>
        <v>1.8585467590500204</v>
      </c>
      <c r="L9496">
        <f t="shared" si="1509"/>
        <v>122681.12310706661</v>
      </c>
    </row>
    <row r="9497" spans="1:12" x14ac:dyDescent="0.25">
      <c r="A9497" s="1">
        <v>39710</v>
      </c>
      <c r="B9497">
        <v>2273.8999020000001</v>
      </c>
      <c r="C9497">
        <f t="shared" si="1502"/>
        <v>1.8500029697918937E-4</v>
      </c>
      <c r="D9497">
        <f t="shared" si="1503"/>
        <v>5709.2336891191244</v>
      </c>
      <c r="E9497">
        <f t="shared" si="1501"/>
        <v>-0.39980647686586979</v>
      </c>
      <c r="F9497">
        <f t="shared" si="1504"/>
        <v>1.4526345051598E-2</v>
      </c>
      <c r="G9497">
        <f t="shared" si="1505"/>
        <v>3.25339977159848E-4</v>
      </c>
      <c r="H9497">
        <f t="shared" si="1506"/>
        <v>1.4201005074438151E-2</v>
      </c>
      <c r="I9497">
        <f t="shared" si="1507"/>
        <v>2.0166854512421813E-4</v>
      </c>
      <c r="J9497">
        <f t="shared" si="1510"/>
        <v>1.4543149605257945E-4</v>
      </c>
      <c r="K9497">
        <f t="shared" si="1508"/>
        <v>2.8056186720527254</v>
      </c>
      <c r="L9497">
        <f t="shared" si="1509"/>
        <v>122773.0607878056</v>
      </c>
    </row>
    <row r="9498" spans="1:12" x14ac:dyDescent="0.25">
      <c r="A9498" s="1">
        <v>39713</v>
      </c>
      <c r="B9498">
        <v>2178.9799800000001</v>
      </c>
      <c r="C9498">
        <f t="shared" si="1502"/>
        <v>1.8500029697918937E-4</v>
      </c>
      <c r="D9498">
        <f t="shared" si="1503"/>
        <v>5711.6662204211807</v>
      </c>
      <c r="E9498">
        <f t="shared" si="1501"/>
        <v>-0.41850958005515349</v>
      </c>
      <c r="F9498">
        <f t="shared" si="1504"/>
        <v>-1.8518102892304711E-2</v>
      </c>
      <c r="G9498">
        <f t="shared" si="1505"/>
        <v>3.25339977159848E-4</v>
      </c>
      <c r="H9498">
        <f t="shared" si="1506"/>
        <v>-1.8843442869464558E-2</v>
      </c>
      <c r="I9498">
        <f t="shared" si="1507"/>
        <v>3.5507533917477469E-4</v>
      </c>
      <c r="J9498">
        <f t="shared" si="1510"/>
        <v>1.5088185513091384E-4</v>
      </c>
      <c r="K9498">
        <f t="shared" si="1508"/>
        <v>2.3039013891173221</v>
      </c>
      <c r="L9498">
        <f t="shared" si="1509"/>
        <v>122865.06736697737</v>
      </c>
    </row>
    <row r="9499" spans="1:12" x14ac:dyDescent="0.25">
      <c r="A9499" s="1">
        <v>39714</v>
      </c>
      <c r="B9499">
        <v>2153.330078</v>
      </c>
      <c r="C9499">
        <f t="shared" si="1502"/>
        <v>1.8500029697918937E-4</v>
      </c>
      <c r="D9499">
        <f t="shared" si="1503"/>
        <v>5714.0997881510521</v>
      </c>
      <c r="E9499">
        <f t="shared" si="1501"/>
        <v>-0.42383721368845251</v>
      </c>
      <c r="F9499">
        <f t="shared" si="1504"/>
        <v>-5.1426333363195909E-3</v>
      </c>
      <c r="G9499">
        <f t="shared" si="1505"/>
        <v>3.25339977159848E-4</v>
      </c>
      <c r="H9499">
        <f t="shared" si="1506"/>
        <v>-5.4679733134794387E-3</v>
      </c>
      <c r="I9499">
        <f t="shared" si="1507"/>
        <v>2.9898732156923312E-5</v>
      </c>
      <c r="J9499">
        <f t="shared" si="1510"/>
        <v>1.7390672458234902E-4</v>
      </c>
      <c r="K9499">
        <f t="shared" si="1508"/>
        <v>3.3235952225830991</v>
      </c>
      <c r="L9499">
        <f t="shared" si="1509"/>
        <v>122957.14289621465</v>
      </c>
    </row>
    <row r="9500" spans="1:12" x14ac:dyDescent="0.25">
      <c r="A9500" s="1">
        <v>39715</v>
      </c>
      <c r="B9500">
        <v>2155.679932</v>
      </c>
      <c r="C9500">
        <f t="shared" si="1502"/>
        <v>1.8500029697918937E-4</v>
      </c>
      <c r="D9500">
        <f t="shared" si="1503"/>
        <v>5716.5343927503172</v>
      </c>
      <c r="E9500">
        <f t="shared" si="1501"/>
        <v>-0.42354854197061931</v>
      </c>
      <c r="F9500">
        <f t="shared" si="1504"/>
        <v>4.7367201481307575E-4</v>
      </c>
      <c r="G9500">
        <f t="shared" si="1505"/>
        <v>3.25339977159848E-4</v>
      </c>
      <c r="H9500">
        <f t="shared" si="1506"/>
        <v>1.4833203765322775E-4</v>
      </c>
      <c r="I9500">
        <f t="shared" si="1507"/>
        <v>2.2002393394358572E-8</v>
      </c>
      <c r="J9500">
        <f t="shared" si="1510"/>
        <v>1.5517558398402649E-4</v>
      </c>
      <c r="K9500">
        <f t="shared" si="1508"/>
        <v>3.4664672127836598</v>
      </c>
      <c r="L9500">
        <f t="shared" si="1509"/>
        <v>123049.28742718929</v>
      </c>
    </row>
    <row r="9501" spans="1:12" x14ac:dyDescent="0.25">
      <c r="A9501" s="1">
        <v>39716</v>
      </c>
      <c r="B9501">
        <v>2186.570068</v>
      </c>
      <c r="C9501">
        <f t="shared" si="1502"/>
        <v>1.8500029697918937E-4</v>
      </c>
      <c r="D9501">
        <f t="shared" si="1503"/>
        <v>5718.9700346607551</v>
      </c>
      <c r="E9501">
        <f t="shared" si="1501"/>
        <v>-0.41755442226241879</v>
      </c>
      <c r="F9501">
        <f t="shared" si="1504"/>
        <v>6.17912000517995E-3</v>
      </c>
      <c r="G9501">
        <f t="shared" si="1505"/>
        <v>3.25339977159848E-4</v>
      </c>
      <c r="H9501">
        <f t="shared" si="1506"/>
        <v>5.8537800280201021E-3</v>
      </c>
      <c r="I9501">
        <f t="shared" si="1507"/>
        <v>3.4266740616447029E-5</v>
      </c>
      <c r="J9501">
        <f t="shared" si="1510"/>
        <v>1.3532294293782581E-4</v>
      </c>
      <c r="K9501">
        <f t="shared" si="1508"/>
        <v>3.4083737207847324</v>
      </c>
      <c r="L9501">
        <f t="shared" si="1509"/>
        <v>123141.50101161125</v>
      </c>
    </row>
    <row r="9502" spans="1:12" x14ac:dyDescent="0.25">
      <c r="A9502" s="1">
        <v>39717</v>
      </c>
      <c r="B9502">
        <v>2183.3400879999999</v>
      </c>
      <c r="C9502">
        <f t="shared" si="1502"/>
        <v>1.8500029697918937E-4</v>
      </c>
      <c r="D9502">
        <f t="shared" si="1503"/>
        <v>5721.4067143243337</v>
      </c>
      <c r="E9502">
        <f t="shared" si="1501"/>
        <v>-0.41838143243879511</v>
      </c>
      <c r="F9502">
        <f t="shared" si="1504"/>
        <v>-6.4200987939688758E-4</v>
      </c>
      <c r="G9502">
        <f t="shared" si="1505"/>
        <v>3.25339977159848E-4</v>
      </c>
      <c r="H9502">
        <f t="shared" si="1506"/>
        <v>-9.6734985655673564E-4</v>
      </c>
      <c r="I9502">
        <f t="shared" si="1507"/>
        <v>9.3576574498033702E-7</v>
      </c>
      <c r="J9502">
        <f t="shared" si="1510"/>
        <v>1.2213740952574331E-4</v>
      </c>
      <c r="K9502">
        <f t="shared" si="1508"/>
        <v>3.5824125956576731</v>
      </c>
      <c r="L9502">
        <f t="shared" si="1509"/>
        <v>123233.78370122943</v>
      </c>
    </row>
    <row r="9503" spans="1:12" x14ac:dyDescent="0.25">
      <c r="A9503" s="1">
        <v>39720</v>
      </c>
      <c r="B9503">
        <v>1983.7299800000001</v>
      </c>
      <c r="C9503">
        <f t="shared" si="1502"/>
        <v>1.8500029697918937E-4</v>
      </c>
      <c r="D9503">
        <f t="shared" si="1503"/>
        <v>5723.8444321832076</v>
      </c>
      <c r="E9503">
        <f t="shared" si="1501"/>
        <v>-0.46020526475825463</v>
      </c>
      <c r="F9503">
        <f t="shared" si="1504"/>
        <v>-4.1638832022480088E-2</v>
      </c>
      <c r="G9503">
        <f t="shared" si="1505"/>
        <v>3.25339977159848E-4</v>
      </c>
      <c r="H9503">
        <f t="shared" si="1506"/>
        <v>-4.1964171999639935E-2</v>
      </c>
      <c r="I9503">
        <f t="shared" si="1507"/>
        <v>1.7609917316153644E-3</v>
      </c>
      <c r="J9503">
        <f t="shared" si="1510"/>
        <v>1.0669643231330905E-4</v>
      </c>
      <c r="K9503">
        <f t="shared" si="1508"/>
        <v>-4.598523015374063</v>
      </c>
      <c r="L9503">
        <f t="shared" si="1509"/>
        <v>123326.13554783151</v>
      </c>
    </row>
    <row r="9504" spans="1:12" x14ac:dyDescent="0.25">
      <c r="A9504" s="1">
        <v>39721</v>
      </c>
      <c r="B9504">
        <v>2091.8798830000001</v>
      </c>
      <c r="C9504">
        <f t="shared" si="1502"/>
        <v>1.8500029697918937E-4</v>
      </c>
      <c r="D9504">
        <f t="shared" si="1503"/>
        <v>5726.2831886797194</v>
      </c>
      <c r="E9504">
        <f t="shared" si="1501"/>
        <v>-0.43733607843617595</v>
      </c>
      <c r="F9504">
        <f t="shared" si="1504"/>
        <v>2.3054186619058559E-2</v>
      </c>
      <c r="G9504">
        <f t="shared" si="1505"/>
        <v>3.25339977159848E-4</v>
      </c>
      <c r="H9504">
        <f t="shared" si="1506"/>
        <v>2.2728846641898712E-2</v>
      </c>
      <c r="I9504">
        <f t="shared" si="1507"/>
        <v>5.1660046967095033E-4</v>
      </c>
      <c r="J9504">
        <f t="shared" si="1510"/>
        <v>3.0304504512473294E-4</v>
      </c>
      <c r="K9504">
        <f t="shared" si="1508"/>
        <v>2.2795267075676016</v>
      </c>
      <c r="L9504">
        <f t="shared" si="1509"/>
        <v>123418.556603244</v>
      </c>
    </row>
    <row r="9505" spans="1:12" x14ac:dyDescent="0.25">
      <c r="A9505" s="1">
        <v>39722</v>
      </c>
      <c r="B9505">
        <v>2069.3999020000001</v>
      </c>
      <c r="C9505">
        <f t="shared" si="1502"/>
        <v>1.8500029697918937E-4</v>
      </c>
      <c r="D9505">
        <f t="shared" si="1503"/>
        <v>5728.722984256402</v>
      </c>
      <c r="E9505">
        <f t="shared" si="1501"/>
        <v>-0.44221339800991455</v>
      </c>
      <c r="F9505">
        <f t="shared" si="1504"/>
        <v>-4.6923192767591715E-3</v>
      </c>
      <c r="G9505">
        <f t="shared" si="1505"/>
        <v>3.25339977159848E-4</v>
      </c>
      <c r="H9505">
        <f t="shared" si="1506"/>
        <v>-5.0176592539190193E-3</v>
      </c>
      <c r="I9505">
        <f t="shared" si="1507"/>
        <v>2.5176904388439169E-5</v>
      </c>
      <c r="J9505">
        <f t="shared" si="1510"/>
        <v>3.2550477273853349E-4</v>
      </c>
      <c r="K9505">
        <f t="shared" si="1508"/>
        <v>3.0574545503852524</v>
      </c>
      <c r="L9505">
        <f t="shared" si="1509"/>
        <v>123511.04691933221</v>
      </c>
    </row>
    <row r="9506" spans="1:12" x14ac:dyDescent="0.25">
      <c r="A9506" s="1">
        <v>39723</v>
      </c>
      <c r="B9506">
        <v>1976.719971</v>
      </c>
      <c r="C9506">
        <f t="shared" si="1502"/>
        <v>1.8500029697918937E-4</v>
      </c>
      <c r="D9506">
        <f t="shared" si="1503"/>
        <v>5731.1638193559766</v>
      </c>
      <c r="E9506">
        <f t="shared" si="1501"/>
        <v>-0.46229767248111964</v>
      </c>
      <c r="F9506">
        <f t="shared" si="1504"/>
        <v>-1.9899274174225656E-2</v>
      </c>
      <c r="G9506">
        <f t="shared" si="1505"/>
        <v>3.25339977159848E-4</v>
      </c>
      <c r="H9506">
        <f t="shared" si="1506"/>
        <v>-2.0224614151385503E-2</v>
      </c>
      <c r="I9506">
        <f t="shared" si="1507"/>
        <v>4.0903501757242277E-4</v>
      </c>
      <c r="J9506">
        <f t="shared" si="1510"/>
        <v>2.8646734836200021E-4</v>
      </c>
      <c r="K9506">
        <f t="shared" si="1508"/>
        <v>2.4460749017612216</v>
      </c>
      <c r="L9506">
        <f t="shared" si="1509"/>
        <v>123603.60654800056</v>
      </c>
    </row>
    <row r="9507" spans="1:12" x14ac:dyDescent="0.25">
      <c r="A9507" s="1">
        <v>39724</v>
      </c>
      <c r="B9507">
        <v>1947.3900149999999</v>
      </c>
      <c r="C9507">
        <f t="shared" si="1502"/>
        <v>1.8500029697918937E-4</v>
      </c>
      <c r="D9507">
        <f t="shared" si="1503"/>
        <v>5733.6056944213506</v>
      </c>
      <c r="E9507">
        <f t="shared" si="1501"/>
        <v>-0.46897488390307052</v>
      </c>
      <c r="F9507">
        <f t="shared" si="1504"/>
        <v>-6.4922111249714476E-3</v>
      </c>
      <c r="G9507">
        <f t="shared" si="1505"/>
        <v>3.25339977159848E-4</v>
      </c>
      <c r="H9507">
        <f t="shared" si="1506"/>
        <v>-6.8175511021312954E-3</v>
      </c>
      <c r="I9507">
        <f t="shared" si="1507"/>
        <v>4.647900303017164E-5</v>
      </c>
      <c r="J9507">
        <f t="shared" si="1510"/>
        <v>2.9826550928632896E-4</v>
      </c>
      <c r="K9507">
        <f t="shared" si="1508"/>
        <v>3.0619092314893495</v>
      </c>
      <c r="L9507">
        <f t="shared" si="1509"/>
        <v>123696.23554119175</v>
      </c>
    </row>
    <row r="9508" spans="1:12" x14ac:dyDescent="0.25">
      <c r="A9508" s="1">
        <v>39727</v>
      </c>
      <c r="B9508">
        <v>1862.959961</v>
      </c>
      <c r="C9508">
        <f t="shared" si="1502"/>
        <v>1.8500029697918937E-4</v>
      </c>
      <c r="D9508">
        <f t="shared" si="1503"/>
        <v>5736.0486098956126</v>
      </c>
      <c r="E9508">
        <f t="shared" si="1501"/>
        <v>-0.48840930200724886</v>
      </c>
      <c r="F9508">
        <f t="shared" si="1504"/>
        <v>-1.9249417807199354E-2</v>
      </c>
      <c r="G9508">
        <f t="shared" si="1505"/>
        <v>3.25339977159848E-4</v>
      </c>
      <c r="H9508">
        <f t="shared" si="1506"/>
        <v>-1.9574757784359201E-2</v>
      </c>
      <c r="I9508">
        <f t="shared" si="1507"/>
        <v>3.831711423163311E-4</v>
      </c>
      <c r="J9508">
        <f t="shared" si="1510"/>
        <v>2.6531458014563016E-4</v>
      </c>
      <c r="K9508">
        <f t="shared" si="1508"/>
        <v>2.4762514276730538</v>
      </c>
      <c r="L9508">
        <f t="shared" si="1509"/>
        <v>123788.93395088777</v>
      </c>
    </row>
    <row r="9509" spans="1:12" x14ac:dyDescent="0.25">
      <c r="A9509" s="1">
        <v>39728</v>
      </c>
      <c r="B9509">
        <v>1754.880005</v>
      </c>
      <c r="C9509">
        <f t="shared" si="1502"/>
        <v>1.8500029697918937E-4</v>
      </c>
      <c r="D9509">
        <f t="shared" si="1503"/>
        <v>5738.4925662220703</v>
      </c>
      <c r="E9509">
        <f t="shared" si="1501"/>
        <v>-0.51455039770733091</v>
      </c>
      <c r="F9509">
        <f t="shared" si="1504"/>
        <v>-2.5956095403102619E-2</v>
      </c>
      <c r="G9509">
        <f t="shared" si="1505"/>
        <v>3.25339977159848E-4</v>
      </c>
      <c r="H9509">
        <f t="shared" si="1506"/>
        <v>-2.6281435380262466E-2</v>
      </c>
      <c r="I9509">
        <f t="shared" si="1507"/>
        <v>6.9071384564691168E-4</v>
      </c>
      <c r="J9509">
        <f t="shared" si="1510"/>
        <v>2.7678490981950855E-4</v>
      </c>
      <c r="K9509">
        <f t="shared" si="1508"/>
        <v>1.9294516258808574</v>
      </c>
      <c r="L9509">
        <f t="shared" si="1509"/>
        <v>123881.70182911007</v>
      </c>
    </row>
    <row r="9510" spans="1:12" x14ac:dyDescent="0.25">
      <c r="A9510" s="1">
        <v>39729</v>
      </c>
      <c r="B9510">
        <v>1740.329956</v>
      </c>
      <c r="C9510">
        <f t="shared" si="1502"/>
        <v>1.8500029697918937E-4</v>
      </c>
      <c r="D9510">
        <f t="shared" si="1503"/>
        <v>5740.9375638441879</v>
      </c>
      <c r="E9510">
        <f t="shared" si="1501"/>
        <v>-0.51835122799131605</v>
      </c>
      <c r="F9510">
        <f t="shared" si="1504"/>
        <v>-3.6158299870057142E-3</v>
      </c>
      <c r="G9510">
        <f t="shared" si="1505"/>
        <v>3.25339977159848E-4</v>
      </c>
      <c r="H9510">
        <f t="shared" si="1506"/>
        <v>-3.9411699641655621E-3</v>
      </c>
      <c r="I9510">
        <f t="shared" si="1507"/>
        <v>1.5532820686440779E-5</v>
      </c>
      <c r="J9510">
        <f t="shared" si="1510"/>
        <v>3.2341697864787951E-4</v>
      </c>
      <c r="K9510">
        <f t="shared" si="1508"/>
        <v>3.0753319091087676</v>
      </c>
      <c r="L9510">
        <f t="shared" si="1509"/>
        <v>123974.53922791836</v>
      </c>
    </row>
    <row r="9511" spans="1:12" x14ac:dyDescent="0.25">
      <c r="A9511" s="1">
        <v>39730</v>
      </c>
      <c r="B9511">
        <v>1645.119995</v>
      </c>
      <c r="C9511">
        <f t="shared" si="1502"/>
        <v>1.8500029697918937E-4</v>
      </c>
      <c r="D9511">
        <f t="shared" si="1503"/>
        <v>5743.3836032056206</v>
      </c>
      <c r="E9511">
        <f t="shared" si="1501"/>
        <v>-0.54297024310906927</v>
      </c>
      <c r="F9511">
        <f t="shared" si="1504"/>
        <v>-2.443401482077423E-2</v>
      </c>
      <c r="G9511">
        <f t="shared" si="1505"/>
        <v>3.25339977159848E-4</v>
      </c>
      <c r="H9511">
        <f t="shared" si="1506"/>
        <v>-2.4759354797934077E-2</v>
      </c>
      <c r="I9511">
        <f t="shared" si="1507"/>
        <v>6.1302565000998118E-4</v>
      </c>
      <c r="J9511">
        <f t="shared" si="1510"/>
        <v>2.8350199492275624E-4</v>
      </c>
      <c r="K9511">
        <f t="shared" si="1508"/>
        <v>2.0840407878286626</v>
      </c>
      <c r="L9511">
        <f t="shared" si="1509"/>
        <v>124067.44619941166</v>
      </c>
    </row>
    <row r="9512" spans="1:12" x14ac:dyDescent="0.25">
      <c r="A9512" s="1">
        <v>39731</v>
      </c>
      <c r="B9512">
        <v>1649.51001</v>
      </c>
      <c r="C9512">
        <f t="shared" si="1502"/>
        <v>1.8500029697918937E-4</v>
      </c>
      <c r="D9512">
        <f t="shared" si="1503"/>
        <v>5745.8306847502417</v>
      </c>
      <c r="E9512">
        <f t="shared" si="1501"/>
        <v>-0.54199786888117618</v>
      </c>
      <c r="F9512">
        <f t="shared" si="1504"/>
        <v>1.1573745248725231E-3</v>
      </c>
      <c r="G9512">
        <f t="shared" si="1505"/>
        <v>3.25339977159848E-4</v>
      </c>
      <c r="H9512">
        <f t="shared" si="1506"/>
        <v>8.3203454771267507E-4</v>
      </c>
      <c r="I9512">
        <f t="shared" si="1507"/>
        <v>6.9228148858743577E-7</v>
      </c>
      <c r="J9512">
        <f t="shared" si="1510"/>
        <v>3.1999971073578339E-4</v>
      </c>
      <c r="K9512">
        <f t="shared" si="1508"/>
        <v>3.1035750090524079</v>
      </c>
      <c r="L9512">
        <f t="shared" si="1509"/>
        <v>124160.42279572795</v>
      </c>
    </row>
    <row r="9513" spans="1:12" x14ac:dyDescent="0.25">
      <c r="A9513" s="1">
        <v>39734</v>
      </c>
      <c r="B9513">
        <v>1844.25</v>
      </c>
      <c r="C9513">
        <f t="shared" si="1502"/>
        <v>1.8500029697918937E-4</v>
      </c>
      <c r="D9513">
        <f t="shared" si="1503"/>
        <v>5748.2788089220849</v>
      </c>
      <c r="E9513">
        <f t="shared" si="1501"/>
        <v>-0.49371803243960333</v>
      </c>
      <c r="F9513">
        <f t="shared" si="1504"/>
        <v>4.846483673855273E-2</v>
      </c>
      <c r="G9513">
        <f t="shared" si="1505"/>
        <v>3.25339977159848E-4</v>
      </c>
      <c r="H9513">
        <f t="shared" si="1506"/>
        <v>4.8139496761392883E-2</v>
      </c>
      <c r="I9513">
        <f t="shared" si="1507"/>
        <v>2.3174111484401557E-3</v>
      </c>
      <c r="J9513">
        <f t="shared" si="1510"/>
        <v>2.7876095447120793E-4</v>
      </c>
      <c r="K9513">
        <f t="shared" si="1508"/>
        <v>-0.98298851269267873</v>
      </c>
      <c r="L9513">
        <f t="shared" si="1509"/>
        <v>124253.46906904437</v>
      </c>
    </row>
    <row r="9514" spans="1:12" x14ac:dyDescent="0.25">
      <c r="A9514" s="1">
        <v>39735</v>
      </c>
      <c r="B9514">
        <v>1779.01001</v>
      </c>
      <c r="C9514">
        <f t="shared" si="1502"/>
        <v>1.8500029697918937E-4</v>
      </c>
      <c r="D9514">
        <f t="shared" si="1503"/>
        <v>5750.7279761653799</v>
      </c>
      <c r="E9514">
        <f t="shared" si="1501"/>
        <v>-0.5095444331206056</v>
      </c>
      <c r="F9514">
        <f t="shared" si="1504"/>
        <v>-1.5641400384022841E-2</v>
      </c>
      <c r="G9514">
        <f t="shared" si="1505"/>
        <v>3.25339977159848E-4</v>
      </c>
      <c r="H9514">
        <f t="shared" si="1506"/>
        <v>-1.5966740361182688E-2</v>
      </c>
      <c r="I9514">
        <f t="shared" si="1507"/>
        <v>2.5493679776142028E-4</v>
      </c>
      <c r="J9514">
        <f t="shared" si="1510"/>
        <v>5.190194597417449E-4</v>
      </c>
      <c r="K9514">
        <f t="shared" si="1508"/>
        <v>2.6172514142892158</v>
      </c>
      <c r="L9514">
        <f t="shared" si="1509"/>
        <v>124346.58507157709</v>
      </c>
    </row>
    <row r="9515" spans="1:12" x14ac:dyDescent="0.25">
      <c r="A9515" s="1">
        <v>39736</v>
      </c>
      <c r="B9515">
        <v>1628.329956</v>
      </c>
      <c r="C9515">
        <f t="shared" si="1502"/>
        <v>1.8500029697918937E-4</v>
      </c>
      <c r="D9515">
        <f t="shared" si="1503"/>
        <v>5753.1781869245497</v>
      </c>
      <c r="E9515">
        <f t="shared" si="1501"/>
        <v>-0.54816541260188067</v>
      </c>
      <c r="F9515">
        <f t="shared" si="1504"/>
        <v>-3.8435979184295643E-2</v>
      </c>
      <c r="G9515">
        <f t="shared" si="1505"/>
        <v>3.25339977159848E-4</v>
      </c>
      <c r="H9515">
        <f t="shared" si="1506"/>
        <v>-3.876131916145549E-2</v>
      </c>
      <c r="I9515">
        <f t="shared" si="1507"/>
        <v>1.5024398631362165E-3</v>
      </c>
      <c r="J9515">
        <f t="shared" si="1510"/>
        <v>4.8216425396935953E-4</v>
      </c>
      <c r="K9515">
        <f t="shared" si="1508"/>
        <v>1.3416576884516613</v>
      </c>
      <c r="L9515">
        <f t="shared" si="1509"/>
        <v>124439.77085558123</v>
      </c>
    </row>
    <row r="9516" spans="1:12" x14ac:dyDescent="0.25">
      <c r="A9516" s="1">
        <v>39737</v>
      </c>
      <c r="B9516">
        <v>1717.709961</v>
      </c>
      <c r="C9516">
        <f t="shared" si="1502"/>
        <v>1.8500029697918937E-4</v>
      </c>
      <c r="D9516">
        <f t="shared" si="1503"/>
        <v>5755.6294416442033</v>
      </c>
      <c r="E9516">
        <f t="shared" si="1501"/>
        <v>-0.52514299132728581</v>
      </c>
      <c r="F9516">
        <f t="shared" si="1504"/>
        <v>2.3207421571574294E-2</v>
      </c>
      <c r="G9516">
        <f t="shared" si="1505"/>
        <v>3.25339977159848E-4</v>
      </c>
      <c r="H9516">
        <f t="shared" si="1506"/>
        <v>2.2882081594414447E-2</v>
      </c>
      <c r="I9516">
        <f t="shared" si="1507"/>
        <v>5.235896580934404E-4</v>
      </c>
      <c r="J9516">
        <f t="shared" si="1510"/>
        <v>5.9879707070309819E-4</v>
      </c>
      <c r="K9516">
        <f t="shared" si="1508"/>
        <v>2.35415411341428</v>
      </c>
      <c r="L9516">
        <f t="shared" si="1509"/>
        <v>124533.02647335171</v>
      </c>
    </row>
    <row r="9517" spans="1:12" x14ac:dyDescent="0.25">
      <c r="A9517" s="1">
        <v>39738</v>
      </c>
      <c r="B9517">
        <v>1711.290039</v>
      </c>
      <c r="C9517">
        <f t="shared" si="1502"/>
        <v>1.8500029697918937E-4</v>
      </c>
      <c r="D9517">
        <f t="shared" si="1503"/>
        <v>5758.081740769142</v>
      </c>
      <c r="E9517">
        <f t="shared" si="1501"/>
        <v>-0.5269542033224881</v>
      </c>
      <c r="F9517">
        <f t="shared" si="1504"/>
        <v>-1.6262116982224128E-3</v>
      </c>
      <c r="G9517">
        <f t="shared" si="1505"/>
        <v>3.25339977159848E-4</v>
      </c>
      <c r="H9517">
        <f t="shared" si="1506"/>
        <v>-1.9515516753822609E-3</v>
      </c>
      <c r="I9517">
        <f t="shared" si="1507"/>
        <v>3.8085539416873096E-6</v>
      </c>
      <c r="J9517">
        <f t="shared" si="1510"/>
        <v>5.8357232320410636E-4</v>
      </c>
      <c r="K9517">
        <f t="shared" si="1508"/>
        <v>2.8009694122339055</v>
      </c>
      <c r="L9517">
        <f t="shared" si="1509"/>
        <v>124626.351977222</v>
      </c>
    </row>
    <row r="9518" spans="1:12" x14ac:dyDescent="0.25">
      <c r="A9518" s="1">
        <v>39741</v>
      </c>
      <c r="B9518">
        <v>1770.030029</v>
      </c>
      <c r="C9518">
        <f t="shared" si="1502"/>
        <v>1.8500029697918937E-4</v>
      </c>
      <c r="D9518">
        <f t="shared" si="1503"/>
        <v>5760.5350847443542</v>
      </c>
      <c r="E9518">
        <f t="shared" si="1501"/>
        <v>-0.5124821917166309</v>
      </c>
      <c r="F9518">
        <f t="shared" si="1504"/>
        <v>1.4657011902836636E-2</v>
      </c>
      <c r="G9518">
        <f t="shared" si="1505"/>
        <v>3.25339977159848E-4</v>
      </c>
      <c r="H9518">
        <f t="shared" si="1506"/>
        <v>1.4331671925676788E-2</v>
      </c>
      <c r="I9518">
        <f t="shared" si="1507"/>
        <v>2.053968201852322E-4</v>
      </c>
      <c r="J9518">
        <f t="shared" si="1510"/>
        <v>5.0837839652611541E-4</v>
      </c>
      <c r="K9518">
        <f t="shared" si="1508"/>
        <v>2.6711919720250927</v>
      </c>
      <c r="L9518">
        <f t="shared" si="1509"/>
        <v>124719.747419565</v>
      </c>
    </row>
    <row r="9519" spans="1:12" x14ac:dyDescent="0.25">
      <c r="A9519" s="1">
        <v>39742</v>
      </c>
      <c r="B9519">
        <v>1696.6800539999999</v>
      </c>
      <c r="C9519">
        <f t="shared" si="1502"/>
        <v>1.8500029697918937E-4</v>
      </c>
      <c r="D9519">
        <f t="shared" si="1503"/>
        <v>5762.9894740150194</v>
      </c>
      <c r="E9519">
        <f t="shared" si="1501"/>
        <v>-0.53104787200274428</v>
      </c>
      <c r="F9519">
        <f t="shared" si="1504"/>
        <v>-1.8380679989133952E-2</v>
      </c>
      <c r="G9519">
        <f t="shared" si="1505"/>
        <v>3.25339977159848E-4</v>
      </c>
      <c r="H9519">
        <f t="shared" si="1506"/>
        <v>-1.8706019966293799E-2</v>
      </c>
      <c r="I9519">
        <f t="shared" si="1507"/>
        <v>3.4991518297938226E-4</v>
      </c>
      <c r="J9519">
        <f t="shared" si="1510"/>
        <v>4.6700443731770172E-4</v>
      </c>
      <c r="K9519">
        <f t="shared" si="1508"/>
        <v>2.5410094022742085</v>
      </c>
      <c r="L9519">
        <f t="shared" si="1509"/>
        <v>124813.21285279284</v>
      </c>
    </row>
    <row r="9520" spans="1:12" x14ac:dyDescent="0.25">
      <c r="A9520" s="1">
        <v>39743</v>
      </c>
      <c r="B9520">
        <v>1615.75</v>
      </c>
      <c r="C9520">
        <f t="shared" si="1502"/>
        <v>1.8500029697918937E-4</v>
      </c>
      <c r="D9520">
        <f t="shared" si="1503"/>
        <v>5765.4449090265052</v>
      </c>
      <c r="E9520">
        <f t="shared" si="1501"/>
        <v>-0.55245866205416672</v>
      </c>
      <c r="F9520">
        <f t="shared" si="1504"/>
        <v>-2.1225789754443003E-2</v>
      </c>
      <c r="G9520">
        <f t="shared" si="1505"/>
        <v>3.25339977159848E-4</v>
      </c>
      <c r="H9520">
        <f t="shared" si="1506"/>
        <v>-2.155112973160285E-2</v>
      </c>
      <c r="I9520">
        <f t="shared" si="1507"/>
        <v>4.6445119270837633E-4</v>
      </c>
      <c r="J9520">
        <f t="shared" si="1510"/>
        <v>4.4824379208732474E-4</v>
      </c>
      <c r="K9520">
        <f t="shared" si="1508"/>
        <v>2.4180693355154936</v>
      </c>
      <c r="L9520">
        <f t="shared" si="1509"/>
        <v>124906.74832935697</v>
      </c>
    </row>
    <row r="9521" spans="1:12" x14ac:dyDescent="0.25">
      <c r="A9521" s="1">
        <v>39744</v>
      </c>
      <c r="B9521">
        <v>1603.910034</v>
      </c>
      <c r="C9521">
        <f t="shared" si="1502"/>
        <v>1.8500029697918937E-4</v>
      </c>
      <c r="D9521">
        <f t="shared" si="1503"/>
        <v>5767.9013902243623</v>
      </c>
      <c r="E9521">
        <f t="shared" si="1501"/>
        <v>-0.55583782261936854</v>
      </c>
      <c r="F9521">
        <f t="shared" si="1504"/>
        <v>-3.1941602682228343E-3</v>
      </c>
      <c r="G9521">
        <f t="shared" si="1505"/>
        <v>3.25339977159848E-4</v>
      </c>
      <c r="H9521">
        <f t="shared" si="1506"/>
        <v>-3.5195002453826821E-3</v>
      </c>
      <c r="I9521">
        <f t="shared" si="1507"/>
        <v>1.238688197724876E-5</v>
      </c>
      <c r="J9521">
        <f t="shared" si="1510"/>
        <v>4.4557784246195654E-4</v>
      </c>
      <c r="K9521">
        <f t="shared" si="1508"/>
        <v>2.9252309689543226</v>
      </c>
      <c r="L9521">
        <f t="shared" si="1509"/>
        <v>125000.35390174809</v>
      </c>
    </row>
    <row r="9522" spans="1:12" x14ac:dyDescent="0.25">
      <c r="A9522" s="1">
        <v>39745</v>
      </c>
      <c r="B9522">
        <v>1552.030029</v>
      </c>
      <c r="C9522">
        <f t="shared" si="1502"/>
        <v>1.8500029697918937E-4</v>
      </c>
      <c r="D9522">
        <f t="shared" si="1503"/>
        <v>5770.3589180543568</v>
      </c>
      <c r="E9522">
        <f t="shared" si="1501"/>
        <v>-0.57030270741935629</v>
      </c>
      <c r="F9522">
        <f t="shared" si="1504"/>
        <v>-1.4279884503008322E-2</v>
      </c>
      <c r="G9522">
        <f t="shared" si="1505"/>
        <v>3.25339977159848E-4</v>
      </c>
      <c r="H9522">
        <f t="shared" si="1506"/>
        <v>-1.4605224480168171E-2</v>
      </c>
      <c r="I9522">
        <f t="shared" si="1507"/>
        <v>2.1331258211610362E-4</v>
      </c>
      <c r="J9522">
        <f t="shared" si="1510"/>
        <v>3.8937817874353545E-4</v>
      </c>
      <c r="K9522">
        <f t="shared" si="1508"/>
        <v>2.7326268169752819</v>
      </c>
      <c r="L9522">
        <f t="shared" si="1509"/>
        <v>125094.02962249606</v>
      </c>
    </row>
    <row r="9523" spans="1:12" x14ac:dyDescent="0.25">
      <c r="A9523" s="1">
        <v>39748</v>
      </c>
      <c r="B9523">
        <v>1505.900024</v>
      </c>
      <c r="C9523">
        <f t="shared" si="1502"/>
        <v>1.8500029697918937E-4</v>
      </c>
      <c r="D9523">
        <f t="shared" si="1503"/>
        <v>5772.8174929624183</v>
      </c>
      <c r="E9523">
        <f t="shared" si="1501"/>
        <v>-0.58359168732611311</v>
      </c>
      <c r="F9523">
        <f t="shared" si="1504"/>
        <v>-1.3103979609776939E-2</v>
      </c>
      <c r="G9523">
        <f t="shared" si="1505"/>
        <v>3.25339977159848E-4</v>
      </c>
      <c r="H9523">
        <f t="shared" si="1506"/>
        <v>-1.3429319586936788E-2</v>
      </c>
      <c r="I9523">
        <f t="shared" si="1507"/>
        <v>1.8034662456808406E-4</v>
      </c>
      <c r="J9523">
        <f t="shared" si="1510"/>
        <v>3.6444577880279859E-4</v>
      </c>
      <c r="K9523">
        <f t="shared" si="1508"/>
        <v>2.7922019874866497</v>
      </c>
      <c r="L9523">
        <f t="shared" si="1509"/>
        <v>125187.77554417077</v>
      </c>
    </row>
    <row r="9524" spans="1:12" x14ac:dyDescent="0.25">
      <c r="A9524" s="1">
        <v>39749</v>
      </c>
      <c r="B9524">
        <v>1649.469971</v>
      </c>
      <c r="C9524">
        <f t="shared" si="1502"/>
        <v>1.8500029697918937E-4</v>
      </c>
      <c r="D9524">
        <f t="shared" si="1503"/>
        <v>5775.2771153946742</v>
      </c>
      <c r="E9524">
        <f t="shared" si="1501"/>
        <v>-0.54422841431960745</v>
      </c>
      <c r="F9524">
        <f t="shared" si="1504"/>
        <v>3.9548273303485093E-2</v>
      </c>
      <c r="G9524">
        <f t="shared" si="1505"/>
        <v>3.25339977159848E-4</v>
      </c>
      <c r="H9524">
        <f t="shared" si="1506"/>
        <v>3.9222933326325246E-2</v>
      </c>
      <c r="I9524">
        <f t="shared" si="1507"/>
        <v>1.5384384987213557E-3</v>
      </c>
      <c r="J9524">
        <f t="shared" si="1510"/>
        <v>3.38831303731194E-4</v>
      </c>
      <c r="K9524">
        <f t="shared" si="1508"/>
        <v>0.80585251301900129</v>
      </c>
      <c r="L9524">
        <f t="shared" si="1509"/>
        <v>125281.59171938081</v>
      </c>
    </row>
    <row r="9525" spans="1:12" x14ac:dyDescent="0.25">
      <c r="A9525" s="1">
        <v>39750</v>
      </c>
      <c r="B9525">
        <v>1657.209961</v>
      </c>
      <c r="C9525">
        <f t="shared" si="1502"/>
        <v>1.8500029697918937E-4</v>
      </c>
      <c r="D9525">
        <f t="shared" si="1503"/>
        <v>5777.7377857974425</v>
      </c>
      <c r="E9525">
        <f t="shared" si="1501"/>
        <v>-0.54238029308371116</v>
      </c>
      <c r="F9525">
        <f t="shared" si="1504"/>
        <v>2.0331215328757146E-3</v>
      </c>
      <c r="G9525">
        <f t="shared" si="1505"/>
        <v>3.25339977159848E-4</v>
      </c>
      <c r="H9525">
        <f t="shared" si="1506"/>
        <v>1.7077815557158666E-3</v>
      </c>
      <c r="I9525">
        <f t="shared" si="1507"/>
        <v>2.9165178420433055E-6</v>
      </c>
      <c r="J9525">
        <f t="shared" si="1510"/>
        <v>4.7842183166810367E-4</v>
      </c>
      <c r="K9525">
        <f t="shared" si="1508"/>
        <v>2.9005222666127768</v>
      </c>
      <c r="L9525">
        <f t="shared" si="1509"/>
        <v>125375.47820077445</v>
      </c>
    </row>
    <row r="9526" spans="1:12" x14ac:dyDescent="0.25">
      <c r="A9526" s="1">
        <v>39751</v>
      </c>
      <c r="B9526">
        <v>1698.5200199999999</v>
      </c>
      <c r="C9526">
        <f t="shared" si="1502"/>
        <v>1.8500029697918937E-4</v>
      </c>
      <c r="D9526">
        <f t="shared" si="1503"/>
        <v>5780.1995046172333</v>
      </c>
      <c r="E9526">
        <f t="shared" si="1501"/>
        <v>-0.53187215828194123</v>
      </c>
      <c r="F9526">
        <f t="shared" si="1504"/>
        <v>1.0693135098749362E-2</v>
      </c>
      <c r="G9526">
        <f t="shared" si="1505"/>
        <v>3.25339977159848E-4</v>
      </c>
      <c r="H9526">
        <f t="shared" si="1506"/>
        <v>1.0367795121589514E-2</v>
      </c>
      <c r="I9526">
        <f t="shared" si="1507"/>
        <v>1.0749117568325532E-4</v>
      </c>
      <c r="J9526">
        <f t="shared" si="1510"/>
        <v>4.1681594464866112E-4</v>
      </c>
      <c r="K9526">
        <f t="shared" si="1508"/>
        <v>2.8435511587651408</v>
      </c>
      <c r="L9526">
        <f t="shared" si="1509"/>
        <v>125469.43504103938</v>
      </c>
    </row>
    <row r="9527" spans="1:12" x14ac:dyDescent="0.25">
      <c r="A9527" s="1">
        <v>39752</v>
      </c>
      <c r="B9527">
        <v>1720.9499510000001</v>
      </c>
      <c r="C9527">
        <f t="shared" si="1502"/>
        <v>1.8500029697918937E-4</v>
      </c>
      <c r="D9527">
        <f t="shared" si="1503"/>
        <v>5782.6622723007431</v>
      </c>
      <c r="E9527">
        <f t="shared" si="1501"/>
        <v>-0.52635958845280895</v>
      </c>
      <c r="F9527">
        <f t="shared" si="1504"/>
        <v>5.6975701261117173E-3</v>
      </c>
      <c r="G9527">
        <f t="shared" si="1505"/>
        <v>3.25339977159848E-4</v>
      </c>
      <c r="H9527">
        <f t="shared" si="1506"/>
        <v>5.3722301489518695E-3</v>
      </c>
      <c r="I9527">
        <f t="shared" si="1507"/>
        <v>2.8860856773307426E-5</v>
      </c>
      <c r="J9527">
        <f t="shared" si="1510"/>
        <v>3.7569745864230326E-4</v>
      </c>
      <c r="K9527">
        <f t="shared" si="1508"/>
        <v>2.9860149471124537</v>
      </c>
      <c r="L9527">
        <f t="shared" si="1509"/>
        <v>125563.46229290281</v>
      </c>
    </row>
    <row r="9528" spans="1:12" x14ac:dyDescent="0.25">
      <c r="A9528" s="1">
        <v>39755</v>
      </c>
      <c r="B9528">
        <v>1726.329956</v>
      </c>
      <c r="C9528">
        <f t="shared" si="1502"/>
        <v>1.8500029697918937E-4</v>
      </c>
      <c r="D9528">
        <f t="shared" si="1503"/>
        <v>5785.126089294853</v>
      </c>
      <c r="E9528">
        <f t="shared" si="1501"/>
        <v>-0.52518902236463338</v>
      </c>
      <c r="F9528">
        <f t="shared" si="1504"/>
        <v>1.3555663851545496E-3</v>
      </c>
      <c r="G9528">
        <f t="shared" si="1505"/>
        <v>3.25339977159848E-4</v>
      </c>
      <c r="H9528">
        <f t="shared" si="1506"/>
        <v>1.0302264079947016E-3</v>
      </c>
      <c r="I9528">
        <f t="shared" si="1507"/>
        <v>1.0613664517296654E-6</v>
      </c>
      <c r="J9528">
        <f t="shared" si="1510"/>
        <v>3.3056223395590652E-4</v>
      </c>
      <c r="K9528">
        <f t="shared" si="1508"/>
        <v>3.0868138779641137</v>
      </c>
      <c r="L9528">
        <f t="shared" si="1509"/>
        <v>125657.56000913146</v>
      </c>
    </row>
    <row r="9529" spans="1:12" x14ac:dyDescent="0.25">
      <c r="A9529" s="1">
        <v>39756</v>
      </c>
      <c r="B9529">
        <v>1780.119995</v>
      </c>
      <c r="C9529">
        <f t="shared" si="1502"/>
        <v>1.8500029697918937E-4</v>
      </c>
      <c r="D9529">
        <f t="shared" si="1503"/>
        <v>5787.5909560466607</v>
      </c>
      <c r="E9529">
        <f t="shared" si="1501"/>
        <v>-0.51204855093982848</v>
      </c>
      <c r="F9529">
        <f t="shared" si="1504"/>
        <v>1.3325471721784332E-2</v>
      </c>
      <c r="G9529">
        <f t="shared" si="1505"/>
        <v>3.25339977159848E-4</v>
      </c>
      <c r="H9529">
        <f t="shared" si="1506"/>
        <v>1.3000131744624483E-2</v>
      </c>
      <c r="I9529">
        <f t="shared" si="1507"/>
        <v>1.6900342537759321E-4</v>
      </c>
      <c r="J9529">
        <f t="shared" si="1510"/>
        <v>2.8799184957069957E-4</v>
      </c>
      <c r="K9529">
        <f t="shared" si="1508"/>
        <v>2.8639336276149567</v>
      </c>
      <c r="L9529">
        <f t="shared" si="1509"/>
        <v>125751.72824253135</v>
      </c>
    </row>
    <row r="9530" spans="1:12" x14ac:dyDescent="0.25">
      <c r="A9530" s="1">
        <v>39757</v>
      </c>
      <c r="B9530">
        <v>1681.6400149999999</v>
      </c>
      <c r="C9530">
        <f t="shared" si="1502"/>
        <v>1.8500029697918937E-4</v>
      </c>
      <c r="D9530">
        <f t="shared" si="1503"/>
        <v>5790.0568730034274</v>
      </c>
      <c r="E9530">
        <f t="shared" si="1501"/>
        <v>-0.53694979667729026</v>
      </c>
      <c r="F9530">
        <f t="shared" si="1504"/>
        <v>-2.4716245440481899E-2</v>
      </c>
      <c r="G9530">
        <f t="shared" si="1505"/>
        <v>3.25339977159848E-4</v>
      </c>
      <c r="H9530">
        <f t="shared" si="1506"/>
        <v>-2.5041585417641746E-2</v>
      </c>
      <c r="I9530">
        <f t="shared" si="1507"/>
        <v>6.2708100022904772E-4</v>
      </c>
      <c r="J9530">
        <f t="shared" si="1510"/>
        <v>2.7098243432584944E-4</v>
      </c>
      <c r="K9530">
        <f t="shared" si="1508"/>
        <v>2.0307387324820363</v>
      </c>
      <c r="L9530">
        <f t="shared" si="1509"/>
        <v>125845.96704594872</v>
      </c>
    </row>
    <row r="9531" spans="1:12" x14ac:dyDescent="0.25">
      <c r="A9531" s="1">
        <v>39758</v>
      </c>
      <c r="B9531">
        <v>1608.6999510000001</v>
      </c>
      <c r="C9531">
        <f t="shared" si="1502"/>
        <v>1.8500029697918937E-4</v>
      </c>
      <c r="D9531">
        <f t="shared" si="1503"/>
        <v>5792.5238406126127</v>
      </c>
      <c r="E9531">
        <f t="shared" si="1501"/>
        <v>-0.55639278132730441</v>
      </c>
      <c r="F9531">
        <f t="shared" si="1504"/>
        <v>-1.9257984353034718E-2</v>
      </c>
      <c r="G9531">
        <f t="shared" si="1505"/>
        <v>3.25339977159848E-4</v>
      </c>
      <c r="H9531">
        <f t="shared" si="1506"/>
        <v>-1.9583324330194565E-2</v>
      </c>
      <c r="I9531">
        <f t="shared" si="1507"/>
        <v>3.8350659182159042E-4</v>
      </c>
      <c r="J9531">
        <f t="shared" si="1510"/>
        <v>3.1078588298176198E-4</v>
      </c>
      <c r="K9531">
        <f t="shared" si="1508"/>
        <v>2.5022697763980934</v>
      </c>
      <c r="L9531">
        <f t="shared" si="1509"/>
        <v>125940.27647226882</v>
      </c>
    </row>
    <row r="9532" spans="1:12" x14ac:dyDescent="0.25">
      <c r="A9532" s="1">
        <v>39759</v>
      </c>
      <c r="B9532">
        <v>1647.400024</v>
      </c>
      <c r="C9532">
        <f t="shared" si="1502"/>
        <v>1.8500029697918937E-4</v>
      </c>
      <c r="D9532">
        <f t="shared" si="1503"/>
        <v>5794.9918593218681</v>
      </c>
      <c r="E9532">
        <f t="shared" si="1501"/>
        <v>-0.54625376223798439</v>
      </c>
      <c r="F9532">
        <f t="shared" si="1504"/>
        <v>1.0324019386299454E-2</v>
      </c>
      <c r="G9532">
        <f t="shared" si="1505"/>
        <v>3.25339977159848E-4</v>
      </c>
      <c r="H9532">
        <f t="shared" si="1506"/>
        <v>9.9986794091396058E-3</v>
      </c>
      <c r="I9532">
        <f t="shared" si="1507"/>
        <v>9.9973589926752332E-5</v>
      </c>
      <c r="J9532">
        <f t="shared" si="1510"/>
        <v>3.1637420212885545E-4</v>
      </c>
      <c r="K9532">
        <f t="shared" si="1508"/>
        <v>2.9523549371267652</v>
      </c>
      <c r="L9532">
        <f t="shared" si="1509"/>
        <v>126034.65657441669</v>
      </c>
    </row>
    <row r="9533" spans="1:12" x14ac:dyDescent="0.25">
      <c r="A9533" s="1">
        <v>39762</v>
      </c>
      <c r="B9533">
        <v>1616.73999</v>
      </c>
      <c r="C9533">
        <f t="shared" si="1502"/>
        <v>1.8500029697918937E-4</v>
      </c>
      <c r="D9533">
        <f t="shared" si="1503"/>
        <v>5797.4609295790351</v>
      </c>
      <c r="E9533">
        <f t="shared" si="1501"/>
        <v>-0.55459764980415382</v>
      </c>
      <c r="F9533">
        <f t="shared" si="1504"/>
        <v>-8.1588872691900072E-3</v>
      </c>
      <c r="G9533">
        <f t="shared" si="1505"/>
        <v>3.25339977159848E-4</v>
      </c>
      <c r="H9533">
        <f t="shared" si="1506"/>
        <v>-8.4842272463498559E-3</v>
      </c>
      <c r="I9533">
        <f t="shared" si="1507"/>
        <v>7.1982111967705252E-5</v>
      </c>
      <c r="J9533">
        <f t="shared" si="1510"/>
        <v>2.874408179594502E-4</v>
      </c>
      <c r="K9533">
        <f t="shared" si="1508"/>
        <v>3.0330961948848145</v>
      </c>
      <c r="L9533">
        <f t="shared" si="1509"/>
        <v>126129.10740535706</v>
      </c>
    </row>
    <row r="9534" spans="1:12" x14ac:dyDescent="0.25">
      <c r="A9534" s="1">
        <v>39763</v>
      </c>
      <c r="B9534">
        <v>1580.900024</v>
      </c>
      <c r="C9534">
        <f t="shared" si="1502"/>
        <v>1.8500029697918937E-4</v>
      </c>
      <c r="D9534">
        <f t="shared" si="1503"/>
        <v>5799.9310518321363</v>
      </c>
      <c r="E9534">
        <f t="shared" si="1501"/>
        <v>-0.56451842475673386</v>
      </c>
      <c r="F9534">
        <f t="shared" si="1504"/>
        <v>-9.7357746556010483E-3</v>
      </c>
      <c r="G9534">
        <f t="shared" si="1505"/>
        <v>3.25339977159848E-4</v>
      </c>
      <c r="H9534">
        <f t="shared" si="1506"/>
        <v>-1.0061114632760897E-2</v>
      </c>
      <c r="I9534">
        <f t="shared" si="1507"/>
        <v>1.0122602765355544E-4</v>
      </c>
      <c r="J9534">
        <f t="shared" si="1510"/>
        <v>2.5893933141105075E-4</v>
      </c>
      <c r="K9534">
        <f t="shared" si="1508"/>
        <v>3.0150570221365869</v>
      </c>
      <c r="L9534">
        <f t="shared" si="1509"/>
        <v>126223.62901809433</v>
      </c>
    </row>
    <row r="9535" spans="1:12" x14ac:dyDescent="0.25">
      <c r="A9535" s="1">
        <v>39764</v>
      </c>
      <c r="B9535">
        <v>1499.209961</v>
      </c>
      <c r="C9535">
        <f t="shared" si="1502"/>
        <v>1.8500029697918937E-4</v>
      </c>
      <c r="D9535">
        <f t="shared" si="1503"/>
        <v>5802.402226529417</v>
      </c>
      <c r="E9535">
        <f t="shared" si="1501"/>
        <v>-0.58774537202560495</v>
      </c>
      <c r="F9535">
        <f t="shared" si="1504"/>
        <v>-2.3041946971891658E-2</v>
      </c>
      <c r="G9535">
        <f t="shared" si="1505"/>
        <v>3.25339977159848E-4</v>
      </c>
      <c r="H9535">
        <f t="shared" si="1506"/>
        <v>-2.3367286949051505E-2</v>
      </c>
      <c r="I9535">
        <f t="shared" si="1507"/>
        <v>5.4603009935931274E-4</v>
      </c>
      <c r="J9535">
        <f t="shared" si="1510"/>
        <v>2.3763530087870662E-4</v>
      </c>
      <c r="K9535">
        <f t="shared" si="1508"/>
        <v>2.1045656244047666</v>
      </c>
      <c r="L9535">
        <f t="shared" si="1509"/>
        <v>126318.22146567266</v>
      </c>
    </row>
    <row r="9536" spans="1:12" x14ac:dyDescent="0.25">
      <c r="A9536" s="1">
        <v>39765</v>
      </c>
      <c r="B9536">
        <v>1596.6999510000001</v>
      </c>
      <c r="C9536">
        <f t="shared" si="1502"/>
        <v>1.8500029697918937E-4</v>
      </c>
      <c r="D9536">
        <f t="shared" si="1503"/>
        <v>5804.8744541192791</v>
      </c>
      <c r="E9536">
        <f t="shared" si="1501"/>
        <v>-0.56056951943739941</v>
      </c>
      <c r="F9536">
        <f t="shared" si="1504"/>
        <v>2.7360852885184972E-2</v>
      </c>
      <c r="G9536">
        <f t="shared" si="1505"/>
        <v>3.25339977159848E-4</v>
      </c>
      <c r="H9536">
        <f t="shared" si="1506"/>
        <v>2.7035512908025125E-2</v>
      </c>
      <c r="I9536">
        <f t="shared" si="1507"/>
        <v>7.309189581999932E-4</v>
      </c>
      <c r="J9536">
        <f t="shared" si="1510"/>
        <v>2.7212139660690395E-4</v>
      </c>
      <c r="K9536">
        <f t="shared" si="1508"/>
        <v>1.8426909772566271</v>
      </c>
      <c r="L9536">
        <f t="shared" si="1509"/>
        <v>126412.88480117591</v>
      </c>
    </row>
    <row r="9537" spans="1:12" x14ac:dyDescent="0.25">
      <c r="A9537" s="1">
        <v>39766</v>
      </c>
      <c r="B9537">
        <v>1516.849976</v>
      </c>
      <c r="C9537">
        <f t="shared" si="1502"/>
        <v>1.8500029697918937E-4</v>
      </c>
      <c r="D9537">
        <f t="shared" si="1503"/>
        <v>5807.3477350503199</v>
      </c>
      <c r="E9537">
        <f t="shared" si="1501"/>
        <v>-0.58303520266907105</v>
      </c>
      <c r="F9537">
        <f t="shared" si="1504"/>
        <v>-2.2280682934692653E-2</v>
      </c>
      <c r="G9537">
        <f t="shared" si="1505"/>
        <v>3.25339977159848E-4</v>
      </c>
      <c r="H9537">
        <f t="shared" si="1506"/>
        <v>-2.26060229118525E-2</v>
      </c>
      <c r="I9537">
        <f t="shared" si="1507"/>
        <v>5.1103227189120012E-4</v>
      </c>
      <c r="J9537">
        <f t="shared" si="1510"/>
        <v>3.241528133160616E-4</v>
      </c>
      <c r="K9537">
        <f t="shared" si="1508"/>
        <v>2.3099509501323974</v>
      </c>
      <c r="L9537">
        <f t="shared" si="1509"/>
        <v>126507.61907772778</v>
      </c>
    </row>
    <row r="9538" spans="1:12" x14ac:dyDescent="0.25">
      <c r="A9538" s="1">
        <v>39769</v>
      </c>
      <c r="B9538">
        <v>1482.0500489999999</v>
      </c>
      <c r="C9538">
        <f t="shared" si="1502"/>
        <v>1.8500029697918937E-4</v>
      </c>
      <c r="D9538">
        <f t="shared" si="1503"/>
        <v>5809.8220697713559</v>
      </c>
      <c r="E9538">
        <f t="shared" ref="E9538:E9601" si="1511">LOG(B9538) - LOG(D9538)</f>
        <v>-0.59329996192912704</v>
      </c>
      <c r="F9538">
        <f t="shared" si="1504"/>
        <v>-1.0079758963076557E-2</v>
      </c>
      <c r="G9538">
        <f t="shared" si="1505"/>
        <v>3.25339977159848E-4</v>
      </c>
      <c r="H9538">
        <f t="shared" si="1506"/>
        <v>-1.0405098940236406E-2</v>
      </c>
      <c r="I9538">
        <f t="shared" si="1507"/>
        <v>1.0826608395610877E-4</v>
      </c>
      <c r="J9538">
        <f t="shared" si="1510"/>
        <v>3.4319988774288146E-4</v>
      </c>
      <c r="K9538">
        <f t="shared" si="1508"/>
        <v>2.91192986512953</v>
      </c>
      <c r="L9538">
        <f t="shared" si="1509"/>
        <v>126602.42434849194</v>
      </c>
    </row>
    <row r="9539" spans="1:12" x14ac:dyDescent="0.25">
      <c r="A9539" s="1">
        <v>39770</v>
      </c>
      <c r="B9539">
        <v>1483.2700199999999</v>
      </c>
      <c r="C9539">
        <f t="shared" ref="C9539:C9602" si="1512">P$5</f>
        <v>1.8500029697918937E-4</v>
      </c>
      <c r="D9539">
        <f t="shared" si="1503"/>
        <v>5812.2974587313647</v>
      </c>
      <c r="E9539">
        <f t="shared" si="1511"/>
        <v>-0.59312761348064535</v>
      </c>
      <c r="F9539">
        <f t="shared" si="1504"/>
        <v>3.5734874546156092E-4</v>
      </c>
      <c r="G9539">
        <f t="shared" si="1505"/>
        <v>3.25339977159848E-4</v>
      </c>
      <c r="H9539">
        <f t="shared" si="1506"/>
        <v>3.2008768301712922E-5</v>
      </c>
      <c r="I9539">
        <f t="shared" si="1507"/>
        <v>1.0245612481927419E-9</v>
      </c>
      <c r="J9539">
        <f t="shared" si="1510"/>
        <v>3.1176120930974843E-4</v>
      </c>
      <c r="K9539">
        <f t="shared" si="1508"/>
        <v>3.1176963325949987</v>
      </c>
      <c r="L9539">
        <f t="shared" si="1509"/>
        <v>126697.3006666713</v>
      </c>
    </row>
    <row r="9540" spans="1:12" x14ac:dyDescent="0.25">
      <c r="A9540" s="1">
        <v>39771</v>
      </c>
      <c r="B9540">
        <v>1386.420044</v>
      </c>
      <c r="C9540">
        <f t="shared" si="1512"/>
        <v>1.8500029697918937E-4</v>
      </c>
      <c r="D9540">
        <f t="shared" ref="D9540:D9603" si="1513">POWER(10,LOG(D9539)+$C9540)</f>
        <v>5814.7739023795257</v>
      </c>
      <c r="E9540">
        <f t="shared" si="1511"/>
        <v>-0.62263800407730363</v>
      </c>
      <c r="F9540">
        <f t="shared" ref="F9540:F9603" si="1514">LOG(B9540)-LOG(B9539)</f>
        <v>-2.9325390299678844E-2</v>
      </c>
      <c r="G9540">
        <f t="shared" ref="G9540:G9603" si="1515">S$4</f>
        <v>3.25339977159848E-4</v>
      </c>
      <c r="H9540">
        <f t="shared" ref="H9540:H9603" si="1516">F9540-G9540</f>
        <v>-2.9650730276838691E-2</v>
      </c>
      <c r="I9540">
        <f t="shared" ref="I9540:I9603" si="1517">H9540*H9540</f>
        <v>8.7916580594983866E-4</v>
      </c>
      <c r="J9540">
        <f t="shared" si="1510"/>
        <v>2.7151301105996683E-4</v>
      </c>
      <c r="K9540">
        <f t="shared" ref="K9540:K9603" si="1518">-0.5*LN(2*PI()*J9540)-I9540/2/J9540</f>
        <v>1.5677994209045489</v>
      </c>
      <c r="L9540">
        <f t="shared" ref="L9540:L9603" si="1519">POWER(10,LOG(L9539)+$G9540)</f>
        <v>126792.24808550948</v>
      </c>
    </row>
    <row r="9541" spans="1:12" x14ac:dyDescent="0.25">
      <c r="A9541" s="1">
        <v>39772</v>
      </c>
      <c r="B9541">
        <v>1316.119995</v>
      </c>
      <c r="C9541">
        <f t="shared" si="1512"/>
        <v>1.8500029697918937E-4</v>
      </c>
      <c r="D9541">
        <f t="shared" si="1513"/>
        <v>5817.2514011652102</v>
      </c>
      <c r="E9541">
        <f t="shared" si="1511"/>
        <v>-0.64542234574229607</v>
      </c>
      <c r="F9541">
        <f t="shared" si="1514"/>
        <v>-2.2599341368013004E-2</v>
      </c>
      <c r="G9541">
        <f t="shared" si="1515"/>
        <v>3.25339977159848E-4</v>
      </c>
      <c r="H9541">
        <f t="shared" si="1516"/>
        <v>-2.2924681345172851E-2</v>
      </c>
      <c r="I9541">
        <f t="shared" si="1517"/>
        <v>5.2554101477771608E-4</v>
      </c>
      <c r="J9541">
        <f t="shared" ref="J9541:J9604" si="1520">S$7+S$5*I9540+S$6*J9540</f>
        <v>3.4129299687970084E-4</v>
      </c>
      <c r="K9541">
        <f t="shared" si="1518"/>
        <v>2.3025196218634028</v>
      </c>
      <c r="L9541">
        <f t="shared" si="1519"/>
        <v>126887.26665828913</v>
      </c>
    </row>
    <row r="9542" spans="1:12" x14ac:dyDescent="0.25">
      <c r="A9542" s="1">
        <v>39773</v>
      </c>
      <c r="B9542">
        <v>1384.349976</v>
      </c>
      <c r="C9542">
        <f t="shared" si="1512"/>
        <v>1.8500029697918937E-4</v>
      </c>
      <c r="D9542">
        <f t="shared" si="1513"/>
        <v>5819.7299555379786</v>
      </c>
      <c r="E9542">
        <f t="shared" si="1511"/>
        <v>-0.62365693566903158</v>
      </c>
      <c r="F9542">
        <f t="shared" si="1514"/>
        <v>2.1950410370243922E-2</v>
      </c>
      <c r="G9542">
        <f t="shared" si="1515"/>
        <v>3.25339977159848E-4</v>
      </c>
      <c r="H9542">
        <f t="shared" si="1516"/>
        <v>2.1625070393084075E-2</v>
      </c>
      <c r="I9542">
        <f t="shared" si="1517"/>
        <v>4.6764366950584145E-4</v>
      </c>
      <c r="J9542">
        <f t="shared" si="1520"/>
        <v>3.5983708237024155E-4</v>
      </c>
      <c r="K9542">
        <f t="shared" si="1518"/>
        <v>2.396191893275172</v>
      </c>
      <c r="L9542">
        <f t="shared" si="1519"/>
        <v>126982.35643833326</v>
      </c>
    </row>
    <row r="9543" spans="1:12" x14ac:dyDescent="0.25">
      <c r="A9543" s="1">
        <v>39776</v>
      </c>
      <c r="B9543">
        <v>1472.0200199999999</v>
      </c>
      <c r="C9543">
        <f t="shared" si="1512"/>
        <v>1.8500029697918937E-4</v>
      </c>
      <c r="D9543">
        <f t="shared" si="1513"/>
        <v>5822.2095659475863</v>
      </c>
      <c r="E9543">
        <f t="shared" si="1511"/>
        <v>-0.59717411687710698</v>
      </c>
      <c r="F9543">
        <f t="shared" si="1514"/>
        <v>2.6667819088904476E-2</v>
      </c>
      <c r="G9543">
        <f t="shared" si="1515"/>
        <v>3.25339977159848E-4</v>
      </c>
      <c r="H9543">
        <f t="shared" si="1516"/>
        <v>2.6342479111744629E-2</v>
      </c>
      <c r="I9543">
        <f t="shared" si="1517"/>
        <v>6.9392620575270208E-4</v>
      </c>
      <c r="J9543">
        <f t="shared" si="1520"/>
        <v>3.6906535970352989E-4</v>
      </c>
      <c r="K9543">
        <f t="shared" si="1518"/>
        <v>2.0932169756968309</v>
      </c>
      <c r="L9543">
        <f t="shared" si="1519"/>
        <v>127077.5174790053</v>
      </c>
    </row>
    <row r="9544" spans="1:12" x14ac:dyDescent="0.25">
      <c r="A9544" s="1">
        <v>39777</v>
      </c>
      <c r="B9544">
        <v>1464.7299800000001</v>
      </c>
      <c r="C9544">
        <f t="shared" si="1512"/>
        <v>1.8500029697918937E-4</v>
      </c>
      <c r="D9544">
        <f t="shared" si="1513"/>
        <v>5824.6902328439774</v>
      </c>
      <c r="E9544">
        <f t="shared" si="1511"/>
        <v>-0.59951526301418445</v>
      </c>
      <c r="F9544">
        <f t="shared" si="1514"/>
        <v>-2.1561458400980449E-3</v>
      </c>
      <c r="G9544">
        <f t="shared" si="1515"/>
        <v>3.25339977159848E-4</v>
      </c>
      <c r="H9544">
        <f t="shared" si="1516"/>
        <v>-2.4814858172578927E-3</v>
      </c>
      <c r="I9544">
        <f t="shared" si="1517"/>
        <v>6.157771861252072E-6</v>
      </c>
      <c r="J9544">
        <f t="shared" si="1520"/>
        <v>4.040620854559616E-4</v>
      </c>
      <c r="K9544">
        <f t="shared" si="1518"/>
        <v>2.9804126404782716</v>
      </c>
      <c r="L9544">
        <f t="shared" si="1519"/>
        <v>127172.74983370803</v>
      </c>
    </row>
    <row r="9545" spans="1:12" x14ac:dyDescent="0.25">
      <c r="A9545" s="1">
        <v>39778</v>
      </c>
      <c r="B9545">
        <v>1532.099976</v>
      </c>
      <c r="C9545">
        <f t="shared" si="1512"/>
        <v>1.8500029697918937E-4</v>
      </c>
      <c r="D9545">
        <f t="shared" si="1513"/>
        <v>5827.171956677289</v>
      </c>
      <c r="E9545">
        <f t="shared" si="1511"/>
        <v>-0.58017072830128535</v>
      </c>
      <c r="F9545">
        <f t="shared" si="1514"/>
        <v>1.9529535009878529E-2</v>
      </c>
      <c r="G9545">
        <f t="shared" si="1515"/>
        <v>3.25339977159848E-4</v>
      </c>
      <c r="H9545">
        <f t="shared" si="1516"/>
        <v>1.9204195032718682E-2</v>
      </c>
      <c r="I9545">
        <f t="shared" si="1517"/>
        <v>3.6880110685469689E-4</v>
      </c>
      <c r="J9545">
        <f t="shared" si="1520"/>
        <v>3.5252682131232786E-4</v>
      </c>
      <c r="K9545">
        <f t="shared" si="1518"/>
        <v>2.5331710550240318</v>
      </c>
      <c r="L9545">
        <f t="shared" si="1519"/>
        <v>127268.05355588441</v>
      </c>
    </row>
    <row r="9546" spans="1:12" x14ac:dyDescent="0.25">
      <c r="A9546" s="1">
        <v>39780</v>
      </c>
      <c r="B9546">
        <v>1535.5699460000001</v>
      </c>
      <c r="C9546">
        <f t="shared" si="1512"/>
        <v>1.8500029697918937E-4</v>
      </c>
      <c r="D9546">
        <f t="shared" si="1513"/>
        <v>5829.6547378978503</v>
      </c>
      <c r="E9546">
        <f t="shared" si="1511"/>
        <v>-0.57937323080390657</v>
      </c>
      <c r="F9546">
        <f t="shared" si="1514"/>
        <v>9.8249779435821694E-4</v>
      </c>
      <c r="G9546">
        <f t="shared" si="1515"/>
        <v>3.25339977159848E-4</v>
      </c>
      <c r="H9546">
        <f t="shared" si="1516"/>
        <v>6.5715781719836888E-4</v>
      </c>
      <c r="I9546">
        <f t="shared" si="1517"/>
        <v>4.3185639670492481E-7</v>
      </c>
      <c r="J9546">
        <f t="shared" si="1520"/>
        <v>3.5092624894998909E-4</v>
      </c>
      <c r="K9546">
        <f t="shared" si="1518"/>
        <v>3.0579133942199515</v>
      </c>
      <c r="L9546">
        <f t="shared" si="1519"/>
        <v>127363.42869901752</v>
      </c>
    </row>
    <row r="9547" spans="1:12" x14ac:dyDescent="0.25">
      <c r="A9547" s="1">
        <v>39783</v>
      </c>
      <c r="B9547">
        <v>1398.0699460000001</v>
      </c>
      <c r="C9547">
        <f t="shared" si="1512"/>
        <v>1.8500029697918937E-4</v>
      </c>
      <c r="D9547">
        <f t="shared" si="1513"/>
        <v>5832.1385769561721</v>
      </c>
      <c r="E9547">
        <f t="shared" si="1511"/>
        <v>-0.62029893478703801</v>
      </c>
      <c r="F9547">
        <f t="shared" si="1514"/>
        <v>-4.0740703686152457E-2</v>
      </c>
      <c r="G9547">
        <f t="shared" si="1515"/>
        <v>3.25339977159848E-4</v>
      </c>
      <c r="H9547">
        <f t="shared" si="1516"/>
        <v>-4.1066043663312304E-2</v>
      </c>
      <c r="I9547">
        <f t="shared" si="1517"/>
        <v>1.6864199421570726E-3</v>
      </c>
      <c r="J9547">
        <f t="shared" si="1520"/>
        <v>3.0562871000180264E-4</v>
      </c>
      <c r="K9547">
        <f t="shared" si="1518"/>
        <v>0.36869550654514915</v>
      </c>
      <c r="L9547">
        <f t="shared" si="1519"/>
        <v>127458.87531663045</v>
      </c>
    </row>
    <row r="9548" spans="1:12" x14ac:dyDescent="0.25">
      <c r="A9548" s="1">
        <v>39784</v>
      </c>
      <c r="B9548">
        <v>1449.8000489999999</v>
      </c>
      <c r="C9548">
        <f t="shared" si="1512"/>
        <v>1.8500029697918937E-4</v>
      </c>
      <c r="D9548">
        <f t="shared" si="1513"/>
        <v>5834.6234743029863</v>
      </c>
      <c r="E9548">
        <f t="shared" si="1511"/>
        <v>-0.60470472486990179</v>
      </c>
      <c r="F9548">
        <f t="shared" si="1514"/>
        <v>1.5779210214115658E-2</v>
      </c>
      <c r="G9548">
        <f t="shared" si="1515"/>
        <v>3.25339977159848E-4</v>
      </c>
      <c r="H9548">
        <f t="shared" si="1516"/>
        <v>1.5453870236955809E-2</v>
      </c>
      <c r="I9548">
        <f t="shared" si="1517"/>
        <v>2.388221053006686E-4</v>
      </c>
      <c r="J9548">
        <f t="shared" si="1520"/>
        <v>4.6718110721883364E-4</v>
      </c>
      <c r="K9548">
        <f t="shared" si="1518"/>
        <v>2.6598591878845674</v>
      </c>
      <c r="L9548">
        <f t="shared" si="1519"/>
        <v>127554.39346228646</v>
      </c>
    </row>
    <row r="9549" spans="1:12" x14ac:dyDescent="0.25">
      <c r="A9549" s="1">
        <v>39785</v>
      </c>
      <c r="B9549">
        <v>1492.380005</v>
      </c>
      <c r="C9549">
        <f t="shared" si="1512"/>
        <v>1.8500029697918937E-4</v>
      </c>
      <c r="D9549">
        <f t="shared" si="1513"/>
        <v>5837.1094303891887</v>
      </c>
      <c r="E9549">
        <f t="shared" si="1511"/>
        <v>-0.59231841355795289</v>
      </c>
      <c r="F9549">
        <f t="shared" si="1514"/>
        <v>1.257131160892877E-2</v>
      </c>
      <c r="G9549">
        <f t="shared" si="1515"/>
        <v>3.25339977159848E-4</v>
      </c>
      <c r="H9549">
        <f t="shared" si="1516"/>
        <v>1.2245971631768921E-2</v>
      </c>
      <c r="I9549">
        <f t="shared" si="1517"/>
        <v>1.4996382120608919E-4</v>
      </c>
      <c r="J9549">
        <f t="shared" si="1520"/>
        <v>4.3515642387911835E-4</v>
      </c>
      <c r="K9549">
        <f t="shared" si="1518"/>
        <v>2.778653718631948</v>
      </c>
      <c r="L9549">
        <f t="shared" si="1519"/>
        <v>127649.98318958869</v>
      </c>
    </row>
    <row r="9550" spans="1:12" x14ac:dyDescent="0.25">
      <c r="A9550" s="1">
        <v>39786</v>
      </c>
      <c r="B9550">
        <v>1445.5600589999999</v>
      </c>
      <c r="C9550">
        <f t="shared" si="1512"/>
        <v>1.8500029697918937E-4</v>
      </c>
      <c r="D9550">
        <f t="shared" si="1513"/>
        <v>5839.5964456658739</v>
      </c>
      <c r="E9550">
        <f t="shared" si="1511"/>
        <v>-0.6063466954488943</v>
      </c>
      <c r="F9550">
        <f t="shared" si="1514"/>
        <v>-1.3843281593961976E-2</v>
      </c>
      <c r="G9550">
        <f t="shared" si="1515"/>
        <v>3.25339977159848E-4</v>
      </c>
      <c r="H9550">
        <f t="shared" si="1516"/>
        <v>-1.4168621571121824E-2</v>
      </c>
      <c r="I9550">
        <f t="shared" si="1517"/>
        <v>2.0074983722565869E-4</v>
      </c>
      <c r="J9550">
        <f t="shared" si="1520"/>
        <v>3.9671160609731427E-4</v>
      </c>
      <c r="K9550">
        <f t="shared" si="1518"/>
        <v>2.7441946056305491</v>
      </c>
      <c r="L9550">
        <f t="shared" si="1519"/>
        <v>127745.64455218114</v>
      </c>
    </row>
    <row r="9551" spans="1:12" x14ac:dyDescent="0.25">
      <c r="A9551" s="1">
        <v>39787</v>
      </c>
      <c r="B9551">
        <v>1509.3100589999999</v>
      </c>
      <c r="C9551">
        <f t="shared" si="1512"/>
        <v>1.8500029697918937E-4</v>
      </c>
      <c r="D9551">
        <f t="shared" si="1513"/>
        <v>5842.0845205843334</v>
      </c>
      <c r="E9551">
        <f t="shared" si="1511"/>
        <v>-0.58778936938616511</v>
      </c>
      <c r="F9551">
        <f t="shared" si="1514"/>
        <v>1.8742326359708628E-2</v>
      </c>
      <c r="G9551">
        <f t="shared" si="1515"/>
        <v>3.25339977159848E-4</v>
      </c>
      <c r="H9551">
        <f t="shared" si="1516"/>
        <v>1.8416986382548781E-2</v>
      </c>
      <c r="I9551">
        <f t="shared" si="1517"/>
        <v>3.3918538741498723E-4</v>
      </c>
      <c r="J9551">
        <f t="shared" si="1520"/>
        <v>3.6932679516741142E-4</v>
      </c>
      <c r="K9551">
        <f t="shared" si="1518"/>
        <v>2.5737816851141462</v>
      </c>
      <c r="L9551">
        <f t="shared" si="1519"/>
        <v>127841.37760374734</v>
      </c>
    </row>
    <row r="9552" spans="1:12" x14ac:dyDescent="0.25">
      <c r="A9552" s="1">
        <v>39790</v>
      </c>
      <c r="B9552">
        <v>1571.73999</v>
      </c>
      <c r="C9552">
        <f t="shared" si="1512"/>
        <v>1.8500029697918937E-4</v>
      </c>
      <c r="D9552">
        <f t="shared" si="1513"/>
        <v>5844.5736555960466</v>
      </c>
      <c r="E9552">
        <f t="shared" si="1511"/>
        <v>-0.57037213302890066</v>
      </c>
      <c r="F9552">
        <f t="shared" si="1514"/>
        <v>1.7602236654243875E-2</v>
      </c>
      <c r="G9552">
        <f t="shared" si="1515"/>
        <v>3.25339977159848E-4</v>
      </c>
      <c r="H9552">
        <f t="shared" si="1516"/>
        <v>1.7276896677084028E-2</v>
      </c>
      <c r="I9552">
        <f t="shared" si="1517"/>
        <v>2.9849115879063712E-4</v>
      </c>
      <c r="J9552">
        <f t="shared" si="1520"/>
        <v>3.6200840808565412E-4</v>
      </c>
      <c r="K9552">
        <f t="shared" si="1518"/>
        <v>2.6307119962756635</v>
      </c>
      <c r="L9552">
        <f t="shared" si="1519"/>
        <v>127937.18239801125</v>
      </c>
    </row>
    <row r="9553" spans="1:12" x14ac:dyDescent="0.25">
      <c r="A9553" s="1">
        <v>39791</v>
      </c>
      <c r="B9553">
        <v>1547.339966</v>
      </c>
      <c r="C9553">
        <f t="shared" si="1512"/>
        <v>1.8500029697918937E-4</v>
      </c>
      <c r="D9553">
        <f t="shared" si="1513"/>
        <v>5847.0638511526877</v>
      </c>
      <c r="E9553">
        <f t="shared" si="1511"/>
        <v>-0.57735209344338667</v>
      </c>
      <c r="F9553">
        <f t="shared" si="1514"/>
        <v>-6.7949601175065766E-3</v>
      </c>
      <c r="G9553">
        <f t="shared" si="1515"/>
        <v>3.25339977159848E-4</v>
      </c>
      <c r="H9553">
        <f t="shared" si="1516"/>
        <v>-7.1203000946664244E-3</v>
      </c>
      <c r="I9553">
        <f t="shared" si="1517"/>
        <v>5.0698673438106693E-5</v>
      </c>
      <c r="J9553">
        <f t="shared" si="1520"/>
        <v>3.507928486362271E-4</v>
      </c>
      <c r="K9553">
        <f t="shared" si="1518"/>
        <v>2.9864558282434466</v>
      </c>
      <c r="L9553">
        <f t="shared" si="1519"/>
        <v>128033.05898873713</v>
      </c>
    </row>
    <row r="9554" spans="1:12" x14ac:dyDescent="0.25">
      <c r="A9554" s="1">
        <v>39792</v>
      </c>
      <c r="B9554">
        <v>1565.4799800000001</v>
      </c>
      <c r="C9554">
        <f t="shared" si="1512"/>
        <v>1.8500029697918937E-4</v>
      </c>
      <c r="D9554">
        <f t="shared" si="1513"/>
        <v>5849.5551077061127</v>
      </c>
      <c r="E9554">
        <f t="shared" si="1511"/>
        <v>-0.57247531869367263</v>
      </c>
      <c r="F9554">
        <f t="shared" si="1514"/>
        <v>5.0617750466930289E-3</v>
      </c>
      <c r="G9554">
        <f t="shared" si="1515"/>
        <v>3.25339977159848E-4</v>
      </c>
      <c r="H9554">
        <f t="shared" si="1516"/>
        <v>4.7364350695331811E-3</v>
      </c>
      <c r="I9554">
        <f t="shared" si="1517"/>
        <v>2.2433817167903789E-5</v>
      </c>
      <c r="J9554">
        <f t="shared" si="1520"/>
        <v>3.1150391517190086E-4</v>
      </c>
      <c r="K9554">
        <f t="shared" si="1518"/>
        <v>3.0821019075573655</v>
      </c>
      <c r="L9554">
        <f t="shared" si="1519"/>
        <v>128129.00742972949</v>
      </c>
    </row>
    <row r="9555" spans="1:12" x14ac:dyDescent="0.25">
      <c r="A9555" s="1">
        <v>39793</v>
      </c>
      <c r="B9555">
        <v>1507.880005</v>
      </c>
      <c r="C9555">
        <f t="shared" si="1512"/>
        <v>1.8500029697918937E-4</v>
      </c>
      <c r="D9555">
        <f t="shared" si="1513"/>
        <v>5852.0474257084006</v>
      </c>
      <c r="E9555">
        <f t="shared" si="1511"/>
        <v>-0.58894105468701952</v>
      </c>
      <c r="F9555">
        <f t="shared" si="1514"/>
        <v>-1.6280735696367454E-2</v>
      </c>
      <c r="G9555">
        <f t="shared" si="1515"/>
        <v>3.25339977159848E-4</v>
      </c>
      <c r="H9555">
        <f t="shared" si="1516"/>
        <v>-1.6606075673527301E-2</v>
      </c>
      <c r="I9555">
        <f t="shared" si="1517"/>
        <v>2.7576174927491519E-4</v>
      </c>
      <c r="J9555">
        <f t="shared" si="1520"/>
        <v>2.7396295917360235E-4</v>
      </c>
      <c r="K9555">
        <f t="shared" si="1518"/>
        <v>2.6790373824115115</v>
      </c>
      <c r="L9555">
        <f t="shared" si="1519"/>
        <v>128225.02777483319</v>
      </c>
    </row>
    <row r="9556" spans="1:12" x14ac:dyDescent="0.25">
      <c r="A9556" s="1">
        <v>39794</v>
      </c>
      <c r="B9556">
        <v>1540.719971</v>
      </c>
      <c r="C9556">
        <f t="shared" si="1512"/>
        <v>1.8500029697918937E-4</v>
      </c>
      <c r="D9556">
        <f t="shared" si="1513"/>
        <v>5854.5408056117922</v>
      </c>
      <c r="E9556">
        <f t="shared" si="1511"/>
        <v>-0.57976912535805436</v>
      </c>
      <c r="F9556">
        <f t="shared" si="1514"/>
        <v>9.3569296259450319E-3</v>
      </c>
      <c r="G9556">
        <f t="shared" si="1515"/>
        <v>3.25339977159848E-4</v>
      </c>
      <c r="H9556">
        <f t="shared" si="1516"/>
        <v>9.0315896487851832E-3</v>
      </c>
      <c r="I9556">
        <f t="shared" si="1517"/>
        <v>8.1569611584043667E-5</v>
      </c>
      <c r="J9556">
        <f t="shared" si="1520"/>
        <v>2.7150498402311185E-4</v>
      </c>
      <c r="K9556">
        <f t="shared" si="1518"/>
        <v>3.0366089759317014</v>
      </c>
      <c r="L9556">
        <f t="shared" si="1519"/>
        <v>128321.12007793321</v>
      </c>
    </row>
    <row r="9557" spans="1:12" x14ac:dyDescent="0.25">
      <c r="A9557" s="1">
        <v>39797</v>
      </c>
      <c r="B9557">
        <v>1508.339966</v>
      </c>
      <c r="C9557">
        <f t="shared" si="1512"/>
        <v>1.8500029697918937E-4</v>
      </c>
      <c r="D9557">
        <f t="shared" si="1513"/>
        <v>5857.0352478687309</v>
      </c>
      <c r="E9557">
        <f t="shared" si="1511"/>
        <v>-0.5891785990757552</v>
      </c>
      <c r="F9557">
        <f t="shared" si="1514"/>
        <v>-9.224473420721413E-3</v>
      </c>
      <c r="G9557">
        <f t="shared" si="1515"/>
        <v>3.25339977159848E-4</v>
      </c>
      <c r="H9557">
        <f t="shared" si="1516"/>
        <v>-9.5498133978812617E-3</v>
      </c>
      <c r="I9557">
        <f t="shared" si="1517"/>
        <v>9.1198935934352443E-5</v>
      </c>
      <c r="J9557">
        <f t="shared" si="1520"/>
        <v>2.4622163457088724E-4</v>
      </c>
      <c r="K9557">
        <f t="shared" si="1518"/>
        <v>3.0505038666713098</v>
      </c>
      <c r="L9557">
        <f t="shared" si="1519"/>
        <v>128417.28439295558</v>
      </c>
    </row>
    <row r="9558" spans="1:12" x14ac:dyDescent="0.25">
      <c r="A9558" s="1">
        <v>39798</v>
      </c>
      <c r="B9558">
        <v>1589.8900149999999</v>
      </c>
      <c r="C9558">
        <f t="shared" si="1512"/>
        <v>1.8500029697918937E-4</v>
      </c>
      <c r="D9558">
        <f t="shared" si="1513"/>
        <v>5859.5307529318534</v>
      </c>
      <c r="E9558">
        <f t="shared" si="1511"/>
        <v>-0.56649575608579594</v>
      </c>
      <c r="F9558">
        <f t="shared" si="1514"/>
        <v>2.2867843286938694E-2</v>
      </c>
      <c r="G9558">
        <f t="shared" si="1515"/>
        <v>3.25339977159848E-4</v>
      </c>
      <c r="H9558">
        <f t="shared" si="1516"/>
        <v>2.2542503309778847E-2</v>
      </c>
      <c r="I9558">
        <f t="shared" si="1517"/>
        <v>5.0816445547139028E-4</v>
      </c>
      <c r="J9558">
        <f t="shared" si="1520"/>
        <v>2.253787885692187E-4</v>
      </c>
      <c r="K9558">
        <f t="shared" si="1518"/>
        <v>2.152569064476654</v>
      </c>
      <c r="L9558">
        <f t="shared" si="1519"/>
        <v>128513.52077386608</v>
      </c>
    </row>
    <row r="9559" spans="1:12" x14ac:dyDescent="0.25">
      <c r="A9559" s="1">
        <v>39799</v>
      </c>
      <c r="B9559">
        <v>1579.3100589999999</v>
      </c>
      <c r="C9559">
        <f t="shared" si="1512"/>
        <v>1.8500029697918937E-4</v>
      </c>
      <c r="D9559">
        <f t="shared" si="1513"/>
        <v>5862.0273212539896</v>
      </c>
      <c r="E9559">
        <f t="shared" si="1511"/>
        <v>-0.5695804367258841</v>
      </c>
      <c r="F9559">
        <f t="shared" si="1514"/>
        <v>-2.8996803431087237E-3</v>
      </c>
      <c r="G9559">
        <f t="shared" si="1515"/>
        <v>3.25339977159848E-4</v>
      </c>
      <c r="H9559">
        <f t="shared" si="1516"/>
        <v>-3.2250203202685715E-3</v>
      </c>
      <c r="I9559">
        <f t="shared" si="1517"/>
        <v>1.0400756066145199E-5</v>
      </c>
      <c r="J9559">
        <f t="shared" si="1520"/>
        <v>2.5694796778371015E-4</v>
      </c>
      <c r="K9559">
        <f t="shared" si="1518"/>
        <v>3.1941409119966635</v>
      </c>
      <c r="L9559">
        <f t="shared" si="1519"/>
        <v>128609.82927467115</v>
      </c>
    </row>
    <row r="9560" spans="1:12" x14ac:dyDescent="0.25">
      <c r="A9560" s="1">
        <v>39800</v>
      </c>
      <c r="B9560">
        <v>1552.369995</v>
      </c>
      <c r="C9560">
        <f t="shared" si="1512"/>
        <v>1.8500029697918937E-4</v>
      </c>
      <c r="D9560">
        <f t="shared" si="1513"/>
        <v>5864.5249532881517</v>
      </c>
      <c r="E9560">
        <f t="shared" si="1511"/>
        <v>-0.57723759864447732</v>
      </c>
      <c r="F9560">
        <f t="shared" si="1514"/>
        <v>-7.4721616216142372E-3</v>
      </c>
      <c r="G9560">
        <f t="shared" si="1515"/>
        <v>3.25339977159848E-4</v>
      </c>
      <c r="H9560">
        <f t="shared" si="1516"/>
        <v>-7.7975015987740851E-3</v>
      </c>
      <c r="I9560">
        <f t="shared" si="1517"/>
        <v>6.0801031182884416E-5</v>
      </c>
      <c r="J9560">
        <f t="shared" si="1520"/>
        <v>2.2507794636907906E-4</v>
      </c>
      <c r="K9560">
        <f t="shared" si="1518"/>
        <v>3.1455267487869656</v>
      </c>
      <c r="L9560">
        <f t="shared" si="1519"/>
        <v>128706.20994941769</v>
      </c>
    </row>
    <row r="9561" spans="1:12" x14ac:dyDescent="0.25">
      <c r="A9561" s="1">
        <v>39801</v>
      </c>
      <c r="B9561">
        <v>1564.3199460000001</v>
      </c>
      <c r="C9561">
        <f t="shared" si="1512"/>
        <v>1.8500029697918937E-4</v>
      </c>
      <c r="D9561">
        <f t="shared" si="1513"/>
        <v>5867.0236494875753</v>
      </c>
      <c r="E9561">
        <f t="shared" si="1511"/>
        <v>-0.57409225597605706</v>
      </c>
      <c r="F9561">
        <f t="shared" si="1514"/>
        <v>3.3303429653996908E-3</v>
      </c>
      <c r="G9561">
        <f t="shared" si="1515"/>
        <v>3.25339977159848E-4</v>
      </c>
      <c r="H9561">
        <f t="shared" si="1516"/>
        <v>3.0050029882398429E-3</v>
      </c>
      <c r="I9561">
        <f t="shared" si="1517"/>
        <v>9.0300429593303848E-6</v>
      </c>
      <c r="J9561">
        <f t="shared" si="1520"/>
        <v>2.0336568190666178E-4</v>
      </c>
      <c r="K9561">
        <f t="shared" si="1518"/>
        <v>3.3091123805772238</v>
      </c>
      <c r="L9561">
        <f t="shared" si="1519"/>
        <v>128802.66285219314</v>
      </c>
    </row>
    <row r="9562" spans="1:12" x14ac:dyDescent="0.25">
      <c r="A9562" s="1">
        <v>39804</v>
      </c>
      <c r="B9562">
        <v>1532.349976</v>
      </c>
      <c r="C9562">
        <f t="shared" si="1512"/>
        <v>1.8500029697918937E-4</v>
      </c>
      <c r="D9562">
        <f t="shared" si="1513"/>
        <v>5869.5234103056591</v>
      </c>
      <c r="E9562">
        <f t="shared" si="1511"/>
        <v>-0.58324487324621854</v>
      </c>
      <c r="F9562">
        <f t="shared" si="1514"/>
        <v>-8.9676169731820465E-3</v>
      </c>
      <c r="G9562">
        <f t="shared" si="1515"/>
        <v>3.25339977159848E-4</v>
      </c>
      <c r="H9562">
        <f t="shared" si="1516"/>
        <v>-9.2929569503418952E-3</v>
      </c>
      <c r="I9562">
        <f t="shared" si="1517"/>
        <v>8.6359048880907735E-5</v>
      </c>
      <c r="J9562">
        <f t="shared" si="1520"/>
        <v>1.7831061989563845E-4</v>
      </c>
      <c r="K9562">
        <f t="shared" si="1518"/>
        <v>3.1548941862220246</v>
      </c>
      <c r="L9562">
        <f t="shared" si="1519"/>
        <v>128899.18803712541</v>
      </c>
    </row>
    <row r="9563" spans="1:12" x14ac:dyDescent="0.25">
      <c r="A9563" s="1">
        <v>39805</v>
      </c>
      <c r="B9563">
        <v>1521.540039</v>
      </c>
      <c r="C9563">
        <f t="shared" si="1512"/>
        <v>1.8500029697918937E-4</v>
      </c>
      <c r="D9563">
        <f t="shared" si="1513"/>
        <v>5872.0242361959936</v>
      </c>
      <c r="E9563">
        <f t="shared" si="1511"/>
        <v>-0.58650445420823116</v>
      </c>
      <c r="F9563">
        <f t="shared" si="1514"/>
        <v>-3.0745806650336327E-3</v>
      </c>
      <c r="G9563">
        <f t="shared" si="1515"/>
        <v>3.25339977159848E-4</v>
      </c>
      <c r="H9563">
        <f t="shared" si="1516"/>
        <v>-3.3999206421934805E-3</v>
      </c>
      <c r="I9563">
        <f t="shared" si="1517"/>
        <v>1.1559460373213329E-5</v>
      </c>
      <c r="J9563">
        <f t="shared" si="1520"/>
        <v>1.6573536098696024E-4</v>
      </c>
      <c r="K9563">
        <f t="shared" si="1518"/>
        <v>3.3987473460755067</v>
      </c>
      <c r="L9563">
        <f t="shared" si="1519"/>
        <v>128995.78555838281</v>
      </c>
    </row>
    <row r="9564" spans="1:12" x14ac:dyDescent="0.25">
      <c r="A9564" s="1">
        <v>39806</v>
      </c>
      <c r="B9564">
        <v>1524.900024</v>
      </c>
      <c r="C9564">
        <f t="shared" si="1512"/>
        <v>1.8500029697918937E-4</v>
      </c>
      <c r="D9564">
        <f t="shared" si="1513"/>
        <v>5874.5261276123956</v>
      </c>
      <c r="E9564">
        <f t="shared" si="1511"/>
        <v>-0.58573146845835877</v>
      </c>
      <c r="F9564">
        <f t="shared" si="1514"/>
        <v>9.5798604685182198E-4</v>
      </c>
      <c r="G9564">
        <f t="shared" si="1515"/>
        <v>3.25339977159848E-4</v>
      </c>
      <c r="H9564">
        <f t="shared" si="1516"/>
        <v>6.3264606969197393E-4</v>
      </c>
      <c r="I9564">
        <f t="shared" si="1517"/>
        <v>4.0024104949670196E-7</v>
      </c>
      <c r="J9564">
        <f t="shared" si="1520"/>
        <v>1.4588259231683131E-4</v>
      </c>
      <c r="K9564">
        <f t="shared" si="1518"/>
        <v>3.4960438861172807</v>
      </c>
      <c r="L9564">
        <f t="shared" si="1519"/>
        <v>129092.45547017489</v>
      </c>
    </row>
    <row r="9565" spans="1:12" x14ac:dyDescent="0.25">
      <c r="A9565" s="1">
        <v>39808</v>
      </c>
      <c r="B9565">
        <v>1530.23999</v>
      </c>
      <c r="C9565">
        <f t="shared" si="1512"/>
        <v>1.8500029697918937E-4</v>
      </c>
      <c r="D9565">
        <f t="shared" si="1513"/>
        <v>5877.0290850088431</v>
      </c>
      <c r="E9565">
        <f t="shared" si="1511"/>
        <v>-0.58439829275137001</v>
      </c>
      <c r="F9565">
        <f t="shared" si="1514"/>
        <v>1.5181760039686409E-3</v>
      </c>
      <c r="G9565">
        <f t="shared" si="1515"/>
        <v>3.25339977159848E-4</v>
      </c>
      <c r="H9565">
        <f t="shared" si="1516"/>
        <v>1.1928360268087929E-3</v>
      </c>
      <c r="I9565">
        <f t="shared" si="1517"/>
        <v>1.4228577868529873E-6</v>
      </c>
      <c r="J9565">
        <f t="shared" si="1520"/>
        <v>1.2728531337433054E-4</v>
      </c>
      <c r="K9565">
        <f t="shared" si="1518"/>
        <v>3.5600119356971258</v>
      </c>
      <c r="L9565">
        <f t="shared" si="1519"/>
        <v>129189.19782675116</v>
      </c>
    </row>
    <row r="9566" spans="1:12" x14ac:dyDescent="0.25">
      <c r="A9566" s="1">
        <v>39811</v>
      </c>
      <c r="B9566">
        <v>1510.3199460000001</v>
      </c>
      <c r="C9566">
        <f t="shared" si="1512"/>
        <v>1.8500029697918937E-4</v>
      </c>
      <c r="D9566">
        <f t="shared" si="1513"/>
        <v>5879.5331088395169</v>
      </c>
      <c r="E9566">
        <f t="shared" si="1511"/>
        <v>-0.59027388237860956</v>
      </c>
      <c r="F9566">
        <f t="shared" si="1514"/>
        <v>-5.6905893302601207E-3</v>
      </c>
      <c r="G9566">
        <f t="shared" si="1515"/>
        <v>3.25339977159848E-4</v>
      </c>
      <c r="H9566">
        <f t="shared" si="1516"/>
        <v>-6.0159293074199685E-3</v>
      </c>
      <c r="I9566">
        <f t="shared" si="1517"/>
        <v>3.6191405431874501E-5</v>
      </c>
      <c r="J9566">
        <f t="shared" si="1520"/>
        <v>1.1123195051977695E-4</v>
      </c>
      <c r="K9566">
        <f t="shared" si="1518"/>
        <v>3.4703235168278508</v>
      </c>
      <c r="L9566">
        <f t="shared" si="1519"/>
        <v>129286.01268240201</v>
      </c>
    </row>
    <row r="9567" spans="1:12" x14ac:dyDescent="0.25">
      <c r="A9567" s="1">
        <v>39812</v>
      </c>
      <c r="B9567">
        <v>1550.6999510000001</v>
      </c>
      <c r="C9567">
        <f t="shared" si="1512"/>
        <v>1.8500029697918937E-4</v>
      </c>
      <c r="D9567">
        <f t="shared" si="1513"/>
        <v>5882.0381995587923</v>
      </c>
      <c r="E9567">
        <f t="shared" si="1511"/>
        <v>-0.57900006744266852</v>
      </c>
      <c r="F9567">
        <f t="shared" si="1514"/>
        <v>1.1458815232920472E-2</v>
      </c>
      <c r="G9567">
        <f t="shared" si="1515"/>
        <v>3.25339977159848E-4</v>
      </c>
      <c r="H9567">
        <f t="shared" si="1516"/>
        <v>1.1133475255760623E-2</v>
      </c>
      <c r="I9567">
        <f t="shared" si="1517"/>
        <v>1.2395427127063406E-4</v>
      </c>
      <c r="J9567">
        <f t="shared" si="1520"/>
        <v>1.0141332531527456E-4</v>
      </c>
      <c r="K9567">
        <f t="shared" si="1518"/>
        <v>3.0680804536368167</v>
      </c>
      <c r="L9567">
        <f t="shared" si="1519"/>
        <v>129382.90009145849</v>
      </c>
    </row>
    <row r="9568" spans="1:12" x14ac:dyDescent="0.25">
      <c r="A9568" s="1">
        <v>39813</v>
      </c>
      <c r="B9568">
        <v>1577.030029</v>
      </c>
      <c r="C9568">
        <f t="shared" si="1512"/>
        <v>1.8500029697918937E-4</v>
      </c>
      <c r="D9568">
        <f t="shared" si="1513"/>
        <v>5884.5443576212392</v>
      </c>
      <c r="E9568">
        <f t="shared" si="1511"/>
        <v>-0.57187287788263896</v>
      </c>
      <c r="F9568">
        <f t="shared" si="1514"/>
        <v>7.3121898570089883E-3</v>
      </c>
      <c r="G9568">
        <f t="shared" si="1515"/>
        <v>3.25339977159848E-4</v>
      </c>
      <c r="H9568">
        <f t="shared" si="1516"/>
        <v>6.9868498798491404E-3</v>
      </c>
      <c r="I9568">
        <f t="shared" si="1517"/>
        <v>4.8816071243547948E-5</v>
      </c>
      <c r="J9568">
        <f t="shared" si="1520"/>
        <v>1.0333377066003056E-4</v>
      </c>
      <c r="K9568">
        <f t="shared" si="1518"/>
        <v>3.4336288286084495</v>
      </c>
      <c r="L9568">
        <f t="shared" si="1519"/>
        <v>129479.86010829241</v>
      </c>
    </row>
    <row r="9569" spans="1:12" x14ac:dyDescent="0.25">
      <c r="A9569" s="1">
        <v>39815</v>
      </c>
      <c r="B9569">
        <v>1632.209961</v>
      </c>
      <c r="C9569">
        <f t="shared" si="1512"/>
        <v>1.8500029697918937E-4</v>
      </c>
      <c r="D9569">
        <f t="shared" si="1513"/>
        <v>5887.0515834816197</v>
      </c>
      <c r="E9569">
        <f t="shared" si="1511"/>
        <v>-0.55712181727406129</v>
      </c>
      <c r="F9569">
        <f t="shared" si="1514"/>
        <v>1.4936060905557547E-2</v>
      </c>
      <c r="G9569">
        <f t="shared" si="1515"/>
        <v>3.25339977159848E-4</v>
      </c>
      <c r="H9569">
        <f t="shared" si="1516"/>
        <v>1.4610720928397698E-2</v>
      </c>
      <c r="I9569">
        <f t="shared" si="1517"/>
        <v>2.1347316604751848E-4</v>
      </c>
      <c r="J9569">
        <f t="shared" si="1520"/>
        <v>9.6048487717304855E-5</v>
      </c>
      <c r="K9569">
        <f t="shared" si="1518"/>
        <v>2.5951120518923894</v>
      </c>
      <c r="L9569">
        <f t="shared" si="1519"/>
        <v>129576.89278731629</v>
      </c>
    </row>
    <row r="9570" spans="1:12" x14ac:dyDescent="0.25">
      <c r="A9570" s="1">
        <v>39818</v>
      </c>
      <c r="B9570">
        <v>1628.030029</v>
      </c>
      <c r="C9570">
        <f t="shared" si="1512"/>
        <v>1.8500029697918937E-4</v>
      </c>
      <c r="D9570">
        <f t="shared" si="1513"/>
        <v>5889.5598775948893</v>
      </c>
      <c r="E9570">
        <f t="shared" si="1511"/>
        <v>-0.55842043031277333</v>
      </c>
      <c r="F9570">
        <f t="shared" si="1514"/>
        <v>-1.1136127417326058E-3</v>
      </c>
      <c r="G9570">
        <f t="shared" si="1515"/>
        <v>3.25339977159848E-4</v>
      </c>
      <c r="H9570">
        <f t="shared" si="1516"/>
        <v>-1.4389527188924539E-3</v>
      </c>
      <c r="I9570">
        <f t="shared" si="1517"/>
        <v>2.0705849272079853E-6</v>
      </c>
      <c r="J9570">
        <f t="shared" si="1520"/>
        <v>1.0933725958839782E-4</v>
      </c>
      <c r="K9570">
        <f t="shared" si="1518"/>
        <v>3.6321293324532511</v>
      </c>
      <c r="L9570">
        <f t="shared" si="1519"/>
        <v>129673.99818298322</v>
      </c>
    </row>
    <row r="9571" spans="1:12" x14ac:dyDescent="0.25">
      <c r="A9571" s="1">
        <v>39819</v>
      </c>
      <c r="B9571">
        <v>1652.380005</v>
      </c>
      <c r="C9571">
        <f t="shared" si="1512"/>
        <v>1.8500029697918937E-4</v>
      </c>
      <c r="D9571">
        <f t="shared" si="1513"/>
        <v>5892.0692404161991</v>
      </c>
      <c r="E9571">
        <f t="shared" si="1511"/>
        <v>-0.55215791073761977</v>
      </c>
      <c r="F9571">
        <f t="shared" si="1514"/>
        <v>6.4475198721329896E-3</v>
      </c>
      <c r="G9571">
        <f t="shared" si="1515"/>
        <v>3.25339977159848E-4</v>
      </c>
      <c r="H9571">
        <f t="shared" si="1516"/>
        <v>6.1221798949731418E-3</v>
      </c>
      <c r="I9571">
        <f t="shared" si="1517"/>
        <v>3.7481086666413347E-5</v>
      </c>
      <c r="J9571">
        <f t="shared" si="1520"/>
        <v>9.5698577883474069E-5</v>
      </c>
      <c r="K9571">
        <f t="shared" si="1518"/>
        <v>3.5123861674872225</v>
      </c>
      <c r="L9571">
        <f t="shared" si="1519"/>
        <v>129771.17634978777</v>
      </c>
    </row>
    <row r="9572" spans="1:12" x14ac:dyDescent="0.25">
      <c r="A9572" s="1">
        <v>39820</v>
      </c>
      <c r="B9572">
        <v>1599.0600589999999</v>
      </c>
      <c r="C9572">
        <f t="shared" si="1512"/>
        <v>1.8500029697918937E-4</v>
      </c>
      <c r="D9572">
        <f t="shared" si="1513"/>
        <v>5894.5796724008933</v>
      </c>
      <c r="E9572">
        <f t="shared" si="1511"/>
        <v>-0.56658806639907366</v>
      </c>
      <c r="F9572">
        <f t="shared" si="1514"/>
        <v>-1.424515536447446E-2</v>
      </c>
      <c r="G9572">
        <f t="shared" si="1515"/>
        <v>3.25339977159848E-4</v>
      </c>
      <c r="H9572">
        <f t="shared" si="1516"/>
        <v>-1.4570495341634309E-2</v>
      </c>
      <c r="I9572">
        <f t="shared" si="1517"/>
        <v>2.1229933450058708E-4</v>
      </c>
      <c r="J9572">
        <f t="shared" si="1520"/>
        <v>8.8056669470974939E-5</v>
      </c>
      <c r="K9572">
        <f t="shared" si="1518"/>
        <v>2.5443565257762497</v>
      </c>
      <c r="L9572">
        <f t="shared" si="1519"/>
        <v>129868.42734226465</v>
      </c>
    </row>
    <row r="9573" spans="1:12" x14ac:dyDescent="0.25">
      <c r="A9573" s="1">
        <v>39821</v>
      </c>
      <c r="B9573">
        <v>1617.01001</v>
      </c>
      <c r="C9573">
        <f t="shared" si="1512"/>
        <v>1.8500029697918937E-4</v>
      </c>
      <c r="D9573">
        <f t="shared" si="1513"/>
        <v>5897.0911740044985</v>
      </c>
      <c r="E9573">
        <f t="shared" si="1511"/>
        <v>-0.56192513400105693</v>
      </c>
      <c r="F9573">
        <f t="shared" si="1514"/>
        <v>4.8479326949957269E-3</v>
      </c>
      <c r="G9573">
        <f t="shared" si="1515"/>
        <v>3.25339977159848E-4</v>
      </c>
      <c r="H9573">
        <f t="shared" si="1516"/>
        <v>4.522592717835879E-3</v>
      </c>
      <c r="I9573">
        <f t="shared" si="1517"/>
        <v>2.0453844891422123E-5</v>
      </c>
      <c r="J9573">
        <f t="shared" si="1520"/>
        <v>1.0224635497386509E-4</v>
      </c>
      <c r="K9573">
        <f t="shared" si="1518"/>
        <v>3.5751018056822663</v>
      </c>
      <c r="L9573">
        <f t="shared" si="1519"/>
        <v>129965.75121498972</v>
      </c>
    </row>
    <row r="9574" spans="1:12" x14ac:dyDescent="0.25">
      <c r="A9574" s="1">
        <v>39822</v>
      </c>
      <c r="B9574">
        <v>1571.589966</v>
      </c>
      <c r="C9574">
        <f t="shared" si="1512"/>
        <v>1.8500029697918937E-4</v>
      </c>
      <c r="D9574">
        <f t="shared" si="1513"/>
        <v>5899.6037456827689</v>
      </c>
      <c r="E9574">
        <f t="shared" si="1511"/>
        <v>-0.57448359534107407</v>
      </c>
      <c r="F9574">
        <f t="shared" si="1514"/>
        <v>-1.2373461043037715E-2</v>
      </c>
      <c r="G9574">
        <f t="shared" si="1515"/>
        <v>3.25339977159848E-4</v>
      </c>
      <c r="H9574">
        <f t="shared" si="1516"/>
        <v>-1.2698801020197563E-2</v>
      </c>
      <c r="I9574">
        <f t="shared" si="1517"/>
        <v>1.6125954735057068E-4</v>
      </c>
      <c r="J9574">
        <f t="shared" si="1520"/>
        <v>9.1722238204290426E-5</v>
      </c>
      <c r="K9574">
        <f t="shared" si="1518"/>
        <v>2.8503697043361265</v>
      </c>
      <c r="L9574">
        <f t="shared" si="1519"/>
        <v>130063.14802257967</v>
      </c>
    </row>
    <row r="9575" spans="1:12" x14ac:dyDescent="0.25">
      <c r="A9575" s="1">
        <v>39825</v>
      </c>
      <c r="B9575">
        <v>1538.790039</v>
      </c>
      <c r="C9575">
        <f t="shared" si="1512"/>
        <v>1.8500029697918937E-4</v>
      </c>
      <c r="D9575">
        <f t="shared" si="1513"/>
        <v>5902.1173878916197</v>
      </c>
      <c r="E9575">
        <f t="shared" si="1511"/>
        <v>-0.58382847664335147</v>
      </c>
      <c r="F9575">
        <f t="shared" si="1514"/>
        <v>-9.159881005297521E-3</v>
      </c>
      <c r="G9575">
        <f t="shared" si="1515"/>
        <v>3.25339977159848E-4</v>
      </c>
      <c r="H9575">
        <f t="shared" si="1516"/>
        <v>-9.4852209824573697E-3</v>
      </c>
      <c r="I9575">
        <f t="shared" si="1517"/>
        <v>8.9969417086049555E-5</v>
      </c>
      <c r="J9575">
        <f t="shared" si="1520"/>
        <v>9.9351174150729066E-5</v>
      </c>
      <c r="K9575">
        <f t="shared" si="1518"/>
        <v>3.2367014814372412</v>
      </c>
      <c r="L9575">
        <f t="shared" si="1519"/>
        <v>130160.61781969218</v>
      </c>
    </row>
    <row r="9576" spans="1:12" x14ac:dyDescent="0.25">
      <c r="A9576" s="1">
        <v>39826</v>
      </c>
      <c r="B9576">
        <v>1546.459961</v>
      </c>
      <c r="C9576">
        <f t="shared" si="1512"/>
        <v>1.8500029697918937E-4</v>
      </c>
      <c r="D9576">
        <f t="shared" si="1513"/>
        <v>5904.6321010871716</v>
      </c>
      <c r="E9576">
        <f t="shared" si="1511"/>
        <v>-0.58185416300251402</v>
      </c>
      <c r="F9576">
        <f t="shared" si="1514"/>
        <v>2.1593139378168758E-3</v>
      </c>
      <c r="G9576">
        <f t="shared" si="1515"/>
        <v>3.25339977159848E-4</v>
      </c>
      <c r="H9576">
        <f t="shared" si="1516"/>
        <v>1.8339739606570277E-3</v>
      </c>
      <c r="I9576">
        <f t="shared" si="1517"/>
        <v>3.3634604883680251E-6</v>
      </c>
      <c r="J9576">
        <f t="shared" si="1520"/>
        <v>9.7489577951903459E-5</v>
      </c>
      <c r="K9576">
        <f t="shared" si="1518"/>
        <v>3.6816936467685961</v>
      </c>
      <c r="L9576">
        <f t="shared" si="1519"/>
        <v>130258.16066102585</v>
      </c>
    </row>
    <row r="9577" spans="1:12" x14ac:dyDescent="0.25">
      <c r="A9577" s="1">
        <v>39827</v>
      </c>
      <c r="B9577">
        <v>1489.6400149999999</v>
      </c>
      <c r="C9577">
        <f t="shared" si="1512"/>
        <v>1.8500029697918937E-4</v>
      </c>
      <c r="D9577">
        <f t="shared" si="1513"/>
        <v>5907.1478857257398</v>
      </c>
      <c r="E9577">
        <f t="shared" si="1511"/>
        <v>-0.59829651367984971</v>
      </c>
      <c r="F9577">
        <f t="shared" si="1514"/>
        <v>-1.625735038035625E-2</v>
      </c>
      <c r="G9577">
        <f t="shared" si="1515"/>
        <v>3.25339977159848E-4</v>
      </c>
      <c r="H9577">
        <f t="shared" si="1516"/>
        <v>-1.6582690357516097E-2</v>
      </c>
      <c r="I9577">
        <f t="shared" si="1517"/>
        <v>2.7498561949325736E-4</v>
      </c>
      <c r="J9577">
        <f t="shared" si="1520"/>
        <v>8.5547984786812656E-5</v>
      </c>
      <c r="K9577">
        <f t="shared" si="1518"/>
        <v>2.1570769880877441</v>
      </c>
      <c r="L9577">
        <f t="shared" si="1519"/>
        <v>130355.77660132005</v>
      </c>
    </row>
    <row r="9578" spans="1:12" x14ac:dyDescent="0.25">
      <c r="A9578" s="1">
        <v>39828</v>
      </c>
      <c r="B9578">
        <v>1511.839966</v>
      </c>
      <c r="C9578">
        <f t="shared" si="1512"/>
        <v>1.8500029697918937E-4</v>
      </c>
      <c r="D9578">
        <f t="shared" si="1513"/>
        <v>5909.6647422638334</v>
      </c>
      <c r="E9578">
        <f t="shared" si="1511"/>
        <v>-0.59205702199520704</v>
      </c>
      <c r="F9578">
        <f t="shared" si="1514"/>
        <v>6.4244919816220936E-3</v>
      </c>
      <c r="G9578">
        <f t="shared" si="1515"/>
        <v>3.25339977159848E-4</v>
      </c>
      <c r="H9578">
        <f t="shared" si="1516"/>
        <v>6.0991520044622457E-3</v>
      </c>
      <c r="I9578">
        <f t="shared" si="1517"/>
        <v>3.7199655173535827E-5</v>
      </c>
      <c r="J9578">
        <f t="shared" si="1520"/>
        <v>1.0753588198017931E-4</v>
      </c>
      <c r="K9578">
        <f t="shared" si="1518"/>
        <v>3.4769405378505001</v>
      </c>
      <c r="L9578">
        <f t="shared" si="1519"/>
        <v>130453.46569535587</v>
      </c>
    </row>
    <row r="9579" spans="1:12" x14ac:dyDescent="0.25">
      <c r="A9579" s="1">
        <v>39829</v>
      </c>
      <c r="B9579">
        <v>1529.329956</v>
      </c>
      <c r="C9579">
        <f t="shared" si="1512"/>
        <v>1.8500029697918937E-4</v>
      </c>
      <c r="D9579">
        <f t="shared" si="1513"/>
        <v>5912.1826711581562</v>
      </c>
      <c r="E9579">
        <f t="shared" si="1511"/>
        <v>-0.58724664874491239</v>
      </c>
      <c r="F9579">
        <f t="shared" si="1514"/>
        <v>4.9953735472740846E-3</v>
      </c>
      <c r="G9579">
        <f t="shared" si="1515"/>
        <v>3.25339977159848E-4</v>
      </c>
      <c r="H9579">
        <f t="shared" si="1516"/>
        <v>4.6700335701142367E-3</v>
      </c>
      <c r="I9579">
        <f t="shared" si="1517"/>
        <v>2.1809213545993924E-5</v>
      </c>
      <c r="J9579">
        <f t="shared" si="1520"/>
        <v>9.8318789166459682E-5</v>
      </c>
      <c r="K9579">
        <f t="shared" si="1518"/>
        <v>3.5837984601897945</v>
      </c>
      <c r="L9579">
        <f t="shared" si="1519"/>
        <v>130551.22799795477</v>
      </c>
    </row>
    <row r="9580" spans="1:12" x14ac:dyDescent="0.25">
      <c r="A9580" s="1">
        <v>39833</v>
      </c>
      <c r="B9580">
        <v>1440.8599850000001</v>
      </c>
      <c r="C9580">
        <f t="shared" si="1512"/>
        <v>1.8500029697918937E-4</v>
      </c>
      <c r="D9580">
        <f t="shared" si="1513"/>
        <v>5914.7016728655972</v>
      </c>
      <c r="E9580">
        <f t="shared" si="1511"/>
        <v>-0.61331106399804769</v>
      </c>
      <c r="F9580">
        <f t="shared" si="1514"/>
        <v>-2.587941495615631E-2</v>
      </c>
      <c r="G9580">
        <f t="shared" si="1515"/>
        <v>3.25339977159848E-4</v>
      </c>
      <c r="H9580">
        <f t="shared" si="1516"/>
        <v>-2.6204754933316157E-2</v>
      </c>
      <c r="I9580">
        <f t="shared" si="1517"/>
        <v>6.8668918111515747E-4</v>
      </c>
      <c r="J9580">
        <f t="shared" si="1520"/>
        <v>8.846772664380309E-5</v>
      </c>
      <c r="K9580">
        <f t="shared" si="1518"/>
        <v>-0.13351734742693333</v>
      </c>
      <c r="L9580">
        <f t="shared" si="1519"/>
        <v>130649.06356397951</v>
      </c>
    </row>
    <row r="9581" spans="1:12" x14ac:dyDescent="0.25">
      <c r="A9581" s="1">
        <v>39834</v>
      </c>
      <c r="B9581">
        <v>1507.0699460000001</v>
      </c>
      <c r="C9581">
        <f t="shared" si="1512"/>
        <v>1.8500029697918937E-4</v>
      </c>
      <c r="D9581">
        <f t="shared" si="1513"/>
        <v>5917.2217478432685</v>
      </c>
      <c r="E9581">
        <f t="shared" si="1511"/>
        <v>-0.5939844355442907</v>
      </c>
      <c r="F9581">
        <f t="shared" si="1514"/>
        <v>1.9511628750736421E-2</v>
      </c>
      <c r="G9581">
        <f t="shared" si="1515"/>
        <v>3.25339977159848E-4</v>
      </c>
      <c r="H9581">
        <f t="shared" si="1516"/>
        <v>1.9186288773576574E-2</v>
      </c>
      <c r="I9581">
        <f t="shared" si="1517"/>
        <v>3.6811367690307048E-4</v>
      </c>
      <c r="J9581">
        <f t="shared" si="1520"/>
        <v>1.5914574356068467E-4</v>
      </c>
      <c r="K9581">
        <f t="shared" si="1518"/>
        <v>2.2973764682945594</v>
      </c>
      <c r="L9581">
        <f t="shared" si="1519"/>
        <v>130746.97244833397</v>
      </c>
    </row>
    <row r="9582" spans="1:12" x14ac:dyDescent="0.25">
      <c r="A9582" s="1">
        <v>39835</v>
      </c>
      <c r="B9582">
        <v>1465.48999</v>
      </c>
      <c r="C9582">
        <f t="shared" si="1512"/>
        <v>1.8500029697918937E-4</v>
      </c>
      <c r="D9582">
        <f t="shared" si="1513"/>
        <v>5919.7428965484496</v>
      </c>
      <c r="E9582">
        <f t="shared" si="1511"/>
        <v>-0.6063199887167694</v>
      </c>
      <c r="F9582">
        <f t="shared" si="1514"/>
        <v>-1.2150552875498821E-2</v>
      </c>
      <c r="G9582">
        <f t="shared" si="1515"/>
        <v>3.25339977159848E-4</v>
      </c>
      <c r="H9582">
        <f t="shared" si="1516"/>
        <v>-1.247589285265867E-2</v>
      </c>
      <c r="I9582">
        <f t="shared" si="1517"/>
        <v>1.5564790247101968E-4</v>
      </c>
      <c r="J9582">
        <f t="shared" si="1520"/>
        <v>1.8264838008183611E-4</v>
      </c>
      <c r="K9582">
        <f t="shared" si="1518"/>
        <v>2.958949119922849</v>
      </c>
      <c r="L9582">
        <f t="shared" si="1519"/>
        <v>130844.95470596317</v>
      </c>
    </row>
    <row r="9583" spans="1:12" x14ac:dyDescent="0.25">
      <c r="A9583" s="1">
        <v>39836</v>
      </c>
      <c r="B9583">
        <v>1477.290039</v>
      </c>
      <c r="C9583">
        <f t="shared" si="1512"/>
        <v>1.8500029697918937E-4</v>
      </c>
      <c r="D9583">
        <f t="shared" si="1513"/>
        <v>5922.2651194386226</v>
      </c>
      <c r="E9583">
        <f t="shared" si="1511"/>
        <v>-0.60302207586164736</v>
      </c>
      <c r="F9583">
        <f t="shared" si="1514"/>
        <v>3.4829131521014745E-3</v>
      </c>
      <c r="G9583">
        <f t="shared" si="1515"/>
        <v>3.25339977159848E-4</v>
      </c>
      <c r="H9583">
        <f t="shared" si="1516"/>
        <v>3.1575731749416266E-3</v>
      </c>
      <c r="I9583">
        <f t="shared" si="1517"/>
        <v>9.9702683551109441E-6</v>
      </c>
      <c r="J9583">
        <f t="shared" si="1520"/>
        <v>1.7776663148535678E-4</v>
      </c>
      <c r="K9583">
        <f t="shared" si="1518"/>
        <v>3.370537792267402</v>
      </c>
      <c r="L9583">
        <f t="shared" si="1519"/>
        <v>130943.01039185331</v>
      </c>
    </row>
    <row r="9584" spans="1:12" x14ac:dyDescent="0.25">
      <c r="A9584" s="1">
        <v>39839</v>
      </c>
      <c r="B9584">
        <v>1489.459961</v>
      </c>
      <c r="C9584">
        <f t="shared" si="1512"/>
        <v>1.8500029697918937E-4</v>
      </c>
      <c r="D9584">
        <f t="shared" si="1513"/>
        <v>5924.7884169714644</v>
      </c>
      <c r="E9584">
        <f t="shared" si="1511"/>
        <v>-0.59964401245862842</v>
      </c>
      <c r="F9584">
        <f t="shared" si="1514"/>
        <v>3.56306369999837E-3</v>
      </c>
      <c r="G9584">
        <f t="shared" si="1515"/>
        <v>3.25339977159848E-4</v>
      </c>
      <c r="H9584">
        <f t="shared" si="1516"/>
        <v>3.2377237228385222E-3</v>
      </c>
      <c r="I9584">
        <f t="shared" si="1517"/>
        <v>1.0482854905431339E-5</v>
      </c>
      <c r="J9584">
        <f t="shared" si="1520"/>
        <v>1.5615754688369957E-4</v>
      </c>
      <c r="K9584">
        <f t="shared" si="1518"/>
        <v>3.4298190428994122</v>
      </c>
      <c r="L9584">
        <f t="shared" si="1519"/>
        <v>131041.1395610318</v>
      </c>
    </row>
    <row r="9585" spans="1:12" x14ac:dyDescent="0.25">
      <c r="A9585" s="1">
        <v>39840</v>
      </c>
      <c r="B9585">
        <v>1504.900024</v>
      </c>
      <c r="C9585">
        <f t="shared" si="1512"/>
        <v>1.8500029697918937E-4</v>
      </c>
      <c r="D9585">
        <f t="shared" si="1513"/>
        <v>5927.3127896048481</v>
      </c>
      <c r="E9585">
        <f t="shared" si="1511"/>
        <v>-0.59535019683153712</v>
      </c>
      <c r="F9585">
        <f t="shared" si="1514"/>
        <v>4.4788159240707337E-3</v>
      </c>
      <c r="G9585">
        <f t="shared" si="1515"/>
        <v>3.25339977159848E-4</v>
      </c>
      <c r="H9585">
        <f t="shared" si="1516"/>
        <v>4.1534759469108859E-3</v>
      </c>
      <c r="I9585">
        <f t="shared" si="1517"/>
        <v>1.7251362441567279E-5</v>
      </c>
      <c r="J9585">
        <f t="shared" si="1520"/>
        <v>1.3742383355306041E-4</v>
      </c>
      <c r="K9585">
        <f t="shared" si="1518"/>
        <v>3.4645148367905194</v>
      </c>
      <c r="L9585">
        <f t="shared" si="1519"/>
        <v>131139.34226856727</v>
      </c>
    </row>
    <row r="9586" spans="1:12" x14ac:dyDescent="0.25">
      <c r="A9586" s="1">
        <v>39841</v>
      </c>
      <c r="B9586">
        <v>1558.339966</v>
      </c>
      <c r="C9586">
        <f t="shared" si="1512"/>
        <v>1.8500029697918937E-4</v>
      </c>
      <c r="D9586">
        <f t="shared" si="1513"/>
        <v>5929.838237796831</v>
      </c>
      <c r="E9586">
        <f t="shared" si="1511"/>
        <v>-0.58038063729578715</v>
      </c>
      <c r="F9586">
        <f t="shared" si="1514"/>
        <v>1.5154559832728953E-2</v>
      </c>
      <c r="G9586">
        <f t="shared" si="1515"/>
        <v>3.25339977159848E-4</v>
      </c>
      <c r="H9586">
        <f t="shared" si="1516"/>
        <v>1.4829219855569105E-2</v>
      </c>
      <c r="I9586">
        <f t="shared" si="1517"/>
        <v>2.1990576152480497E-4</v>
      </c>
      <c r="J9586">
        <f t="shared" si="1520"/>
        <v>1.2193664968423337E-4</v>
      </c>
      <c r="K9586">
        <f t="shared" si="1518"/>
        <v>2.6853445700482657</v>
      </c>
      <c r="L9586">
        <f t="shared" si="1519"/>
        <v>131237.61856956943</v>
      </c>
    </row>
    <row r="9587" spans="1:12" x14ac:dyDescent="0.25">
      <c r="A9587" s="1">
        <v>39842</v>
      </c>
      <c r="B9587">
        <v>1507.839966</v>
      </c>
      <c r="C9587">
        <f t="shared" si="1512"/>
        <v>1.8500029697918937E-4</v>
      </c>
      <c r="D9587">
        <f t="shared" si="1513"/>
        <v>5932.3647620056963</v>
      </c>
      <c r="E9587">
        <f t="shared" si="1511"/>
        <v>-0.59487259624037181</v>
      </c>
      <c r="F9587">
        <f t="shared" si="1514"/>
        <v>-1.4306958647605228E-2</v>
      </c>
      <c r="G9587">
        <f t="shared" si="1515"/>
        <v>3.25339977159848E-4</v>
      </c>
      <c r="H9587">
        <f t="shared" si="1516"/>
        <v>-1.4632298624765077E-2</v>
      </c>
      <c r="I9587">
        <f t="shared" si="1517"/>
        <v>2.1410416304430195E-4</v>
      </c>
      <c r="J9587">
        <f t="shared" si="1520"/>
        <v>1.3262054772930426E-4</v>
      </c>
      <c r="K9587">
        <f t="shared" si="1518"/>
        <v>2.7378648860596995</v>
      </c>
      <c r="L9587">
        <f t="shared" si="1519"/>
        <v>131335.96851918992</v>
      </c>
    </row>
    <row r="9588" spans="1:12" x14ac:dyDescent="0.25">
      <c r="A9588" s="1">
        <v>39843</v>
      </c>
      <c r="B9588">
        <v>1476.420044</v>
      </c>
      <c r="C9588">
        <f t="shared" si="1512"/>
        <v>1.8500029697918937E-4</v>
      </c>
      <c r="D9588">
        <f t="shared" si="1513"/>
        <v>5934.8923626898932</v>
      </c>
      <c r="E9588">
        <f t="shared" si="1511"/>
        <v>-0.60420291426221473</v>
      </c>
      <c r="F9588">
        <f t="shared" si="1514"/>
        <v>-9.1453177248634887E-3</v>
      </c>
      <c r="G9588">
        <f t="shared" si="1515"/>
        <v>3.25339977159848E-4</v>
      </c>
      <c r="H9588">
        <f t="shared" si="1516"/>
        <v>-9.4706577020233374E-3</v>
      </c>
      <c r="I9588">
        <f t="shared" si="1517"/>
        <v>8.9693357308893963E-5</v>
      </c>
      <c r="J9588">
        <f t="shared" si="1520"/>
        <v>1.4122153513008737E-4</v>
      </c>
      <c r="K9588">
        <f t="shared" si="1518"/>
        <v>3.1960892259784539</v>
      </c>
      <c r="L9588">
        <f t="shared" si="1519"/>
        <v>131434.39217262107</v>
      </c>
    </row>
    <row r="9589" spans="1:12" x14ac:dyDescent="0.25">
      <c r="A9589" s="1">
        <v>39846</v>
      </c>
      <c r="B9589">
        <v>1494.4300539999999</v>
      </c>
      <c r="C9589">
        <f t="shared" si="1512"/>
        <v>1.8500029697918937E-4</v>
      </c>
      <c r="D9589">
        <f t="shared" si="1513"/>
        <v>5937.4210403080633</v>
      </c>
      <c r="E9589">
        <f t="shared" si="1511"/>
        <v>-0.59912225421059961</v>
      </c>
      <c r="F9589">
        <f t="shared" si="1514"/>
        <v>5.2656603485941034E-3</v>
      </c>
      <c r="G9589">
        <f t="shared" si="1515"/>
        <v>3.25339977159848E-4</v>
      </c>
      <c r="H9589">
        <f t="shared" si="1516"/>
        <v>4.9403203714342555E-3</v>
      </c>
      <c r="I9589">
        <f t="shared" si="1517"/>
        <v>2.44067653724083E-5</v>
      </c>
      <c r="J9589">
        <f t="shared" si="1520"/>
        <v>1.3387401506953348E-4</v>
      </c>
      <c r="K9589">
        <f t="shared" si="1518"/>
        <v>3.4492114365665536</v>
      </c>
      <c r="L9589">
        <f t="shared" si="1519"/>
        <v>131532.8895850968</v>
      </c>
    </row>
    <row r="9590" spans="1:12" x14ac:dyDescent="0.25">
      <c r="A9590" s="1">
        <v>39847</v>
      </c>
      <c r="B9590">
        <v>1516.3000489999999</v>
      </c>
      <c r="C9590">
        <f t="shared" si="1512"/>
        <v>1.8500029697918937E-4</v>
      </c>
      <c r="D9590">
        <f t="shared" si="1513"/>
        <v>5939.9507953190769</v>
      </c>
      <c r="E9590">
        <f t="shared" si="1511"/>
        <v>-0.59299769842955241</v>
      </c>
      <c r="F9590">
        <f t="shared" si="1514"/>
        <v>6.3095560780266347E-3</v>
      </c>
      <c r="G9590">
        <f t="shared" si="1515"/>
        <v>3.25339977159848E-4</v>
      </c>
      <c r="H9590">
        <f t="shared" si="1516"/>
        <v>5.9842161008667868E-3</v>
      </c>
      <c r="I9590">
        <f t="shared" si="1517"/>
        <v>3.5810842341873286E-5</v>
      </c>
      <c r="J9590">
        <f t="shared" si="1520"/>
        <v>1.1970198723175653E-4</v>
      </c>
      <c r="K9590">
        <f t="shared" si="1518"/>
        <v>3.4467308144175148</v>
      </c>
      <c r="L9590">
        <f t="shared" si="1519"/>
        <v>131631.46081189238</v>
      </c>
    </row>
    <row r="9591" spans="1:12" x14ac:dyDescent="0.25">
      <c r="A9591" s="1">
        <v>39848</v>
      </c>
      <c r="B9591">
        <v>1515.0500489999999</v>
      </c>
      <c r="C9591">
        <f t="shared" si="1512"/>
        <v>1.8500029697918937E-4</v>
      </c>
      <c r="D9591">
        <f t="shared" si="1513"/>
        <v>5942.4816281819685</v>
      </c>
      <c r="E9591">
        <f t="shared" si="1511"/>
        <v>-0.59354086793536576</v>
      </c>
      <c r="F9591">
        <f t="shared" si="1514"/>
        <v>-3.5816920883346981E-4</v>
      </c>
      <c r="G9591">
        <f t="shared" si="1515"/>
        <v>3.25339977159848E-4</v>
      </c>
      <c r="H9591">
        <f t="shared" si="1516"/>
        <v>-6.8350918599331787E-4</v>
      </c>
      <c r="I9591">
        <f t="shared" si="1517"/>
        <v>4.6718480733724802E-7</v>
      </c>
      <c r="J9591">
        <f t="shared" si="1520"/>
        <v>1.0873490108866987E-4</v>
      </c>
      <c r="K9591">
        <f t="shared" si="1518"/>
        <v>3.64221206150135</v>
      </c>
      <c r="L9591">
        <f t="shared" si="1519"/>
        <v>131730.10590832453</v>
      </c>
    </row>
    <row r="9592" spans="1:12" x14ac:dyDescent="0.25">
      <c r="A9592" s="1">
        <v>39849</v>
      </c>
      <c r="B9592">
        <v>1546.23999</v>
      </c>
      <c r="C9592">
        <f t="shared" si="1512"/>
        <v>1.8500029697918937E-4</v>
      </c>
      <c r="D9592">
        <f t="shared" si="1513"/>
        <v>5945.0135393559776</v>
      </c>
      <c r="E9592">
        <f t="shared" si="1511"/>
        <v>-0.58487594690712763</v>
      </c>
      <c r="F9592">
        <f t="shared" si="1514"/>
        <v>8.8499213252175579E-3</v>
      </c>
      <c r="G9592">
        <f t="shared" si="1515"/>
        <v>3.25339977159848E-4</v>
      </c>
      <c r="H9592">
        <f t="shared" si="1516"/>
        <v>8.5245813480577092E-3</v>
      </c>
      <c r="I9592">
        <f t="shared" si="1517"/>
        <v>7.2668487159653386E-5</v>
      </c>
      <c r="J9592">
        <f t="shared" si="1520"/>
        <v>9.4983561005825679E-5</v>
      </c>
      <c r="K9592">
        <f t="shared" si="1518"/>
        <v>3.3294329124883859</v>
      </c>
      <c r="L9592">
        <f t="shared" si="1519"/>
        <v>131828.82492975146</v>
      </c>
    </row>
    <row r="9593" spans="1:12" x14ac:dyDescent="0.25">
      <c r="A9593" s="1">
        <v>39850</v>
      </c>
      <c r="B9593">
        <v>1591.709961</v>
      </c>
      <c r="C9593">
        <f t="shared" si="1512"/>
        <v>1.8500029697918937E-4</v>
      </c>
      <c r="D9593">
        <f t="shared" si="1513"/>
        <v>5947.5465293005391</v>
      </c>
      <c r="E9593">
        <f t="shared" si="1511"/>
        <v>-0.57247391420616811</v>
      </c>
      <c r="F9593">
        <f t="shared" si="1514"/>
        <v>1.2587032997938952E-2</v>
      </c>
      <c r="G9593">
        <f t="shared" si="1515"/>
        <v>3.25339977159848E-4</v>
      </c>
      <c r="H9593">
        <f t="shared" si="1516"/>
        <v>1.2261693020779103E-2</v>
      </c>
      <c r="I9593">
        <f t="shared" si="1517"/>
        <v>1.5034911573582295E-4</v>
      </c>
      <c r="J9593">
        <f t="shared" si="1520"/>
        <v>9.1628710707921521E-5</v>
      </c>
      <c r="K9593">
        <f t="shared" si="1518"/>
        <v>2.9095186212123352</v>
      </c>
      <c r="L9593">
        <f t="shared" si="1519"/>
        <v>131927.61793157301</v>
      </c>
    </row>
    <row r="9594" spans="1:12" x14ac:dyDescent="0.25">
      <c r="A9594" s="1">
        <v>39853</v>
      </c>
      <c r="B9594">
        <v>1591.5600589999999</v>
      </c>
      <c r="C9594">
        <f t="shared" si="1512"/>
        <v>1.8500029697918937E-4</v>
      </c>
      <c r="D9594">
        <f t="shared" si="1513"/>
        <v>5950.080598475286</v>
      </c>
      <c r="E9594">
        <f t="shared" si="1511"/>
        <v>-0.57269981685265936</v>
      </c>
      <c r="F9594">
        <f t="shared" si="1514"/>
        <v>-4.0902349511817704E-5</v>
      </c>
      <c r="G9594">
        <f t="shared" si="1515"/>
        <v>3.25339977159848E-4</v>
      </c>
      <c r="H9594">
        <f t="shared" si="1516"/>
        <v>-3.6624232667166571E-4</v>
      </c>
      <c r="I9594">
        <f t="shared" si="1517"/>
        <v>1.3413344184587509E-7</v>
      </c>
      <c r="J9594">
        <f t="shared" si="1520"/>
        <v>9.7969428120234396E-5</v>
      </c>
      <c r="K9594">
        <f t="shared" si="1518"/>
        <v>3.6958044419035567</v>
      </c>
      <c r="L9594">
        <f t="shared" si="1519"/>
        <v>132026.48496922993</v>
      </c>
    </row>
    <row r="9595" spans="1:12" x14ac:dyDescent="0.25">
      <c r="A9595" s="1">
        <v>39854</v>
      </c>
      <c r="B9595">
        <v>1524.7299800000001</v>
      </c>
      <c r="C9595">
        <f t="shared" si="1512"/>
        <v>1.8500029697918937E-4</v>
      </c>
      <c r="D9595">
        <f t="shared" si="1513"/>
        <v>5952.6157473400444</v>
      </c>
      <c r="E9595">
        <f t="shared" si="1511"/>
        <v>-0.59151490922583605</v>
      </c>
      <c r="F9595">
        <f t="shared" si="1514"/>
        <v>-1.8630092076196814E-2</v>
      </c>
      <c r="G9595">
        <f t="shared" si="1515"/>
        <v>3.25339977159848E-4</v>
      </c>
      <c r="H9595">
        <f t="shared" si="1516"/>
        <v>-1.8955432053356661E-2</v>
      </c>
      <c r="I9595">
        <f t="shared" si="1517"/>
        <v>3.593084043294211E-4</v>
      </c>
      <c r="J9595">
        <f t="shared" si="1520"/>
        <v>8.5580442278724336E-5</v>
      </c>
      <c r="K9595">
        <f t="shared" si="1518"/>
        <v>1.6648446811958819</v>
      </c>
      <c r="L9595">
        <f t="shared" si="1519"/>
        <v>132125.42609820495</v>
      </c>
    </row>
    <row r="9596" spans="1:12" x14ac:dyDescent="0.25">
      <c r="A9596" s="1">
        <v>39855</v>
      </c>
      <c r="B9596">
        <v>1530.5</v>
      </c>
      <c r="C9596">
        <f t="shared" si="1512"/>
        <v>1.8500029697918937E-4</v>
      </c>
      <c r="D9596">
        <f t="shared" si="1513"/>
        <v>5955.1519763548376</v>
      </c>
      <c r="E9596">
        <f t="shared" si="1511"/>
        <v>-0.59005951528596023</v>
      </c>
      <c r="F9596">
        <f t="shared" si="1514"/>
        <v>1.6403942368552471E-3</v>
      </c>
      <c r="G9596">
        <f t="shared" si="1515"/>
        <v>3.25339977159848E-4</v>
      </c>
      <c r="H9596">
        <f t="shared" si="1516"/>
        <v>1.315054259695399E-3</v>
      </c>
      <c r="I9596">
        <f t="shared" si="1517"/>
        <v>1.729367705943014E-6</v>
      </c>
      <c r="J9596">
        <f t="shared" si="1520"/>
        <v>1.1761442774713798E-4</v>
      </c>
      <c r="K9596">
        <f t="shared" si="1518"/>
        <v>3.5977590374550661</v>
      </c>
      <c r="L9596">
        <f t="shared" si="1519"/>
        <v>132224.4413740228</v>
      </c>
    </row>
    <row r="9597" spans="1:12" x14ac:dyDescent="0.25">
      <c r="A9597" s="1">
        <v>39856</v>
      </c>
      <c r="B9597">
        <v>1541.709961</v>
      </c>
      <c r="C9597">
        <f t="shared" si="1512"/>
        <v>1.8500029697918937E-4</v>
      </c>
      <c r="D9597">
        <f t="shared" si="1513"/>
        <v>5957.6892859798845</v>
      </c>
      <c r="E9597">
        <f t="shared" si="1511"/>
        <v>-0.58707517112238161</v>
      </c>
      <c r="F9597">
        <f t="shared" si="1514"/>
        <v>3.1693444605580545E-3</v>
      </c>
      <c r="G9597">
        <f t="shared" si="1515"/>
        <v>3.25339977159848E-4</v>
      </c>
      <c r="H9597">
        <f t="shared" si="1516"/>
        <v>2.8440044833982067E-3</v>
      </c>
      <c r="I9597">
        <f t="shared" si="1517"/>
        <v>8.0883615015890999E-6</v>
      </c>
      <c r="J9597">
        <f t="shared" si="1520"/>
        <v>1.0285709307663545E-4</v>
      </c>
      <c r="K9597">
        <f t="shared" si="1518"/>
        <v>3.6328280132934201</v>
      </c>
      <c r="L9597">
        <f t="shared" si="1519"/>
        <v>132323.53085224921</v>
      </c>
    </row>
    <row r="9598" spans="1:12" x14ac:dyDescent="0.25">
      <c r="A9598" s="1">
        <v>39857</v>
      </c>
      <c r="B9598">
        <v>1534.3599850000001</v>
      </c>
      <c r="C9598">
        <f t="shared" si="1512"/>
        <v>1.8500029697918937E-4</v>
      </c>
      <c r="D9598">
        <f t="shared" si="1513"/>
        <v>5960.2276766756013</v>
      </c>
      <c r="E9598">
        <f t="shared" si="1511"/>
        <v>-0.5893355859253564</v>
      </c>
      <c r="F9598">
        <f t="shared" si="1514"/>
        <v>-2.0754145059953544E-3</v>
      </c>
      <c r="G9598">
        <f t="shared" si="1515"/>
        <v>3.25339977159848E-4</v>
      </c>
      <c r="H9598">
        <f t="shared" si="1516"/>
        <v>-2.4007544831552022E-3</v>
      </c>
      <c r="I9598">
        <f t="shared" si="1517"/>
        <v>5.7636220883898019E-6</v>
      </c>
      <c r="J9598">
        <f t="shared" si="1520"/>
        <v>9.0779611570463358E-5</v>
      </c>
      <c r="K9598">
        <f t="shared" si="1518"/>
        <v>3.7028542514519005</v>
      </c>
      <c r="L9598">
        <f t="shared" si="1519"/>
        <v>132422.69458849169</v>
      </c>
    </row>
    <row r="9599" spans="1:12" x14ac:dyDescent="0.25">
      <c r="A9599" s="1">
        <v>39861</v>
      </c>
      <c r="B9599">
        <v>1470.660034</v>
      </c>
      <c r="C9599">
        <f t="shared" si="1512"/>
        <v>1.8500029697918937E-4</v>
      </c>
      <c r="D9599">
        <f t="shared" si="1513"/>
        <v>5962.7671489025997</v>
      </c>
      <c r="E9599">
        <f t="shared" si="1511"/>
        <v>-0.60793555972248026</v>
      </c>
      <c r="F9599">
        <f t="shared" si="1514"/>
        <v>-1.8414973500143983E-2</v>
      </c>
      <c r="G9599">
        <f t="shared" si="1515"/>
        <v>3.25339977159848E-4</v>
      </c>
      <c r="H9599">
        <f t="shared" si="1516"/>
        <v>-1.874031347730383E-2</v>
      </c>
      <c r="I9599">
        <f t="shared" si="1517"/>
        <v>3.5119934922761559E-4</v>
      </c>
      <c r="J9599">
        <f t="shared" si="1520"/>
        <v>7.999796828249257E-5</v>
      </c>
      <c r="K9599">
        <f t="shared" si="1518"/>
        <v>1.6027644476020151</v>
      </c>
      <c r="L9599">
        <f t="shared" si="1519"/>
        <v>132521.93263839951</v>
      </c>
    </row>
    <row r="9600" spans="1:12" x14ac:dyDescent="0.25">
      <c r="A9600" s="1">
        <v>39862</v>
      </c>
      <c r="B9600">
        <v>1467.969971</v>
      </c>
      <c r="C9600">
        <f t="shared" si="1512"/>
        <v>1.8500029697918937E-4</v>
      </c>
      <c r="D9600">
        <f t="shared" si="1513"/>
        <v>5965.3077031216853</v>
      </c>
      <c r="E9600">
        <f t="shared" si="1511"/>
        <v>-0.60891567872526275</v>
      </c>
      <c r="F9600">
        <f t="shared" si="1514"/>
        <v>-7.9511870580306621E-4</v>
      </c>
      <c r="G9600">
        <f t="shared" si="1515"/>
        <v>3.25339977159848E-4</v>
      </c>
      <c r="H9600">
        <f t="shared" si="1516"/>
        <v>-1.1204586829629143E-3</v>
      </c>
      <c r="I9600">
        <f t="shared" si="1517"/>
        <v>1.2554276602269884E-6</v>
      </c>
      <c r="J9600">
        <f t="shared" si="1520"/>
        <v>1.117924848189815E-4</v>
      </c>
      <c r="K9600">
        <f t="shared" si="1518"/>
        <v>3.6248795851756208</v>
      </c>
      <c r="L9600">
        <f t="shared" si="1519"/>
        <v>132621.24505766356</v>
      </c>
    </row>
    <row r="9601" spans="1:12" x14ac:dyDescent="0.25">
      <c r="A9601" s="1">
        <v>39863</v>
      </c>
      <c r="B9601">
        <v>1442.8199460000001</v>
      </c>
      <c r="C9601">
        <f t="shared" si="1512"/>
        <v>1.8500029697918937E-4</v>
      </c>
      <c r="D9601">
        <f t="shared" si="1513"/>
        <v>5967.8493397938637</v>
      </c>
      <c r="E9601">
        <f t="shared" si="1511"/>
        <v>-0.61660571319188939</v>
      </c>
      <c r="F9601">
        <f t="shared" si="1514"/>
        <v>-7.5050341696472067E-3</v>
      </c>
      <c r="G9601">
        <f t="shared" si="1515"/>
        <v>3.25339977159848E-4</v>
      </c>
      <c r="H9601">
        <f t="shared" si="1516"/>
        <v>-7.8303741468070554E-3</v>
      </c>
      <c r="I9601">
        <f t="shared" si="1517"/>
        <v>6.131475927898432E-5</v>
      </c>
      <c r="J9601">
        <f t="shared" si="1520"/>
        <v>9.7736887389112035E-5</v>
      </c>
      <c r="K9601">
        <f t="shared" si="1518"/>
        <v>3.3840046633730227</v>
      </c>
      <c r="L9601">
        <f t="shared" si="1519"/>
        <v>132720.63190201652</v>
      </c>
    </row>
    <row r="9602" spans="1:12" x14ac:dyDescent="0.25">
      <c r="A9602" s="1">
        <v>39864</v>
      </c>
      <c r="B9602">
        <v>1441.2299800000001</v>
      </c>
      <c r="C9602">
        <f t="shared" si="1512"/>
        <v>1.8500029697918937E-4</v>
      </c>
      <c r="D9602">
        <f t="shared" si="1513"/>
        <v>5970.392059380335</v>
      </c>
      <c r="E9602">
        <f t="shared" ref="E9602:E9665" si="1521">LOG(B9602) - LOG(D9602)</f>
        <v>-0.61726956340332029</v>
      </c>
      <c r="F9602">
        <f t="shared" si="1514"/>
        <v>-4.7884991445146241E-4</v>
      </c>
      <c r="G9602">
        <f t="shared" si="1515"/>
        <v>3.25339977159848E-4</v>
      </c>
      <c r="H9602">
        <f t="shared" si="1516"/>
        <v>-8.0418989161131047E-4</v>
      </c>
      <c r="I9602">
        <f t="shared" si="1517"/>
        <v>6.4672138176981133E-7</v>
      </c>
      <c r="J9602">
        <f t="shared" si="1520"/>
        <v>9.2670220350294955E-5</v>
      </c>
      <c r="K9602">
        <f t="shared" si="1518"/>
        <v>3.7208037890376477</v>
      </c>
      <c r="L9602">
        <f t="shared" si="1519"/>
        <v>132820.09322723263</v>
      </c>
    </row>
    <row r="9603" spans="1:12" x14ac:dyDescent="0.25">
      <c r="A9603" s="1">
        <v>39867</v>
      </c>
      <c r="B9603">
        <v>1387.719971</v>
      </c>
      <c r="C9603">
        <f t="shared" ref="C9603:C9666" si="1522">P$5</f>
        <v>1.8500029697918937E-4</v>
      </c>
      <c r="D9603">
        <f t="shared" si="1513"/>
        <v>5972.935862342486</v>
      </c>
      <c r="E9603">
        <f t="shared" si="1521"/>
        <v>-0.63388601293080438</v>
      </c>
      <c r="F9603">
        <f t="shared" si="1514"/>
        <v>-1.6431449230505102E-2</v>
      </c>
      <c r="G9603">
        <f t="shared" si="1515"/>
        <v>3.25339977159848E-4</v>
      </c>
      <c r="H9603">
        <f t="shared" si="1516"/>
        <v>-1.6756789207664949E-2</v>
      </c>
      <c r="I9603">
        <f t="shared" si="1517"/>
        <v>2.8078998455011649E-4</v>
      </c>
      <c r="J9603">
        <f t="shared" si="1520"/>
        <v>8.1032475806892143E-5</v>
      </c>
      <c r="K9603">
        <f t="shared" si="1518"/>
        <v>2.0588148833455584</v>
      </c>
      <c r="L9603">
        <f t="shared" si="1519"/>
        <v>132919.62908912852</v>
      </c>
    </row>
    <row r="9604" spans="1:12" x14ac:dyDescent="0.25">
      <c r="A9604" s="1">
        <v>39868</v>
      </c>
      <c r="B9604">
        <v>1441.829956</v>
      </c>
      <c r="C9604">
        <f t="shared" si="1522"/>
        <v>1.8500029697918937E-4</v>
      </c>
      <c r="D9604">
        <f t="shared" ref="D9604:D9667" si="1523">POWER(10,LOG(D9603)+$C9604)</f>
        <v>5975.4807491419306</v>
      </c>
      <c r="E9604">
        <f t="shared" si="1521"/>
        <v>-0.61745880724881008</v>
      </c>
      <c r="F9604">
        <f t="shared" ref="F9604:F9667" si="1524">LOG(B9604)-LOG(B9603)</f>
        <v>1.6612205978973726E-2</v>
      </c>
      <c r="G9604">
        <f t="shared" ref="G9604:G9667" si="1525">S$4</f>
        <v>3.25339977159848E-4</v>
      </c>
      <c r="H9604">
        <f t="shared" ref="H9604:H9667" si="1526">F9604-G9604</f>
        <v>1.6286866001813879E-2</v>
      </c>
      <c r="I9604">
        <f t="shared" ref="I9604:I9667" si="1527">H9604*H9604</f>
        <v>2.6526200416104081E-4</v>
      </c>
      <c r="J9604">
        <f t="shared" si="1520"/>
        <v>1.0430026819787573E-4</v>
      </c>
      <c r="K9604">
        <f t="shared" ref="K9604:K9667" si="1528">-0.5*LN(2*PI()*J9604)-I9604/2/J9604</f>
        <v>2.3935531152849743</v>
      </c>
      <c r="L9604">
        <f t="shared" ref="L9604:L9667" si="1529">POWER(10,LOG(L9603)+$G9604)</f>
        <v>133019.23954356206</v>
      </c>
    </row>
    <row r="9605" spans="1:12" x14ac:dyDescent="0.25">
      <c r="A9605" s="1">
        <v>39869</v>
      </c>
      <c r="B9605">
        <v>1425.4300539999999</v>
      </c>
      <c r="C9605">
        <f t="shared" si="1522"/>
        <v>1.8500029697918937E-4</v>
      </c>
      <c r="D9605">
        <f t="shared" si="1523"/>
        <v>5978.0267202404493</v>
      </c>
      <c r="E9605">
        <f t="shared" si="1521"/>
        <v>-0.6226119405988948</v>
      </c>
      <c r="F9605">
        <f t="shared" si="1524"/>
        <v>-4.9681330531048395E-3</v>
      </c>
      <c r="G9605">
        <f t="shared" si="1525"/>
        <v>3.25339977159848E-4</v>
      </c>
      <c r="H9605">
        <f t="shared" si="1526"/>
        <v>-5.2934730302646874E-3</v>
      </c>
      <c r="I9605">
        <f t="shared" si="1527"/>
        <v>2.8020856722139611E-5</v>
      </c>
      <c r="J9605">
        <f t="shared" ref="J9605:J9668" si="1530">S$7+S$5*I9604+S$6*J9604</f>
        <v>1.2268700225317197E-4</v>
      </c>
      <c r="K9605">
        <f t="shared" si="1528"/>
        <v>3.4698020210939782</v>
      </c>
      <c r="L9605">
        <f t="shared" si="1529"/>
        <v>133118.92464643318</v>
      </c>
    </row>
    <row r="9606" spans="1:12" x14ac:dyDescent="0.25">
      <c r="A9606" s="1">
        <v>39870</v>
      </c>
      <c r="B9606">
        <v>1391.469971</v>
      </c>
      <c r="C9606">
        <f t="shared" si="1522"/>
        <v>1.8500029697918937E-4</v>
      </c>
      <c r="D9606">
        <f t="shared" si="1523"/>
        <v>5980.5737761000282</v>
      </c>
      <c r="E9606">
        <f t="shared" si="1521"/>
        <v>-0.63326901382930068</v>
      </c>
      <c r="F9606">
        <f t="shared" si="1524"/>
        <v>-1.0472072933426446E-2</v>
      </c>
      <c r="G9606">
        <f t="shared" si="1525"/>
        <v>3.25339977159848E-4</v>
      </c>
      <c r="H9606">
        <f t="shared" si="1526"/>
        <v>-1.0797412910586295E-2</v>
      </c>
      <c r="I9606">
        <f t="shared" si="1527"/>
        <v>1.1658412556169561E-4</v>
      </c>
      <c r="J9606">
        <f t="shared" si="1530"/>
        <v>1.1040268269174336E-4</v>
      </c>
      <c r="K9606">
        <f t="shared" si="1528"/>
        <v>3.1087545442306403</v>
      </c>
      <c r="L9606">
        <f t="shared" si="1529"/>
        <v>133218.68445368364</v>
      </c>
    </row>
    <row r="9607" spans="1:12" x14ac:dyDescent="0.25">
      <c r="A9607" s="1">
        <v>39871</v>
      </c>
      <c r="B9607">
        <v>1377.839966</v>
      </c>
      <c r="C9607">
        <f t="shared" si="1522"/>
        <v>1.8500029697918937E-4</v>
      </c>
      <c r="D9607">
        <f t="shared" si="1523"/>
        <v>5983.1219171828507</v>
      </c>
      <c r="E9607">
        <f t="shared" si="1521"/>
        <v>-0.63772907462364614</v>
      </c>
      <c r="F9607">
        <f t="shared" si="1524"/>
        <v>-4.2750604973660344E-3</v>
      </c>
      <c r="G9607">
        <f t="shared" si="1525"/>
        <v>3.25339977159848E-4</v>
      </c>
      <c r="H9607">
        <f t="shared" si="1526"/>
        <v>-4.6004004745258823E-3</v>
      </c>
      <c r="I9607">
        <f t="shared" si="1527"/>
        <v>2.1163684526017962E-5</v>
      </c>
      <c r="J9607">
        <f t="shared" si="1530"/>
        <v>1.102739543192857E-4</v>
      </c>
      <c r="K9607">
        <f t="shared" si="1528"/>
        <v>3.5413732847565322</v>
      </c>
      <c r="L9607">
        <f t="shared" si="1529"/>
        <v>133318.51902129722</v>
      </c>
    </row>
    <row r="9608" spans="1:12" x14ac:dyDescent="0.25">
      <c r="A9608" s="1">
        <v>39874</v>
      </c>
      <c r="B9608">
        <v>1322.849976</v>
      </c>
      <c r="C9608">
        <f t="shared" si="1522"/>
        <v>1.8500029697918937E-4</v>
      </c>
      <c r="D9608">
        <f t="shared" si="1523"/>
        <v>5985.6711439512992</v>
      </c>
      <c r="E9608">
        <f t="shared" si="1521"/>
        <v>-0.65560225900357461</v>
      </c>
      <c r="F9608">
        <f t="shared" si="1524"/>
        <v>-1.7688184082949032E-2</v>
      </c>
      <c r="G9608">
        <f t="shared" si="1525"/>
        <v>3.25339977159848E-4</v>
      </c>
      <c r="H9608">
        <f t="shared" si="1526"/>
        <v>-1.8013524060108879E-2</v>
      </c>
      <c r="I9608">
        <f t="shared" si="1527"/>
        <v>3.2448704906412146E-4</v>
      </c>
      <c r="J9608">
        <f t="shared" si="1530"/>
        <v>9.8788961386770232E-5</v>
      </c>
      <c r="K9608">
        <f t="shared" si="1528"/>
        <v>2.0499993816469368</v>
      </c>
      <c r="L9608">
        <f t="shared" si="1529"/>
        <v>133418.42840529961</v>
      </c>
    </row>
    <row r="9609" spans="1:12" x14ac:dyDescent="0.25">
      <c r="A9609" s="1">
        <v>39875</v>
      </c>
      <c r="B9609">
        <v>1321.01001</v>
      </c>
      <c r="C9609">
        <f t="shared" si="1522"/>
        <v>1.8500029697918937E-4</v>
      </c>
      <c r="D9609">
        <f t="shared" si="1523"/>
        <v>5988.2214568679501</v>
      </c>
      <c r="E9609">
        <f t="shared" si="1521"/>
        <v>-0.65639174457127858</v>
      </c>
      <c r="F9609">
        <f t="shared" si="1524"/>
        <v>-6.0448527072409775E-4</v>
      </c>
      <c r="G9609">
        <f t="shared" si="1525"/>
        <v>3.25339977159848E-4</v>
      </c>
      <c r="H9609">
        <f t="shared" si="1526"/>
        <v>-9.298252478839458E-4</v>
      </c>
      <c r="I9609">
        <f t="shared" si="1527"/>
        <v>8.6457499160244124E-7</v>
      </c>
      <c r="J9609">
        <f t="shared" si="1530"/>
        <v>1.2495241568863922E-4</v>
      </c>
      <c r="K9609">
        <f t="shared" si="1528"/>
        <v>3.5713906336548882</v>
      </c>
      <c r="L9609">
        <f t="shared" si="1529"/>
        <v>133518.41266175869</v>
      </c>
    </row>
    <row r="9610" spans="1:12" x14ac:dyDescent="0.25">
      <c r="A9610" s="1">
        <v>39876</v>
      </c>
      <c r="B9610">
        <v>1353.73999</v>
      </c>
      <c r="C9610">
        <f t="shared" si="1522"/>
        <v>1.8500029697918937E-4</v>
      </c>
      <c r="D9610">
        <f t="shared" si="1523"/>
        <v>5990.7728563955779</v>
      </c>
      <c r="E9610">
        <f t="shared" si="1521"/>
        <v>-0.64594759504842303</v>
      </c>
      <c r="F9610">
        <f t="shared" si="1524"/>
        <v>1.0629149819834982E-2</v>
      </c>
      <c r="G9610">
        <f t="shared" si="1525"/>
        <v>3.25339977159848E-4</v>
      </c>
      <c r="H9610">
        <f t="shared" si="1526"/>
        <v>1.0303809842675133E-2</v>
      </c>
      <c r="I9610">
        <f t="shared" si="1527"/>
        <v>1.0616849727400896E-4</v>
      </c>
      <c r="J9610">
        <f t="shared" si="1530"/>
        <v>1.091363387211528E-4</v>
      </c>
      <c r="K9610">
        <f t="shared" si="1528"/>
        <v>3.1561147328378278</v>
      </c>
      <c r="L9610">
        <f t="shared" si="1529"/>
        <v>133618.47184678368</v>
      </c>
    </row>
    <row r="9611" spans="1:12" x14ac:dyDescent="0.25">
      <c r="A9611" s="1">
        <v>39877</v>
      </c>
      <c r="B9611">
        <v>1299.589966</v>
      </c>
      <c r="C9611">
        <f t="shared" si="1522"/>
        <v>1.8500029697918937E-4</v>
      </c>
      <c r="D9611">
        <f t="shared" si="1523"/>
        <v>5993.3253429971555</v>
      </c>
      <c r="E9611">
        <f t="shared" si="1521"/>
        <v>-0.66386150413098877</v>
      </c>
      <c r="F9611">
        <f t="shared" si="1524"/>
        <v>-1.7728908785586306E-2</v>
      </c>
      <c r="G9611">
        <f t="shared" si="1525"/>
        <v>3.25339977159848E-4</v>
      </c>
      <c r="H9611">
        <f t="shared" si="1526"/>
        <v>-1.8054248762746153E-2</v>
      </c>
      <c r="I9611">
        <f t="shared" si="1527"/>
        <v>3.2595589838712099E-4</v>
      </c>
      <c r="J9611">
        <f t="shared" si="1530"/>
        <v>1.07931109446695E-4</v>
      </c>
      <c r="K9611">
        <f t="shared" si="1528"/>
        <v>2.1380518829398891</v>
      </c>
      <c r="L9611">
        <f t="shared" si="1529"/>
        <v>133718.60601652635</v>
      </c>
    </row>
    <row r="9612" spans="1:12" x14ac:dyDescent="0.25">
      <c r="A9612" s="1">
        <v>39878</v>
      </c>
      <c r="B9612">
        <v>1293.849976</v>
      </c>
      <c r="C9612">
        <f t="shared" si="1522"/>
        <v>1.8500029697918937E-4</v>
      </c>
      <c r="D9612">
        <f t="shared" si="1523"/>
        <v>5995.8789171358521</v>
      </c>
      <c r="E9612">
        <f t="shared" si="1521"/>
        <v>-0.66596893186751371</v>
      </c>
      <c r="F9612">
        <f t="shared" si="1524"/>
        <v>-1.9224274395455154E-3</v>
      </c>
      <c r="G9612">
        <f t="shared" si="1525"/>
        <v>3.25339977159848E-4</v>
      </c>
      <c r="H9612">
        <f t="shared" si="1526"/>
        <v>-2.2477674167053633E-3</v>
      </c>
      <c r="I9612">
        <f t="shared" si="1527"/>
        <v>5.052458359602302E-6</v>
      </c>
      <c r="J9612">
        <f t="shared" si="1530"/>
        <v>1.3307899873163823E-4</v>
      </c>
      <c r="K9612">
        <f t="shared" si="1528"/>
        <v>3.5243623531543617</v>
      </c>
      <c r="L9612">
        <f t="shared" si="1529"/>
        <v>133818.81522718095</v>
      </c>
    </row>
    <row r="9613" spans="1:12" x14ac:dyDescent="0.25">
      <c r="A9613" s="1">
        <v>39881</v>
      </c>
      <c r="B9613">
        <v>1268.6400149999999</v>
      </c>
      <c r="C9613">
        <f t="shared" si="1522"/>
        <v>1.8500029697918937E-4</v>
      </c>
      <c r="D9613">
        <f t="shared" si="1523"/>
        <v>5998.4335792750344</v>
      </c>
      <c r="E9613">
        <f t="shared" si="1521"/>
        <v>-0.67469944862570674</v>
      </c>
      <c r="F9613">
        <f t="shared" si="1524"/>
        <v>-8.545516461213154E-3</v>
      </c>
      <c r="G9613">
        <f t="shared" si="1525"/>
        <v>3.25339977159848E-4</v>
      </c>
      <c r="H9613">
        <f t="shared" si="1526"/>
        <v>-8.8708564383730027E-3</v>
      </c>
      <c r="I9613">
        <f t="shared" si="1527"/>
        <v>7.8692093950223752E-5</v>
      </c>
      <c r="J9613">
        <f t="shared" si="1530"/>
        <v>1.1670369757190788E-4</v>
      </c>
      <c r="K9613">
        <f t="shared" si="1528"/>
        <v>3.2718528153380082</v>
      </c>
      <c r="L9613">
        <f t="shared" si="1529"/>
        <v>133919.09953498322</v>
      </c>
    </row>
    <row r="9614" spans="1:12" x14ac:dyDescent="0.25">
      <c r="A9614" s="1">
        <v>39882</v>
      </c>
      <c r="B9614">
        <v>1358.280029</v>
      </c>
      <c r="C9614">
        <f t="shared" si="1522"/>
        <v>1.8500029697918937E-4</v>
      </c>
      <c r="D9614">
        <f t="shared" si="1523"/>
        <v>6000.9893298782654</v>
      </c>
      <c r="E9614">
        <f t="shared" si="1521"/>
        <v>-0.6452335393242441</v>
      </c>
      <c r="F9614">
        <f t="shared" si="1524"/>
        <v>2.9650909598442077E-2</v>
      </c>
      <c r="G9614">
        <f t="shared" si="1525"/>
        <v>3.25339977159848E-4</v>
      </c>
      <c r="H9614">
        <f t="shared" si="1526"/>
        <v>2.932556962128223E-2</v>
      </c>
      <c r="I9614">
        <f t="shared" si="1527"/>
        <v>8.5998903361267115E-4</v>
      </c>
      <c r="J9614">
        <f t="shared" si="1530"/>
        <v>1.1123805284988004E-4</v>
      </c>
      <c r="K9614">
        <f t="shared" si="1528"/>
        <v>-0.23255388917215258</v>
      </c>
      <c r="L9614">
        <f t="shared" si="1529"/>
        <v>134019.45899621124</v>
      </c>
    </row>
    <row r="9615" spans="1:12" x14ac:dyDescent="0.25">
      <c r="A9615" s="1">
        <v>39883</v>
      </c>
      <c r="B9615">
        <v>1371.6400149999999</v>
      </c>
      <c r="C9615">
        <f t="shared" si="1522"/>
        <v>1.8500029697918937E-4</v>
      </c>
      <c r="D9615">
        <f t="shared" si="1523"/>
        <v>6003.5461694093074</v>
      </c>
      <c r="E9615">
        <f t="shared" si="1521"/>
        <v>-0.64116770851510907</v>
      </c>
      <c r="F9615">
        <f t="shared" si="1524"/>
        <v>4.250831106114461E-3</v>
      </c>
      <c r="G9615">
        <f t="shared" si="1525"/>
        <v>3.25339977159848E-4</v>
      </c>
      <c r="H9615">
        <f t="shared" si="1526"/>
        <v>3.9254911289546132E-3</v>
      </c>
      <c r="I9615">
        <f t="shared" si="1527"/>
        <v>1.5409480603501364E-5</v>
      </c>
      <c r="J9615">
        <f t="shared" si="1530"/>
        <v>1.9960592602442294E-4</v>
      </c>
      <c r="K9615">
        <f t="shared" si="1528"/>
        <v>3.3020444620007399</v>
      </c>
      <c r="L9615">
        <f t="shared" si="1529"/>
        <v>134119.89366718521</v>
      </c>
    </row>
    <row r="9616" spans="1:12" x14ac:dyDescent="0.25">
      <c r="A9616" s="1">
        <v>39884</v>
      </c>
      <c r="B9616">
        <v>1426.099976</v>
      </c>
      <c r="C9616">
        <f t="shared" si="1522"/>
        <v>1.8500029697918937E-4</v>
      </c>
      <c r="D9616">
        <f t="shared" si="1523"/>
        <v>6006.1040983321191</v>
      </c>
      <c r="E9616">
        <f t="shared" si="1521"/>
        <v>-0.62444288258614744</v>
      </c>
      <c r="F9616">
        <f t="shared" si="1524"/>
        <v>1.690982622594106E-2</v>
      </c>
      <c r="G9616">
        <f t="shared" si="1525"/>
        <v>3.25339977159848E-4</v>
      </c>
      <c r="H9616">
        <f t="shared" si="1526"/>
        <v>1.6584486248781213E-2</v>
      </c>
      <c r="I9616">
        <f t="shared" si="1527"/>
        <v>2.7504518413601315E-4</v>
      </c>
      <c r="J9616">
        <f t="shared" si="1530"/>
        <v>1.7580087519025638E-4</v>
      </c>
      <c r="K9616">
        <f t="shared" si="1528"/>
        <v>2.6218773542171627</v>
      </c>
      <c r="L9616">
        <f t="shared" si="1529"/>
        <v>134220.40360426763</v>
      </c>
    </row>
    <row r="9617" spans="1:12" x14ac:dyDescent="0.25">
      <c r="A9617" s="1">
        <v>39885</v>
      </c>
      <c r="B9617">
        <v>1431.5</v>
      </c>
      <c r="C9617">
        <f t="shared" si="1522"/>
        <v>1.8500029697918937E-4</v>
      </c>
      <c r="D9617">
        <f t="shared" si="1523"/>
        <v>6008.6631171108475</v>
      </c>
      <c r="E9617">
        <f t="shared" si="1521"/>
        <v>-0.62298650309826531</v>
      </c>
      <c r="F9617">
        <f t="shared" si="1524"/>
        <v>1.6413797848611189E-3</v>
      </c>
      <c r="G9617">
        <f t="shared" si="1525"/>
        <v>3.25339977159848E-4</v>
      </c>
      <c r="H9617">
        <f t="shared" si="1526"/>
        <v>1.3160398077012709E-3</v>
      </c>
      <c r="I9617">
        <f t="shared" si="1527"/>
        <v>1.731960775454398E-6</v>
      </c>
      <c r="J9617">
        <f t="shared" si="1530"/>
        <v>1.8604171286904208E-4</v>
      </c>
      <c r="K9617">
        <f t="shared" si="1528"/>
        <v>3.3711765254781261</v>
      </c>
      <c r="L9617">
        <f t="shared" si="1529"/>
        <v>134320.9888638632</v>
      </c>
    </row>
    <row r="9618" spans="1:12" x14ac:dyDescent="0.25">
      <c r="A9618" s="1">
        <v>39888</v>
      </c>
      <c r="B9618">
        <v>1404.0200199999999</v>
      </c>
      <c r="C9618">
        <f t="shared" si="1522"/>
        <v>1.8500029697918937E-4</v>
      </c>
      <c r="D9618">
        <f t="shared" si="1523"/>
        <v>6011.2232262098678</v>
      </c>
      <c r="E9618">
        <f t="shared" si="1521"/>
        <v>-0.63158955528561478</v>
      </c>
      <c r="F9618">
        <f t="shared" si="1524"/>
        <v>-8.4180518903700374E-3</v>
      </c>
      <c r="G9618">
        <f t="shared" si="1525"/>
        <v>3.25339977159848E-4</v>
      </c>
      <c r="H9618">
        <f t="shared" si="1526"/>
        <v>-8.7433918675298861E-3</v>
      </c>
      <c r="I9618">
        <f t="shared" si="1527"/>
        <v>7.6446901349187744E-5</v>
      </c>
      <c r="J9618">
        <f t="shared" si="1530"/>
        <v>1.6237300386237494E-4</v>
      </c>
      <c r="K9618">
        <f t="shared" si="1528"/>
        <v>3.2084634474609071</v>
      </c>
      <c r="L9618">
        <f t="shared" si="1529"/>
        <v>134421.64950241862</v>
      </c>
    </row>
    <row r="9619" spans="1:12" x14ac:dyDescent="0.25">
      <c r="A9619" s="1">
        <v>39889</v>
      </c>
      <c r="B9619">
        <v>1462.1099850000001</v>
      </c>
      <c r="C9619">
        <f t="shared" si="1522"/>
        <v>1.8500029697918937E-4</v>
      </c>
      <c r="D9619">
        <f t="shared" si="1523"/>
        <v>6013.7844260937209</v>
      </c>
      <c r="E9619">
        <f t="shared" si="1521"/>
        <v>-0.61416781305728296</v>
      </c>
      <c r="F9619">
        <f t="shared" si="1524"/>
        <v>1.7606742525311692E-2</v>
      </c>
      <c r="G9619">
        <f t="shared" si="1525"/>
        <v>3.25339977159848E-4</v>
      </c>
      <c r="H9619">
        <f t="shared" si="1526"/>
        <v>1.7281402548151845E-2</v>
      </c>
      <c r="I9619">
        <f t="shared" si="1527"/>
        <v>2.9864687403126909E-4</v>
      </c>
      <c r="J9619">
        <f t="shared" si="1530"/>
        <v>1.5069197832976613E-4</v>
      </c>
      <c r="K9619">
        <f t="shared" si="1528"/>
        <v>2.4902795214715723</v>
      </c>
      <c r="L9619">
        <f t="shared" si="1529"/>
        <v>134522.38557642364</v>
      </c>
    </row>
    <row r="9620" spans="1:12" x14ac:dyDescent="0.25">
      <c r="A9620" s="1">
        <v>39890</v>
      </c>
      <c r="B9620">
        <v>1491.219971</v>
      </c>
      <c r="C9620">
        <f t="shared" si="1522"/>
        <v>1.8500029697918937E-4</v>
      </c>
      <c r="D9620">
        <f t="shared" si="1523"/>
        <v>6016.3467172271585</v>
      </c>
      <c r="E9620">
        <f t="shared" si="1521"/>
        <v>-0.60579114505672527</v>
      </c>
      <c r="F9620">
        <f t="shared" si="1524"/>
        <v>8.5616682975371283E-3</v>
      </c>
      <c r="G9620">
        <f t="shared" si="1525"/>
        <v>3.25339977159848E-4</v>
      </c>
      <c r="H9620">
        <f t="shared" si="1526"/>
        <v>8.2363283203772796E-3</v>
      </c>
      <c r="I9620">
        <f t="shared" si="1527"/>
        <v>6.7837104201048826E-5</v>
      </c>
      <c r="J9620">
        <f t="shared" si="1530"/>
        <v>1.6701594629225407E-4</v>
      </c>
      <c r="K9620">
        <f t="shared" si="1528"/>
        <v>3.2266863880605836</v>
      </c>
      <c r="L9620">
        <f t="shared" si="1529"/>
        <v>134623.19714240963</v>
      </c>
    </row>
    <row r="9621" spans="1:12" x14ac:dyDescent="0.25">
      <c r="A9621" s="1">
        <v>39891</v>
      </c>
      <c r="B9621">
        <v>1483.4799800000001</v>
      </c>
      <c r="C9621">
        <f t="shared" si="1522"/>
        <v>1.8500029697918937E-4</v>
      </c>
      <c r="D9621">
        <f t="shared" si="1523"/>
        <v>6018.9101000751289</v>
      </c>
      <c r="E9621">
        <f t="shared" si="1521"/>
        <v>-0.60823616688355608</v>
      </c>
      <c r="F9621">
        <f t="shared" si="1524"/>
        <v>-2.2600215298513859E-3</v>
      </c>
      <c r="G9621">
        <f t="shared" si="1525"/>
        <v>3.25339977159848E-4</v>
      </c>
      <c r="H9621">
        <f t="shared" si="1526"/>
        <v>-2.5853615070112338E-3</v>
      </c>
      <c r="I9621">
        <f t="shared" si="1527"/>
        <v>6.6840941219353974E-6</v>
      </c>
      <c r="J9621">
        <f t="shared" si="1530"/>
        <v>1.5370405361487491E-4</v>
      </c>
      <c r="K9621">
        <f t="shared" si="1528"/>
        <v>3.4495588446928753</v>
      </c>
      <c r="L9621">
        <f t="shared" si="1529"/>
        <v>134724.08425695053</v>
      </c>
    </row>
    <row r="9622" spans="1:12" x14ac:dyDescent="0.25">
      <c r="A9622" s="1">
        <v>39892</v>
      </c>
      <c r="B9622">
        <v>1457.2700199999999</v>
      </c>
      <c r="C9622">
        <f t="shared" si="1522"/>
        <v>1.8500029697918937E-4</v>
      </c>
      <c r="D9622">
        <f t="shared" si="1523"/>
        <v>6021.4745751027776</v>
      </c>
      <c r="E9622">
        <f t="shared" si="1521"/>
        <v>-0.61616282656343113</v>
      </c>
      <c r="F9622">
        <f t="shared" si="1524"/>
        <v>-7.7416593828956159E-3</v>
      </c>
      <c r="G9622">
        <f t="shared" si="1525"/>
        <v>3.25339977159848E-4</v>
      </c>
      <c r="H9622">
        <f t="shared" si="1526"/>
        <v>-8.0669993600554647E-3</v>
      </c>
      <c r="I9622">
        <f t="shared" si="1527"/>
        <v>6.5076478675135281E-5</v>
      </c>
      <c r="J9622">
        <f t="shared" si="1530"/>
        <v>1.3483710397281472E-4</v>
      </c>
      <c r="K9622">
        <f t="shared" si="1528"/>
        <v>3.2954678644944764</v>
      </c>
      <c r="L9622">
        <f t="shared" si="1529"/>
        <v>134825.04697666276</v>
      </c>
    </row>
    <row r="9623" spans="1:12" x14ac:dyDescent="0.25">
      <c r="A9623" s="1">
        <v>39895</v>
      </c>
      <c r="B9623">
        <v>1555.7700199999999</v>
      </c>
      <c r="C9623">
        <f t="shared" si="1522"/>
        <v>1.8500029697918937E-4</v>
      </c>
      <c r="D9623">
        <f t="shared" si="1523"/>
        <v>6024.0401427754496</v>
      </c>
      <c r="E9623">
        <f t="shared" si="1521"/>
        <v>-0.58794245894581243</v>
      </c>
      <c r="F9623">
        <f t="shared" si="1524"/>
        <v>2.8405367914598578E-2</v>
      </c>
      <c r="G9623">
        <f t="shared" si="1525"/>
        <v>3.25339977159848E-4</v>
      </c>
      <c r="H9623">
        <f t="shared" si="1526"/>
        <v>2.8080027937438731E-2</v>
      </c>
      <c r="I9623">
        <f t="shared" si="1527"/>
        <v>7.8848796896733968E-4</v>
      </c>
      <c r="J9623">
        <f t="shared" si="1530"/>
        <v>1.2538701400781652E-4</v>
      </c>
      <c r="K9623">
        <f t="shared" si="1528"/>
        <v>0.42889718503449492</v>
      </c>
      <c r="L9623">
        <f t="shared" si="1529"/>
        <v>134926.08535820508</v>
      </c>
    </row>
    <row r="9624" spans="1:12" x14ac:dyDescent="0.25">
      <c r="A9624" s="1">
        <v>39896</v>
      </c>
      <c r="B9624">
        <v>1516.5200199999999</v>
      </c>
      <c r="C9624">
        <f t="shared" si="1522"/>
        <v>1.8500029697918937E-4</v>
      </c>
      <c r="D9624">
        <f t="shared" si="1523"/>
        <v>6026.6068035586886</v>
      </c>
      <c r="E9624">
        <f t="shared" si="1521"/>
        <v>-0.59922470960870511</v>
      </c>
      <c r="F9624">
        <f t="shared" si="1524"/>
        <v>-1.1097250365913247E-2</v>
      </c>
      <c r="G9624">
        <f t="shared" si="1525"/>
        <v>3.25339977159848E-4</v>
      </c>
      <c r="H9624">
        <f t="shared" si="1526"/>
        <v>-1.1422590343073096E-2</v>
      </c>
      <c r="I9624">
        <f t="shared" si="1527"/>
        <v>1.3047557014566675E-4</v>
      </c>
      <c r="J9624">
        <f t="shared" si="1530"/>
        <v>2.0339007324977361E-4</v>
      </c>
      <c r="K9624">
        <f t="shared" si="1528"/>
        <v>3.0105018461423656</v>
      </c>
      <c r="L9624">
        <f t="shared" si="1529"/>
        <v>135027.19945827872</v>
      </c>
    </row>
    <row r="9625" spans="1:12" x14ac:dyDescent="0.25">
      <c r="A9625" s="1">
        <v>39897</v>
      </c>
      <c r="B9625">
        <v>1528.9499510000001</v>
      </c>
      <c r="C9625">
        <f t="shared" si="1522"/>
        <v>1.8500029697918937E-4</v>
      </c>
      <c r="D9625">
        <f t="shared" si="1523"/>
        <v>6029.1745579182352</v>
      </c>
      <c r="E9625">
        <f t="shared" si="1521"/>
        <v>-0.59586458848236612</v>
      </c>
      <c r="F9625">
        <f t="shared" si="1524"/>
        <v>3.5451214233184203E-3</v>
      </c>
      <c r="G9625">
        <f t="shared" si="1525"/>
        <v>3.25339977159848E-4</v>
      </c>
      <c r="H9625">
        <f t="shared" si="1526"/>
        <v>3.2197814461585724E-3</v>
      </c>
      <c r="I9625">
        <f t="shared" si="1527"/>
        <v>1.0366992561026988E-5</v>
      </c>
      <c r="J9625">
        <f t="shared" si="1530"/>
        <v>1.9280675802567135E-4</v>
      </c>
      <c r="K9625">
        <f t="shared" si="1528"/>
        <v>3.3310881171965816</v>
      </c>
      <c r="L9625">
        <f t="shared" si="1529"/>
        <v>135128.38933362745</v>
      </c>
    </row>
    <row r="9626" spans="1:12" x14ac:dyDescent="0.25">
      <c r="A9626" s="1">
        <v>39898</v>
      </c>
      <c r="B9626">
        <v>1587</v>
      </c>
      <c r="C9626">
        <f t="shared" si="1522"/>
        <v>1.8500029697918937E-4</v>
      </c>
      <c r="D9626">
        <f t="shared" si="1523"/>
        <v>6031.743406320028</v>
      </c>
      <c r="E9626">
        <f t="shared" si="1521"/>
        <v>-0.57986593137385034</v>
      </c>
      <c r="F9626">
        <f t="shared" si="1524"/>
        <v>1.6183657405495211E-2</v>
      </c>
      <c r="G9626">
        <f t="shared" si="1525"/>
        <v>3.25339977159848E-4</v>
      </c>
      <c r="H9626">
        <f t="shared" si="1526"/>
        <v>1.5858317428335364E-2</v>
      </c>
      <c r="I9626">
        <f t="shared" si="1527"/>
        <v>2.5148623165784513E-4</v>
      </c>
      <c r="J9626">
        <f t="shared" si="1530"/>
        <v>1.6928619525851657E-4</v>
      </c>
      <c r="K9626">
        <f t="shared" si="1528"/>
        <v>2.6802371450886118</v>
      </c>
      <c r="L9626">
        <f t="shared" si="1529"/>
        <v>135229.65504103751</v>
      </c>
    </row>
    <row r="9627" spans="1:12" x14ac:dyDescent="0.25">
      <c r="A9627" s="1">
        <v>39899</v>
      </c>
      <c r="B9627">
        <v>1545.1999510000001</v>
      </c>
      <c r="C9627">
        <f t="shared" si="1522"/>
        <v>1.8500029697918937E-4</v>
      </c>
      <c r="D9627">
        <f t="shared" si="1523"/>
        <v>6034.3133492302077</v>
      </c>
      <c r="E9627">
        <f t="shared" si="1521"/>
        <v>-0.59164317272485389</v>
      </c>
      <c r="F9627">
        <f t="shared" si="1524"/>
        <v>-1.1592241054023678E-2</v>
      </c>
      <c r="G9627">
        <f t="shared" si="1525"/>
        <v>3.25339977159848E-4</v>
      </c>
      <c r="H9627">
        <f t="shared" si="1526"/>
        <v>-1.1917581031183526E-2</v>
      </c>
      <c r="I9627">
        <f t="shared" si="1527"/>
        <v>1.4202873763482539E-4</v>
      </c>
      <c r="J9627">
        <f t="shared" si="1530"/>
        <v>1.7756751883499816E-4</v>
      </c>
      <c r="K9627">
        <f t="shared" si="1528"/>
        <v>2.9992124605451345</v>
      </c>
      <c r="L9627">
        <f t="shared" si="1529"/>
        <v>135330.99663733752</v>
      </c>
    </row>
    <row r="9628" spans="1:12" x14ac:dyDescent="0.25">
      <c r="A9628" s="1">
        <v>39902</v>
      </c>
      <c r="B9628">
        <v>1501.8000489999999</v>
      </c>
      <c r="C9628">
        <f t="shared" si="1522"/>
        <v>1.8500029697918937E-4</v>
      </c>
      <c r="D9628">
        <f t="shared" si="1523"/>
        <v>6036.8843871151084</v>
      </c>
      <c r="E9628">
        <f t="shared" si="1521"/>
        <v>-0.60420074456084238</v>
      </c>
      <c r="F9628">
        <f t="shared" si="1524"/>
        <v>-1.2372571539009058E-2</v>
      </c>
      <c r="G9628">
        <f t="shared" si="1525"/>
        <v>3.25339977159848E-4</v>
      </c>
      <c r="H9628">
        <f t="shared" si="1526"/>
        <v>-1.2697911516168907E-2</v>
      </c>
      <c r="I9628">
        <f t="shared" si="1527"/>
        <v>1.6123695687245495E-4</v>
      </c>
      <c r="J9628">
        <f t="shared" si="1530"/>
        <v>1.7172423104741991E-4</v>
      </c>
      <c r="K9628">
        <f t="shared" si="1528"/>
        <v>2.9464070241334843</v>
      </c>
      <c r="L9628">
        <f t="shared" si="1529"/>
        <v>135432.41417939935</v>
      </c>
    </row>
    <row r="9629" spans="1:12" x14ac:dyDescent="0.25">
      <c r="A9629" s="1">
        <v>39903</v>
      </c>
      <c r="B9629">
        <v>1528.589966</v>
      </c>
      <c r="C9629">
        <f t="shared" si="1522"/>
        <v>1.8500029697918937E-4</v>
      </c>
      <c r="D9629">
        <f t="shared" si="1523"/>
        <v>6039.4565204412684</v>
      </c>
      <c r="E9629">
        <f t="shared" si="1521"/>
        <v>-0.5967068545656149</v>
      </c>
      <c r="F9629">
        <f t="shared" si="1524"/>
        <v>7.6788902922069191E-3</v>
      </c>
      <c r="G9629">
        <f t="shared" si="1525"/>
        <v>3.25339977159848E-4</v>
      </c>
      <c r="H9629">
        <f t="shared" si="1526"/>
        <v>7.3535503150470713E-3</v>
      </c>
      <c r="I9629">
        <f t="shared" si="1527"/>
        <v>5.4074702235928882E-5</v>
      </c>
      <c r="J9629">
        <f t="shared" si="1530"/>
        <v>1.689313495461093E-4</v>
      </c>
      <c r="K9629">
        <f t="shared" si="1528"/>
        <v>3.2640211967343231</v>
      </c>
      <c r="L9629">
        <f t="shared" si="1529"/>
        <v>135533.90772413681</v>
      </c>
    </row>
    <row r="9630" spans="1:12" x14ac:dyDescent="0.25">
      <c r="A9630" s="1">
        <v>39904</v>
      </c>
      <c r="B9630">
        <v>1551.599976</v>
      </c>
      <c r="C9630">
        <f t="shared" si="1522"/>
        <v>1.8500029697918937E-4</v>
      </c>
      <c r="D9630">
        <f t="shared" si="1523"/>
        <v>6042.0297496754192</v>
      </c>
      <c r="E9630">
        <f t="shared" si="1521"/>
        <v>-0.59040309510622357</v>
      </c>
      <c r="F9630">
        <f t="shared" si="1524"/>
        <v>6.4887597563707544E-3</v>
      </c>
      <c r="G9630">
        <f t="shared" si="1525"/>
        <v>3.25339977159848E-4</v>
      </c>
      <c r="H9630">
        <f t="shared" si="1526"/>
        <v>6.1634197792109066E-3</v>
      </c>
      <c r="I9630">
        <f t="shared" si="1527"/>
        <v>3.7987743374768223E-5</v>
      </c>
      <c r="J9630">
        <f t="shared" si="1530"/>
        <v>1.537296812185338E-4</v>
      </c>
      <c r="K9630">
        <f t="shared" si="1528"/>
        <v>3.3476651691104551</v>
      </c>
      <c r="L9630">
        <f t="shared" si="1529"/>
        <v>135635.47732850653</v>
      </c>
    </row>
    <row r="9631" spans="1:12" x14ac:dyDescent="0.25">
      <c r="A9631" s="1">
        <v>39905</v>
      </c>
      <c r="B9631">
        <v>1602.630005</v>
      </c>
      <c r="C9631">
        <f t="shared" si="1522"/>
        <v>1.8500029697918937E-4</v>
      </c>
      <c r="D9631">
        <f t="shared" si="1523"/>
        <v>6044.6040752844856</v>
      </c>
      <c r="E9631">
        <f t="shared" si="1521"/>
        <v>-0.57653459011913499</v>
      </c>
      <c r="F9631">
        <f t="shared" si="1524"/>
        <v>1.4053505284067569E-2</v>
      </c>
      <c r="G9631">
        <f t="shared" si="1525"/>
        <v>3.25339977159848E-4</v>
      </c>
      <c r="H9631">
        <f t="shared" si="1526"/>
        <v>1.372816530690772E-2</v>
      </c>
      <c r="I9631">
        <f t="shared" si="1527"/>
        <v>1.8846252269378474E-4</v>
      </c>
      <c r="J9631">
        <f t="shared" si="1530"/>
        <v>1.3859043234501977E-4</v>
      </c>
      <c r="K9631">
        <f t="shared" si="1528"/>
        <v>2.8431290526647133</v>
      </c>
      <c r="L9631">
        <f t="shared" si="1529"/>
        <v>135737.12304950794</v>
      </c>
    </row>
    <row r="9632" spans="1:12" x14ac:dyDescent="0.25">
      <c r="A9632" s="1">
        <v>39906</v>
      </c>
      <c r="B9632">
        <v>1621.869995</v>
      </c>
      <c r="C9632">
        <f t="shared" si="1522"/>
        <v>1.8500029697918937E-4</v>
      </c>
      <c r="D9632">
        <f t="shared" si="1523"/>
        <v>6047.1794977356194</v>
      </c>
      <c r="E9632">
        <f t="shared" si="1521"/>
        <v>-0.57153682058841149</v>
      </c>
      <c r="F9632">
        <f t="shared" si="1524"/>
        <v>5.1827698277029377E-3</v>
      </c>
      <c r="G9632">
        <f t="shared" si="1525"/>
        <v>3.25339977159848E-4</v>
      </c>
      <c r="H9632">
        <f t="shared" si="1526"/>
        <v>4.8574298505430899E-3</v>
      </c>
      <c r="I9632">
        <f t="shared" si="1527"/>
        <v>2.3594624752947064E-5</v>
      </c>
      <c r="J9632">
        <f t="shared" si="1530"/>
        <v>1.4335773550678611E-4</v>
      </c>
      <c r="K9632">
        <f t="shared" si="1528"/>
        <v>3.4238523487837318</v>
      </c>
      <c r="L9632">
        <f t="shared" si="1529"/>
        <v>135838.84494418307</v>
      </c>
    </row>
    <row r="9633" spans="1:12" x14ac:dyDescent="0.25">
      <c r="A9633" s="1">
        <v>39909</v>
      </c>
      <c r="B9633">
        <v>1606.709961</v>
      </c>
      <c r="C9633">
        <f t="shared" si="1522"/>
        <v>1.8500029697918937E-4</v>
      </c>
      <c r="D9633">
        <f t="shared" si="1523"/>
        <v>6049.7560174961427</v>
      </c>
      <c r="E9633">
        <f t="shared" si="1521"/>
        <v>-0.57580037405139484</v>
      </c>
      <c r="F9633">
        <f t="shared" si="1524"/>
        <v>-4.0785531660034735E-3</v>
      </c>
      <c r="G9633">
        <f t="shared" si="1525"/>
        <v>3.25339977159848E-4</v>
      </c>
      <c r="H9633">
        <f t="shared" si="1526"/>
        <v>-4.4038931431633213E-3</v>
      </c>
      <c r="I9633">
        <f t="shared" si="1527"/>
        <v>1.9394274816400919E-5</v>
      </c>
      <c r="J9633">
        <f t="shared" si="1530"/>
        <v>1.2785378967675846E-4</v>
      </c>
      <c r="K9633">
        <f t="shared" si="1528"/>
        <v>3.4875275524099569</v>
      </c>
      <c r="L9633">
        <f t="shared" si="1529"/>
        <v>135940.64306961681</v>
      </c>
    </row>
    <row r="9634" spans="1:12" x14ac:dyDescent="0.25">
      <c r="A9634" s="1">
        <v>39910</v>
      </c>
      <c r="B9634">
        <v>1561.6099850000001</v>
      </c>
      <c r="C9634">
        <f t="shared" si="1522"/>
        <v>1.8500029697918937E-4</v>
      </c>
      <c r="D9634">
        <f t="shared" si="1523"/>
        <v>6052.333635033584</v>
      </c>
      <c r="E9634">
        <f t="shared" si="1521"/>
        <v>-0.58835028327583583</v>
      </c>
      <c r="F9634">
        <f t="shared" si="1524"/>
        <v>-1.236490892746156E-2</v>
      </c>
      <c r="G9634">
        <f t="shared" si="1525"/>
        <v>3.25339977159848E-4</v>
      </c>
      <c r="H9634">
        <f t="shared" si="1526"/>
        <v>-1.2690248904621408E-2</v>
      </c>
      <c r="I9634">
        <f t="shared" si="1527"/>
        <v>1.6104241726124486E-4</v>
      </c>
      <c r="J9634">
        <f t="shared" si="1530"/>
        <v>1.1386837903778314E-4</v>
      </c>
      <c r="K9634">
        <f t="shared" si="1528"/>
        <v>2.9141523027248053</v>
      </c>
      <c r="L9634">
        <f t="shared" si="1529"/>
        <v>136042.51748293694</v>
      </c>
    </row>
    <row r="9635" spans="1:12" x14ac:dyDescent="0.25">
      <c r="A9635" s="1">
        <v>39911</v>
      </c>
      <c r="B9635">
        <v>1590.660034</v>
      </c>
      <c r="C9635">
        <f t="shared" si="1522"/>
        <v>1.8500029697918937E-4</v>
      </c>
      <c r="D9635">
        <f t="shared" si="1523"/>
        <v>6054.9123508156736</v>
      </c>
      <c r="E9635">
        <f t="shared" si="1521"/>
        <v>-0.58053049142178592</v>
      </c>
      <c r="F9635">
        <f t="shared" si="1524"/>
        <v>8.0047921510293385E-3</v>
      </c>
      <c r="G9635">
        <f t="shared" si="1525"/>
        <v>3.25339977159848E-4</v>
      </c>
      <c r="H9635">
        <f t="shared" si="1526"/>
        <v>7.6794521738694907E-3</v>
      </c>
      <c r="I9635">
        <f t="shared" si="1527"/>
        <v>5.8973985690748843E-5</v>
      </c>
      <c r="J9635">
        <f t="shared" si="1530"/>
        <v>1.1858721480044362E-4</v>
      </c>
      <c r="K9635">
        <f t="shared" si="1528"/>
        <v>3.3523400288761946</v>
      </c>
      <c r="L9635">
        <f t="shared" si="1529"/>
        <v>136144.46824131341</v>
      </c>
    </row>
    <row r="9636" spans="1:12" x14ac:dyDescent="0.25">
      <c r="A9636" s="1">
        <v>39912</v>
      </c>
      <c r="B9636">
        <v>1652.540039</v>
      </c>
      <c r="C9636">
        <f t="shared" si="1522"/>
        <v>1.8500029697918937E-4</v>
      </c>
      <c r="D9636">
        <f t="shared" si="1523"/>
        <v>6057.4921653103402</v>
      </c>
      <c r="E9636">
        <f t="shared" si="1521"/>
        <v>-0.56414087039551708</v>
      </c>
      <c r="F9636">
        <f t="shared" si="1524"/>
        <v>1.6574621323248273E-2</v>
      </c>
      <c r="G9636">
        <f t="shared" si="1525"/>
        <v>3.25339977159848E-4</v>
      </c>
      <c r="H9636">
        <f t="shared" si="1526"/>
        <v>1.6249281346088426E-2</v>
      </c>
      <c r="I9636">
        <f t="shared" si="1527"/>
        <v>2.6403914426433728E-4</v>
      </c>
      <c r="J9636">
        <f t="shared" si="1530"/>
        <v>1.1052609478396905E-4</v>
      </c>
      <c r="K9636">
        <f t="shared" si="1528"/>
        <v>2.4417257393901446</v>
      </c>
      <c r="L9636">
        <f t="shared" si="1529"/>
        <v>136246.49540195955</v>
      </c>
    </row>
    <row r="9637" spans="1:12" x14ac:dyDescent="0.25">
      <c r="A9637" s="1">
        <v>39916</v>
      </c>
      <c r="B9637">
        <v>1653.3100589999999</v>
      </c>
      <c r="C9637">
        <f t="shared" si="1522"/>
        <v>1.8500029697918937E-4</v>
      </c>
      <c r="D9637">
        <f t="shared" si="1523"/>
        <v>6060.0730789857116</v>
      </c>
      <c r="E9637">
        <f t="shared" si="1521"/>
        <v>-0.5641235533259561</v>
      </c>
      <c r="F9637">
        <f t="shared" si="1524"/>
        <v>2.0231736654086063E-4</v>
      </c>
      <c r="G9637">
        <f t="shared" si="1525"/>
        <v>3.25339977159848E-4</v>
      </c>
      <c r="H9637">
        <f t="shared" si="1526"/>
        <v>-1.2302261061898737E-4</v>
      </c>
      <c r="I9637">
        <f t="shared" si="1527"/>
        <v>1.5134562723510985E-8</v>
      </c>
      <c r="J9637">
        <f t="shared" si="1530"/>
        <v>1.2795625225605137E-4</v>
      </c>
      <c r="K9637">
        <f t="shared" si="1528"/>
        <v>3.5629133930540484</v>
      </c>
      <c r="L9637">
        <f t="shared" si="1529"/>
        <v>136348.59902213191</v>
      </c>
    </row>
    <row r="9638" spans="1:12" x14ac:dyDescent="0.25">
      <c r="A9638" s="1">
        <v>39917</v>
      </c>
      <c r="B9638">
        <v>1625.719971</v>
      </c>
      <c r="C9638">
        <f t="shared" si="1522"/>
        <v>1.8500029697918937E-4</v>
      </c>
      <c r="D9638">
        <f t="shared" si="1523"/>
        <v>6062.6550923101167</v>
      </c>
      <c r="E9638">
        <f t="shared" si="1521"/>
        <v>-0.57161712087900396</v>
      </c>
      <c r="F9638">
        <f t="shared" si="1524"/>
        <v>-7.3085672560684323E-3</v>
      </c>
      <c r="G9638">
        <f t="shared" si="1525"/>
        <v>3.25339977159848E-4</v>
      </c>
      <c r="H9638">
        <f t="shared" si="1526"/>
        <v>-7.6339072332282801E-3</v>
      </c>
      <c r="I9638">
        <f t="shared" si="1527"/>
        <v>5.8276539645535054E-5</v>
      </c>
      <c r="J9638">
        <f t="shared" si="1530"/>
        <v>1.1164772455544393E-4</v>
      </c>
      <c r="K9638">
        <f t="shared" si="1528"/>
        <v>3.3701584461236829</v>
      </c>
      <c r="L9638">
        <f t="shared" si="1529"/>
        <v>136450.77915912931</v>
      </c>
    </row>
    <row r="9639" spans="1:12" x14ac:dyDescent="0.25">
      <c r="A9639" s="1">
        <v>39918</v>
      </c>
      <c r="B9639">
        <v>1626.8000489999999</v>
      </c>
      <c r="C9639">
        <f t="shared" si="1522"/>
        <v>1.8500029697918937E-4</v>
      </c>
      <c r="D9639">
        <f t="shared" si="1523"/>
        <v>6065.2382057520808</v>
      </c>
      <c r="E9639">
        <f t="shared" si="1521"/>
        <v>-0.57151368517572321</v>
      </c>
      <c r="F9639">
        <f t="shared" si="1524"/>
        <v>2.8843600026018379E-4</v>
      </c>
      <c r="G9639">
        <f t="shared" si="1525"/>
        <v>3.25339977159848E-4</v>
      </c>
      <c r="H9639">
        <f t="shared" si="1526"/>
        <v>-3.6903976899664212E-5</v>
      </c>
      <c r="I9639">
        <f t="shared" si="1527"/>
        <v>1.3619035110109499E-9</v>
      </c>
      <c r="J9639">
        <f t="shared" si="1530"/>
        <v>1.0440724709862707E-4</v>
      </c>
      <c r="K9639">
        <f t="shared" si="1528"/>
        <v>3.6646606788573961</v>
      </c>
      <c r="L9639">
        <f t="shared" si="1529"/>
        <v>136553.03587029374</v>
      </c>
    </row>
    <row r="9640" spans="1:12" x14ac:dyDescent="0.25">
      <c r="A9640" s="1">
        <v>39919</v>
      </c>
      <c r="B9640">
        <v>1670.4399410000001</v>
      </c>
      <c r="C9640">
        <f t="shared" si="1522"/>
        <v>1.8500029697918937E-4</v>
      </c>
      <c r="D9640">
        <f t="shared" si="1523"/>
        <v>6067.8224197803311</v>
      </c>
      <c r="E9640">
        <f t="shared" si="1521"/>
        <v>-0.56020199665598014</v>
      </c>
      <c r="F9640">
        <f t="shared" si="1524"/>
        <v>1.14966888167225E-2</v>
      </c>
      <c r="G9640">
        <f t="shared" si="1525"/>
        <v>3.25339977159848E-4</v>
      </c>
      <c r="H9640">
        <f t="shared" si="1526"/>
        <v>1.1171348839562651E-2</v>
      </c>
      <c r="I9640">
        <f t="shared" si="1527"/>
        <v>1.247990348951978E-4</v>
      </c>
      <c r="J9640">
        <f t="shared" si="1530"/>
        <v>9.1164001786191119E-5</v>
      </c>
      <c r="K9640">
        <f t="shared" si="1528"/>
        <v>3.0480112853994288</v>
      </c>
      <c r="L9640">
        <f t="shared" si="1529"/>
        <v>136655.36921301018</v>
      </c>
    </row>
    <row r="9641" spans="1:12" x14ac:dyDescent="0.25">
      <c r="A9641" s="1">
        <v>39920</v>
      </c>
      <c r="B9641">
        <v>1673.0699460000001</v>
      </c>
      <c r="C9641">
        <f t="shared" si="1522"/>
        <v>1.8500029697918937E-4</v>
      </c>
      <c r="D9641">
        <f t="shared" si="1523"/>
        <v>6070.4077348637948</v>
      </c>
      <c r="E9641">
        <f t="shared" si="1521"/>
        <v>-0.55970376470119199</v>
      </c>
      <c r="F9641">
        <f t="shared" si="1524"/>
        <v>6.8323225176802893E-4</v>
      </c>
      <c r="G9641">
        <f t="shared" si="1525"/>
        <v>3.25339977159848E-4</v>
      </c>
      <c r="H9641">
        <f t="shared" si="1526"/>
        <v>3.5789227460818093E-4</v>
      </c>
      <c r="I9641">
        <f t="shared" si="1527"/>
        <v>1.2808688022421758E-7</v>
      </c>
      <c r="J9641">
        <f t="shared" si="1530"/>
        <v>9.4519962358145207E-5</v>
      </c>
      <c r="K9641">
        <f t="shared" si="1528"/>
        <v>3.7137336535084429</v>
      </c>
      <c r="L9641">
        <f t="shared" si="1529"/>
        <v>136757.77924470659</v>
      </c>
    </row>
    <row r="9642" spans="1:12" x14ac:dyDescent="0.25">
      <c r="A9642" s="1">
        <v>39923</v>
      </c>
      <c r="B9642">
        <v>1608.209961</v>
      </c>
      <c r="C9642">
        <f t="shared" si="1522"/>
        <v>1.8500029697918937E-4</v>
      </c>
      <c r="D9642">
        <f t="shared" si="1523"/>
        <v>6072.9941514715965</v>
      </c>
      <c r="E9642">
        <f t="shared" si="1521"/>
        <v>-0.57706011514013955</v>
      </c>
      <c r="F9642">
        <f t="shared" si="1524"/>
        <v>-1.7171350141968134E-2</v>
      </c>
      <c r="G9642">
        <f t="shared" si="1525"/>
        <v>3.25339977159848E-4</v>
      </c>
      <c r="H9642">
        <f t="shared" si="1526"/>
        <v>-1.7496690119127981E-2</v>
      </c>
      <c r="I9642">
        <f t="shared" si="1527"/>
        <v>3.0613416512479069E-4</v>
      </c>
      <c r="J9642">
        <f t="shared" si="1530"/>
        <v>8.2579499827993132E-5</v>
      </c>
      <c r="K9642">
        <f t="shared" si="1528"/>
        <v>1.928363603365554</v>
      </c>
      <c r="L9642">
        <f t="shared" si="1529"/>
        <v>136860.26602285396</v>
      </c>
    </row>
    <row r="9643" spans="1:12" x14ac:dyDescent="0.25">
      <c r="A9643" s="1">
        <v>39924</v>
      </c>
      <c r="B9643">
        <v>1643.849976</v>
      </c>
      <c r="C9643">
        <f t="shared" si="1522"/>
        <v>1.8500029697918937E-4</v>
      </c>
      <c r="D9643">
        <f t="shared" si="1523"/>
        <v>6075.5816700730647</v>
      </c>
      <c r="E9643">
        <f t="shared" si="1521"/>
        <v>-0.56772568353073405</v>
      </c>
      <c r="F9643">
        <f t="shared" si="1524"/>
        <v>9.5194319063849342E-3</v>
      </c>
      <c r="G9643">
        <f t="shared" si="1525"/>
        <v>3.25339977159848E-4</v>
      </c>
      <c r="H9643">
        <f t="shared" si="1526"/>
        <v>9.1940919292250855E-3</v>
      </c>
      <c r="I9643">
        <f t="shared" si="1527"/>
        <v>8.453132640304185E-5</v>
      </c>
      <c r="J9643">
        <f t="shared" si="1530"/>
        <v>1.0866655190161807E-4</v>
      </c>
      <c r="K9643">
        <f t="shared" si="1528"/>
        <v>3.2557264958395549</v>
      </c>
      <c r="L9643">
        <f t="shared" si="1529"/>
        <v>136962.8296049661</v>
      </c>
    </row>
    <row r="9644" spans="1:12" x14ac:dyDescent="0.25">
      <c r="A9644" s="1">
        <v>39925</v>
      </c>
      <c r="B9644">
        <v>1646.119995</v>
      </c>
      <c r="C9644">
        <f t="shared" si="1522"/>
        <v>1.8500029697918937E-4</v>
      </c>
      <c r="D9644">
        <f t="shared" si="1523"/>
        <v>6078.1702911377233</v>
      </c>
      <c r="E9644">
        <f t="shared" si="1521"/>
        <v>-0.56731137326217462</v>
      </c>
      <c r="F9644">
        <f t="shared" si="1524"/>
        <v>5.9931056553885753E-4</v>
      </c>
      <c r="G9644">
        <f t="shared" si="1525"/>
        <v>3.25339977159848E-4</v>
      </c>
      <c r="H9644">
        <f t="shared" si="1526"/>
        <v>2.7397058837900953E-4</v>
      </c>
      <c r="I9644">
        <f t="shared" si="1527"/>
        <v>7.5059883296740666E-8</v>
      </c>
      <c r="J9644">
        <f t="shared" si="1530"/>
        <v>1.0494360140607076E-4</v>
      </c>
      <c r="K9644">
        <f t="shared" si="1528"/>
        <v>3.661747587480559</v>
      </c>
      <c r="L9644">
        <f t="shared" si="1529"/>
        <v>137065.47004860072</v>
      </c>
    </row>
    <row r="9645" spans="1:12" x14ac:dyDescent="0.25">
      <c r="A9645" s="1">
        <v>39926</v>
      </c>
      <c r="B9645">
        <v>1652.209961</v>
      </c>
      <c r="C9645">
        <f t="shared" si="1522"/>
        <v>1.8500029697918937E-4</v>
      </c>
      <c r="D9645">
        <f t="shared" si="1523"/>
        <v>6080.760015135289</v>
      </c>
      <c r="E9645">
        <f t="shared" si="1521"/>
        <v>-0.56589262762130899</v>
      </c>
      <c r="F9645">
        <f t="shared" si="1524"/>
        <v>1.603745937844625E-3</v>
      </c>
      <c r="G9645">
        <f t="shared" si="1525"/>
        <v>3.25339977159848E-4</v>
      </c>
      <c r="H9645">
        <f t="shared" si="1526"/>
        <v>1.278405960684777E-3</v>
      </c>
      <c r="I9645">
        <f t="shared" si="1527"/>
        <v>1.6343218003143677E-6</v>
      </c>
      <c r="J9645">
        <f t="shared" si="1530"/>
        <v>9.1639287511737489E-5</v>
      </c>
      <c r="K9645">
        <f t="shared" si="1528"/>
        <v>3.7209695584950433</v>
      </c>
      <c r="L9645">
        <f t="shared" si="1529"/>
        <v>137168.18741135782</v>
      </c>
    </row>
    <row r="9646" spans="1:12" x14ac:dyDescent="0.25">
      <c r="A9646" s="1">
        <v>39927</v>
      </c>
      <c r="B9646">
        <v>1694.290039</v>
      </c>
      <c r="C9646">
        <f t="shared" si="1522"/>
        <v>1.8500029697918937E-4</v>
      </c>
      <c r="D9646">
        <f t="shared" si="1523"/>
        <v>6083.3508425357095</v>
      </c>
      <c r="E9646">
        <f t="shared" si="1521"/>
        <v>-0.55515510650623456</v>
      </c>
      <c r="F9646">
        <f t="shared" si="1524"/>
        <v>1.0922521412053854E-2</v>
      </c>
      <c r="G9646">
        <f t="shared" si="1525"/>
        <v>3.25339977159848E-4</v>
      </c>
      <c r="H9646">
        <f t="shared" si="1526"/>
        <v>1.0597181434894005E-2</v>
      </c>
      <c r="I9646">
        <f t="shared" si="1527"/>
        <v>1.1230025436406217E-4</v>
      </c>
      <c r="J9646">
        <f t="shared" si="1530"/>
        <v>8.0253518068900258E-5</v>
      </c>
      <c r="K9646">
        <f t="shared" si="1528"/>
        <v>3.0965620597506152</v>
      </c>
      <c r="L9646">
        <f t="shared" si="1529"/>
        <v>137270.98175088092</v>
      </c>
    </row>
    <row r="9647" spans="1:12" x14ac:dyDescent="0.25">
      <c r="A9647" s="1">
        <v>39930</v>
      </c>
      <c r="B9647">
        <v>1679.410034</v>
      </c>
      <c r="C9647">
        <f t="shared" si="1522"/>
        <v>1.8500029697918937E-4</v>
      </c>
      <c r="D9647">
        <f t="shared" si="1523"/>
        <v>6085.9427738090999</v>
      </c>
      <c r="E9647">
        <f t="shared" si="1521"/>
        <v>-0.5591711207210035</v>
      </c>
      <c r="F9647">
        <f t="shared" si="1524"/>
        <v>-3.8310139177890612E-3</v>
      </c>
      <c r="G9647">
        <f t="shared" si="1525"/>
        <v>3.25339977159848E-4</v>
      </c>
      <c r="H9647">
        <f t="shared" si="1526"/>
        <v>-4.156353894948909E-3</v>
      </c>
      <c r="I9647">
        <f t="shared" si="1527"/>
        <v>1.7275277700056967E-5</v>
      </c>
      <c r="J9647">
        <f t="shared" si="1530"/>
        <v>8.3540702142978582E-5</v>
      </c>
      <c r="K9647">
        <f t="shared" si="1528"/>
        <v>3.6727553868509628</v>
      </c>
      <c r="L9647">
        <f t="shared" si="1529"/>
        <v>137373.85312485666</v>
      </c>
    </row>
    <row r="9648" spans="1:12" x14ac:dyDescent="0.25">
      <c r="A9648" s="1">
        <v>39931</v>
      </c>
      <c r="B9648">
        <v>1673.8100589999999</v>
      </c>
      <c r="C9648">
        <f t="shared" si="1522"/>
        <v>1.8500029697918937E-4</v>
      </c>
      <c r="D9648">
        <f t="shared" si="1523"/>
        <v>6088.5358094257872</v>
      </c>
      <c r="E9648">
        <f t="shared" si="1521"/>
        <v>-0.5608066911773113</v>
      </c>
      <c r="F9648">
        <f t="shared" si="1524"/>
        <v>-1.4505701593283682E-3</v>
      </c>
      <c r="G9648">
        <f t="shared" si="1525"/>
        <v>3.25339977159848E-4</v>
      </c>
      <c r="H9648">
        <f t="shared" si="1526"/>
        <v>-1.7759101364882162E-3</v>
      </c>
      <c r="I9648">
        <f t="shared" si="1527"/>
        <v>3.1538568128815949E-6</v>
      </c>
      <c r="J9648">
        <f t="shared" si="1530"/>
        <v>7.5073882356081569E-5</v>
      </c>
      <c r="K9648">
        <f t="shared" si="1528"/>
        <v>3.8085753623332117</v>
      </c>
      <c r="L9648">
        <f t="shared" si="1529"/>
        <v>137476.80159101493</v>
      </c>
    </row>
    <row r="9649" spans="1:12" x14ac:dyDescent="0.25">
      <c r="A9649" s="1">
        <v>39932</v>
      </c>
      <c r="B9649">
        <v>1711.9399410000001</v>
      </c>
      <c r="C9649">
        <f t="shared" si="1522"/>
        <v>1.8500029697918937E-4</v>
      </c>
      <c r="D9649">
        <f t="shared" si="1523"/>
        <v>6091.1299498562985</v>
      </c>
      <c r="E9649">
        <f t="shared" si="1521"/>
        <v>-0.5512093404532652</v>
      </c>
      <c r="F9649">
        <f t="shared" si="1524"/>
        <v>9.7823510210255371E-3</v>
      </c>
      <c r="G9649">
        <f t="shared" si="1525"/>
        <v>3.25339977159848E-4</v>
      </c>
      <c r="H9649">
        <f t="shared" si="1526"/>
        <v>9.4570110438656884E-3</v>
      </c>
      <c r="I9649">
        <f t="shared" si="1527"/>
        <v>8.9435057883797595E-5</v>
      </c>
      <c r="J9649">
        <f t="shared" si="1530"/>
        <v>6.6026633255839728E-5</v>
      </c>
      <c r="K9649">
        <f t="shared" si="1528"/>
        <v>3.2165226306552239</v>
      </c>
      <c r="L9649">
        <f t="shared" si="1529"/>
        <v>137579.82720712892</v>
      </c>
    </row>
    <row r="9650" spans="1:12" x14ac:dyDescent="0.25">
      <c r="A9650" s="1">
        <v>39933</v>
      </c>
      <c r="B9650">
        <v>1717.3000489999999</v>
      </c>
      <c r="C9650">
        <f t="shared" si="1522"/>
        <v>1.8500029697918937E-4</v>
      </c>
      <c r="D9650">
        <f t="shared" si="1523"/>
        <v>6093.7251955713618</v>
      </c>
      <c r="E9650">
        <f t="shared" si="1521"/>
        <v>-0.55003668294304742</v>
      </c>
      <c r="F9650">
        <f t="shared" si="1524"/>
        <v>1.3576578071972101E-3</v>
      </c>
      <c r="G9650">
        <f t="shared" si="1525"/>
        <v>3.25339977159848E-4</v>
      </c>
      <c r="H9650">
        <f t="shared" si="1526"/>
        <v>1.032317830037362E-3</v>
      </c>
      <c r="I9650">
        <f t="shared" si="1527"/>
        <v>1.0656801022130479E-6</v>
      </c>
      <c r="J9650">
        <f t="shared" si="1530"/>
        <v>6.8441396345324485E-5</v>
      </c>
      <c r="K9650">
        <f t="shared" si="1528"/>
        <v>3.868042472673809</v>
      </c>
      <c r="L9650">
        <f t="shared" si="1529"/>
        <v>137682.93003101484</v>
      </c>
    </row>
    <row r="9651" spans="1:12" x14ac:dyDescent="0.25">
      <c r="A9651" s="1">
        <v>39934</v>
      </c>
      <c r="B9651">
        <v>1719.1999510000001</v>
      </c>
      <c r="C9651">
        <f t="shared" si="1522"/>
        <v>1.8500029697918937E-4</v>
      </c>
      <c r="D9651">
        <f t="shared" si="1523"/>
        <v>6096.3215470419045</v>
      </c>
      <c r="E9651">
        <f t="shared" si="1521"/>
        <v>-0.54974147544789931</v>
      </c>
      <c r="F9651">
        <f t="shared" si="1524"/>
        <v>4.8020779212798459E-4</v>
      </c>
      <c r="G9651">
        <f t="shared" si="1525"/>
        <v>3.25339977159848E-4</v>
      </c>
      <c r="H9651">
        <f t="shared" si="1526"/>
        <v>1.5486781496813659E-4</v>
      </c>
      <c r="I9651">
        <f t="shared" si="1527"/>
        <v>2.3984040113004993E-8</v>
      </c>
      <c r="J9651">
        <f t="shared" si="1530"/>
        <v>6.0009047604354941E-5</v>
      </c>
      <c r="K9651">
        <f t="shared" si="1528"/>
        <v>3.9413692367806874</v>
      </c>
      <c r="L9651">
        <f t="shared" si="1529"/>
        <v>137786.11012053298</v>
      </c>
    </row>
    <row r="9652" spans="1:12" x14ac:dyDescent="0.25">
      <c r="A9652" s="1">
        <v>39937</v>
      </c>
      <c r="B9652">
        <v>1763.5600589999999</v>
      </c>
      <c r="C9652">
        <f t="shared" si="1522"/>
        <v>1.8500029697918937E-4</v>
      </c>
      <c r="D9652">
        <f t="shared" si="1523"/>
        <v>6098.9190047390566</v>
      </c>
      <c r="E9652">
        <f t="shared" si="1521"/>
        <v>-0.53886261145927783</v>
      </c>
      <c r="F9652">
        <f t="shared" si="1524"/>
        <v>1.1063864285600911E-2</v>
      </c>
      <c r="G9652">
        <f t="shared" si="1525"/>
        <v>3.25339977159848E-4</v>
      </c>
      <c r="H9652">
        <f t="shared" si="1526"/>
        <v>1.0738524308441062E-2</v>
      </c>
      <c r="I9652">
        <f t="shared" si="1527"/>
        <v>1.1531590432297958E-4</v>
      </c>
      <c r="J9652">
        <f t="shared" si="1530"/>
        <v>5.2550734388770285E-5</v>
      </c>
      <c r="K9652">
        <f t="shared" si="1528"/>
        <v>2.9107407890870025</v>
      </c>
      <c r="L9652">
        <f t="shared" si="1529"/>
        <v>137889.36753358619</v>
      </c>
    </row>
    <row r="9653" spans="1:12" x14ac:dyDescent="0.25">
      <c r="A9653" s="1">
        <v>39938</v>
      </c>
      <c r="B9653">
        <v>1754.119995</v>
      </c>
      <c r="C9653">
        <f t="shared" si="1522"/>
        <v>1.8500029697918937E-4</v>
      </c>
      <c r="D9653">
        <f t="shared" si="1523"/>
        <v>6101.5175691341474</v>
      </c>
      <c r="E9653">
        <f t="shared" si="1521"/>
        <v>-0.54137856709212384</v>
      </c>
      <c r="F9653">
        <f t="shared" si="1524"/>
        <v>-2.3309553358665802E-3</v>
      </c>
      <c r="G9653">
        <f t="shared" si="1525"/>
        <v>3.25339977159848E-4</v>
      </c>
      <c r="H9653">
        <f t="shared" si="1526"/>
        <v>-2.6562953130264281E-3</v>
      </c>
      <c r="I9653">
        <f t="shared" si="1527"/>
        <v>7.0559047900061692E-6</v>
      </c>
      <c r="J9653">
        <f t="shared" si="1530"/>
        <v>5.980524425852887E-5</v>
      </c>
      <c r="K9653">
        <f t="shared" si="1528"/>
        <v>3.8842793827424948</v>
      </c>
      <c r="L9653">
        <f t="shared" si="1529"/>
        <v>137992.70232812106</v>
      </c>
    </row>
    <row r="9654" spans="1:12" x14ac:dyDescent="0.25">
      <c r="A9654" s="1">
        <v>39939</v>
      </c>
      <c r="B9654">
        <v>1759.099976</v>
      </c>
      <c r="C9654">
        <f t="shared" si="1522"/>
        <v>1.8500029697918937E-4</v>
      </c>
      <c r="D9654">
        <f t="shared" si="1523"/>
        <v>6104.1172406987071</v>
      </c>
      <c r="E9654">
        <f t="shared" si="1521"/>
        <v>-0.54033234376251915</v>
      </c>
      <c r="F9654">
        <f t="shared" si="1524"/>
        <v>1.2312236265841214E-3</v>
      </c>
      <c r="G9654">
        <f t="shared" si="1525"/>
        <v>3.25339977159848E-4</v>
      </c>
      <c r="H9654">
        <f t="shared" si="1526"/>
        <v>9.0588364942427338E-4</v>
      </c>
      <c r="I9654">
        <f t="shared" si="1527"/>
        <v>8.2062518629423978E-7</v>
      </c>
      <c r="J9654">
        <f t="shared" si="1530"/>
        <v>5.3211598388640798E-5</v>
      </c>
      <c r="K9654">
        <f t="shared" si="1528"/>
        <v>3.9939675904481295</v>
      </c>
      <c r="L9654">
        <f t="shared" si="1529"/>
        <v>138096.11456212751</v>
      </c>
    </row>
    <row r="9655" spans="1:12" x14ac:dyDescent="0.25">
      <c r="A9655" s="1">
        <v>39940</v>
      </c>
      <c r="B9655">
        <v>1716.23999</v>
      </c>
      <c r="C9655">
        <f t="shared" si="1522"/>
        <v>1.8500029697918937E-4</v>
      </c>
      <c r="D9655">
        <f t="shared" si="1523"/>
        <v>6106.7180199044669</v>
      </c>
      <c r="E9655">
        <f t="shared" si="1521"/>
        <v>-0.55122984951912857</v>
      </c>
      <c r="F9655">
        <f t="shared" si="1524"/>
        <v>-1.071250545962954E-2</v>
      </c>
      <c r="G9655">
        <f t="shared" si="1525"/>
        <v>3.25339977159848E-4</v>
      </c>
      <c r="H9655">
        <f t="shared" si="1526"/>
        <v>-1.1037845436789389E-2</v>
      </c>
      <c r="I9655">
        <f t="shared" si="1527"/>
        <v>1.2183403188645233E-4</v>
      </c>
      <c r="J9655">
        <f t="shared" si="1530"/>
        <v>4.6733507076741275E-5</v>
      </c>
      <c r="K9655">
        <f t="shared" si="1528"/>
        <v>2.7630884090741707</v>
      </c>
      <c r="L9655">
        <f t="shared" si="1529"/>
        <v>138199.60429363899</v>
      </c>
    </row>
    <row r="9656" spans="1:12" x14ac:dyDescent="0.25">
      <c r="A9656" s="1">
        <v>39941</v>
      </c>
      <c r="B9656">
        <v>1739</v>
      </c>
      <c r="C9656">
        <f t="shared" si="1522"/>
        <v>1.8500029697918937E-4</v>
      </c>
      <c r="D9656">
        <f t="shared" si="1523"/>
        <v>6109.3199072233592</v>
      </c>
      <c r="E9656">
        <f t="shared" si="1521"/>
        <v>-0.54569328503537129</v>
      </c>
      <c r="F9656">
        <f t="shared" si="1524"/>
        <v>5.7215647807367098E-3</v>
      </c>
      <c r="G9656">
        <f t="shared" si="1525"/>
        <v>3.25339977159848E-4</v>
      </c>
      <c r="H9656">
        <f t="shared" si="1526"/>
        <v>5.396224803576862E-3</v>
      </c>
      <c r="I9656">
        <f t="shared" si="1527"/>
        <v>2.9119242130738142E-5</v>
      </c>
      <c r="J9656">
        <f t="shared" si="1530"/>
        <v>5.5522514855014628E-5</v>
      </c>
      <c r="K9656">
        <f t="shared" si="1528"/>
        <v>3.7181933046064559</v>
      </c>
      <c r="L9656">
        <f t="shared" si="1529"/>
        <v>138303.17158073242</v>
      </c>
    </row>
    <row r="9657" spans="1:12" x14ac:dyDescent="0.25">
      <c r="A9657" s="1">
        <v>39944</v>
      </c>
      <c r="B9657">
        <v>1731.23999</v>
      </c>
      <c r="C9657">
        <f t="shared" si="1522"/>
        <v>1.8500029697918937E-4</v>
      </c>
      <c r="D9657">
        <f t="shared" si="1523"/>
        <v>6111.9229031275172</v>
      </c>
      <c r="E9657">
        <f t="shared" si="1521"/>
        <v>-0.54782059200254318</v>
      </c>
      <c r="F9657">
        <f t="shared" si="1524"/>
        <v>-1.9423066701924618E-3</v>
      </c>
      <c r="G9657">
        <f t="shared" si="1525"/>
        <v>3.25339977159848E-4</v>
      </c>
      <c r="H9657">
        <f t="shared" si="1526"/>
        <v>-2.2676466473523097E-3</v>
      </c>
      <c r="I9657">
        <f t="shared" si="1527"/>
        <v>5.1422213172481703E-6</v>
      </c>
      <c r="J9657">
        <f t="shared" si="1530"/>
        <v>5.2116332229139999E-5</v>
      </c>
      <c r="K9657">
        <f t="shared" si="1528"/>
        <v>3.9627434890904332</v>
      </c>
      <c r="L9657">
        <f t="shared" si="1529"/>
        <v>138406.81648152799</v>
      </c>
    </row>
    <row r="9658" spans="1:12" x14ac:dyDescent="0.25">
      <c r="A9658" s="1">
        <v>39945</v>
      </c>
      <c r="B9658">
        <v>1715.920044</v>
      </c>
      <c r="C9658">
        <f t="shared" si="1522"/>
        <v>1.8500029697918937E-4</v>
      </c>
      <c r="D9658">
        <f t="shared" si="1523"/>
        <v>6114.527008089276</v>
      </c>
      <c r="E9658">
        <f t="shared" si="1521"/>
        <v>-0.55186582028404274</v>
      </c>
      <c r="F9658">
        <f t="shared" si="1524"/>
        <v>-3.8602279845201259E-3</v>
      </c>
      <c r="G9658">
        <f t="shared" si="1525"/>
        <v>3.25339977159848E-4</v>
      </c>
      <c r="H9658">
        <f t="shared" si="1526"/>
        <v>-4.1855679616799738E-3</v>
      </c>
      <c r="I9658">
        <f t="shared" si="1527"/>
        <v>1.7518979161841852E-5</v>
      </c>
      <c r="J9658">
        <f t="shared" si="1530"/>
        <v>4.629596883067932E-5</v>
      </c>
      <c r="K9658">
        <f t="shared" si="1528"/>
        <v>3.882082987019793</v>
      </c>
      <c r="L9658">
        <f t="shared" si="1529"/>
        <v>138510.53905419013</v>
      </c>
    </row>
    <row r="9659" spans="1:12" x14ac:dyDescent="0.25">
      <c r="A9659" s="1">
        <v>39946</v>
      </c>
      <c r="B9659">
        <v>1664.1899410000001</v>
      </c>
      <c r="C9659">
        <f t="shared" si="1522"/>
        <v>1.8500029697918937E-4</v>
      </c>
      <c r="D9659">
        <f t="shared" si="1523"/>
        <v>6117.13222258116</v>
      </c>
      <c r="E9659">
        <f t="shared" si="1521"/>
        <v>-0.56534497528890526</v>
      </c>
      <c r="F9659">
        <f t="shared" si="1524"/>
        <v>-1.3294154707883532E-2</v>
      </c>
      <c r="G9659">
        <f t="shared" si="1525"/>
        <v>3.25339977159848E-4</v>
      </c>
      <c r="H9659">
        <f t="shared" si="1526"/>
        <v>-1.3619494685043381E-2</v>
      </c>
      <c r="I9659">
        <f t="shared" si="1527"/>
        <v>1.8549063547592491E-4</v>
      </c>
      <c r="J9659">
        <f t="shared" si="1530"/>
        <v>4.2708793763378063E-5</v>
      </c>
      <c r="K9659">
        <f t="shared" si="1528"/>
        <v>1.940040052483321</v>
      </c>
      <c r="L9659">
        <f t="shared" si="1529"/>
        <v>138614.33935692624</v>
      </c>
    </row>
    <row r="9660" spans="1:12" x14ac:dyDescent="0.25">
      <c r="A9660" s="1">
        <v>39947</v>
      </c>
      <c r="B9660">
        <v>1689.209961</v>
      </c>
      <c r="C9660">
        <f t="shared" si="1522"/>
        <v>1.8500029697918937E-4</v>
      </c>
      <c r="D9660">
        <f t="shared" si="1523"/>
        <v>6119.7385470759291</v>
      </c>
      <c r="E9660">
        <f t="shared" si="1521"/>
        <v>-0.5590492345007303</v>
      </c>
      <c r="F9660">
        <f t="shared" si="1524"/>
        <v>6.4807410851543956E-3</v>
      </c>
      <c r="G9660">
        <f t="shared" si="1525"/>
        <v>3.25339977159848E-4</v>
      </c>
      <c r="H9660">
        <f t="shared" si="1526"/>
        <v>6.1554011079945478E-3</v>
      </c>
      <c r="I9660">
        <f t="shared" si="1527"/>
        <v>3.7888962800300505E-5</v>
      </c>
      <c r="J9660">
        <f t="shared" si="1530"/>
        <v>5.9609105383147146E-5</v>
      </c>
      <c r="K9660">
        <f t="shared" si="1528"/>
        <v>3.6271007046290116</v>
      </c>
      <c r="L9660">
        <f t="shared" si="1529"/>
        <v>138718.2174479875</v>
      </c>
    </row>
    <row r="9661" spans="1:12" x14ac:dyDescent="0.25">
      <c r="A9661" s="1">
        <v>39948</v>
      </c>
      <c r="B9661">
        <v>1680.1400149999999</v>
      </c>
      <c r="C9661">
        <f t="shared" si="1522"/>
        <v>1.8500029697918937E-4</v>
      </c>
      <c r="D9661">
        <f t="shared" si="1523"/>
        <v>6122.3459820465096</v>
      </c>
      <c r="E9661">
        <f t="shared" si="1521"/>
        <v>-0.56157239322087005</v>
      </c>
      <c r="F9661">
        <f t="shared" si="1524"/>
        <v>-2.3381584231598751E-3</v>
      </c>
      <c r="G9661">
        <f t="shared" si="1525"/>
        <v>3.25339977159848E-4</v>
      </c>
      <c r="H9661">
        <f t="shared" si="1526"/>
        <v>-2.6634984003197229E-3</v>
      </c>
      <c r="I9661">
        <f t="shared" si="1527"/>
        <v>7.094223728505723E-6</v>
      </c>
      <c r="J9661">
        <f t="shared" si="1530"/>
        <v>5.6715953104997095E-5</v>
      </c>
      <c r="K9661">
        <f t="shared" si="1528"/>
        <v>3.907247284844698</v>
      </c>
      <c r="L9661">
        <f t="shared" si="1529"/>
        <v>138822.17338566878</v>
      </c>
    </row>
    <row r="9662" spans="1:12" x14ac:dyDescent="0.25">
      <c r="A9662" s="1">
        <v>39951</v>
      </c>
      <c r="B9662">
        <v>1732.3599850000001</v>
      </c>
      <c r="C9662">
        <f t="shared" si="1522"/>
        <v>1.8500029697918937E-4</v>
      </c>
      <c r="D9662">
        <f t="shared" si="1523"/>
        <v>6124.9545279660415</v>
      </c>
      <c r="E9662">
        <f t="shared" si="1521"/>
        <v>-0.54846472521816958</v>
      </c>
      <c r="F9662">
        <f t="shared" si="1524"/>
        <v>1.3292668299679899E-2</v>
      </c>
      <c r="G9662">
        <f t="shared" si="1525"/>
        <v>3.25339977159848E-4</v>
      </c>
      <c r="H9662">
        <f t="shared" si="1526"/>
        <v>1.2967328322520051E-2</v>
      </c>
      <c r="I9662">
        <f t="shared" si="1527"/>
        <v>1.6815160382403066E-4</v>
      </c>
      <c r="J9662">
        <f t="shared" si="1530"/>
        <v>5.0529210774198412E-5</v>
      </c>
      <c r="K9662">
        <f t="shared" si="1528"/>
        <v>2.3636360355374055</v>
      </c>
      <c r="L9662">
        <f t="shared" si="1529"/>
        <v>138926.20722830857</v>
      </c>
    </row>
    <row r="9663" spans="1:12" x14ac:dyDescent="0.25">
      <c r="A9663" s="1">
        <v>39952</v>
      </c>
      <c r="B9663">
        <v>1734.540039</v>
      </c>
      <c r="C9663">
        <f t="shared" si="1522"/>
        <v>1.8500029697918937E-4</v>
      </c>
      <c r="D9663">
        <f t="shared" si="1523"/>
        <v>6127.5641853078678</v>
      </c>
      <c r="E9663">
        <f t="shared" si="1521"/>
        <v>-0.548103539850326</v>
      </c>
      <c r="F9663">
        <f t="shared" si="1524"/>
        <v>5.4618566482300679E-4</v>
      </c>
      <c r="G9663">
        <f t="shared" si="1525"/>
        <v>3.25339977159848E-4</v>
      </c>
      <c r="H9663">
        <f t="shared" si="1526"/>
        <v>2.2084568766315879E-4</v>
      </c>
      <c r="I9663">
        <f t="shared" si="1527"/>
        <v>4.8772817759413484E-8</v>
      </c>
      <c r="J9663">
        <f t="shared" si="1530"/>
        <v>6.434440893515865E-5</v>
      </c>
      <c r="K9663">
        <f t="shared" si="1528"/>
        <v>3.9063127251587315</v>
      </c>
      <c r="L9663">
        <f t="shared" si="1529"/>
        <v>139030.31903428916</v>
      </c>
    </row>
    <row r="9664" spans="1:12" x14ac:dyDescent="0.25">
      <c r="A9664" s="1">
        <v>39953</v>
      </c>
      <c r="B9664">
        <v>1727.839966</v>
      </c>
      <c r="C9664">
        <f t="shared" si="1522"/>
        <v>1.8500029697918937E-4</v>
      </c>
      <c r="D9664">
        <f t="shared" si="1523"/>
        <v>6130.1749545455314</v>
      </c>
      <c r="E9664">
        <f t="shared" si="1521"/>
        <v>-0.5499693541308126</v>
      </c>
      <c r="F9664">
        <f t="shared" si="1524"/>
        <v>-1.6808139835071678E-3</v>
      </c>
      <c r="G9664">
        <f t="shared" si="1525"/>
        <v>3.25339977159848E-4</v>
      </c>
      <c r="H9664">
        <f t="shared" si="1526"/>
        <v>-2.0061539606670157E-3</v>
      </c>
      <c r="I9664">
        <f t="shared" si="1527"/>
        <v>4.0246537138999538E-6</v>
      </c>
      <c r="J9664">
        <f t="shared" si="1530"/>
        <v>5.6324430933471543E-5</v>
      </c>
      <c r="K9664">
        <f t="shared" si="1528"/>
        <v>3.9375251297194227</v>
      </c>
      <c r="L9664">
        <f t="shared" si="1529"/>
        <v>139134.50886203634</v>
      </c>
    </row>
    <row r="9665" spans="1:12" x14ac:dyDescent="0.25">
      <c r="A9665" s="1">
        <v>39954</v>
      </c>
      <c r="B9665">
        <v>1695.25</v>
      </c>
      <c r="C9665">
        <f t="shared" si="1522"/>
        <v>1.8500029697918937E-4</v>
      </c>
      <c r="D9665">
        <f t="shared" si="1523"/>
        <v>6132.7868361527771</v>
      </c>
      <c r="E9665">
        <f t="shared" si="1521"/>
        <v>-0.55842411666185177</v>
      </c>
      <c r="F9665">
        <f t="shared" si="1524"/>
        <v>-8.2697622340592858E-3</v>
      </c>
      <c r="G9665">
        <f t="shared" si="1525"/>
        <v>3.25339977159848E-4</v>
      </c>
      <c r="H9665">
        <f t="shared" si="1526"/>
        <v>-8.5951022112191345E-3</v>
      </c>
      <c r="I9665">
        <f t="shared" si="1527"/>
        <v>7.3875782021304057E-5</v>
      </c>
      <c r="J9665">
        <f t="shared" si="1530"/>
        <v>4.9822821033427631E-5</v>
      </c>
      <c r="K9665">
        <f t="shared" si="1528"/>
        <v>3.2931952027104985</v>
      </c>
      <c r="L9665">
        <f t="shared" si="1529"/>
        <v>139238.77677002034</v>
      </c>
    </row>
    <row r="9666" spans="1:12" x14ac:dyDescent="0.25">
      <c r="A9666" s="1">
        <v>39955</v>
      </c>
      <c r="B9666">
        <v>1692.01001</v>
      </c>
      <c r="C9666">
        <f t="shared" si="1522"/>
        <v>1.8500029697918937E-4</v>
      </c>
      <c r="D9666">
        <f t="shared" si="1523"/>
        <v>6135.3998306035519</v>
      </c>
      <c r="E9666">
        <f t="shared" ref="E9666:E9729" si="1531">LOG(B9666) - LOG(D9666)</f>
        <v>-0.55943994199346436</v>
      </c>
      <c r="F9666">
        <f t="shared" si="1524"/>
        <v>-8.3082503463316471E-4</v>
      </c>
      <c r="G9666">
        <f t="shared" si="1525"/>
        <v>3.25339977159848E-4</v>
      </c>
      <c r="H9666">
        <f t="shared" si="1526"/>
        <v>-1.1561650117930128E-3</v>
      </c>
      <c r="I9666">
        <f t="shared" si="1527"/>
        <v>1.3367175344943372E-6</v>
      </c>
      <c r="J9666">
        <f t="shared" si="1530"/>
        <v>5.2493412408551889E-5</v>
      </c>
      <c r="K9666">
        <f t="shared" si="1528"/>
        <v>3.9957406630804448</v>
      </c>
      <c r="L9666">
        <f t="shared" si="1529"/>
        <v>139343.12281675459</v>
      </c>
    </row>
    <row r="9667" spans="1:12" x14ac:dyDescent="0.25">
      <c r="A9667" s="1">
        <v>39959</v>
      </c>
      <c r="B9667">
        <v>1750.4300539999999</v>
      </c>
      <c r="C9667">
        <f t="shared" ref="C9667:C9730" si="1532">P$5</f>
        <v>1.8500029697918937E-4</v>
      </c>
      <c r="D9667">
        <f t="shared" si="1523"/>
        <v>6138.0139383720043</v>
      </c>
      <c r="E9667">
        <f t="shared" si="1531"/>
        <v>-0.54488310897058678</v>
      </c>
      <c r="F9667">
        <f t="shared" si="1524"/>
        <v>1.4741833319857012E-2</v>
      </c>
      <c r="G9667">
        <f t="shared" si="1525"/>
        <v>3.25339977159848E-4</v>
      </c>
      <c r="H9667">
        <f t="shared" si="1526"/>
        <v>1.4416493342697163E-2</v>
      </c>
      <c r="I9667">
        <f t="shared" si="1527"/>
        <v>2.0783528030003163E-4</v>
      </c>
      <c r="J9667">
        <f t="shared" si="1530"/>
        <v>4.6170366963634074E-5</v>
      </c>
      <c r="K9667">
        <f t="shared" si="1528"/>
        <v>1.8219044390797579</v>
      </c>
      <c r="L9667">
        <f t="shared" si="1529"/>
        <v>139447.54706079653</v>
      </c>
    </row>
    <row r="9668" spans="1:12" x14ac:dyDescent="0.25">
      <c r="A9668" s="1">
        <v>39960</v>
      </c>
      <c r="B9668">
        <v>1731.079956</v>
      </c>
      <c r="C9668">
        <f t="shared" si="1532"/>
        <v>1.8500029697918937E-4</v>
      </c>
      <c r="D9668">
        <f t="shared" ref="D9668:D9731" si="1533">POWER(10,LOG(D9667)+$C9668)</f>
        <v>6140.6291599324859</v>
      </c>
      <c r="E9668">
        <f t="shared" si="1531"/>
        <v>-0.5498957428491198</v>
      </c>
      <c r="F9668">
        <f t="shared" ref="F9668:F9731" si="1534">LOG(B9668)-LOG(B9667)</f>
        <v>-4.8276335815535809E-3</v>
      </c>
      <c r="G9668">
        <f t="shared" ref="G9668:G9731" si="1535">S$4</f>
        <v>3.25339977159848E-4</v>
      </c>
      <c r="H9668">
        <f t="shared" ref="H9668:H9731" si="1536">F9668-G9668</f>
        <v>-5.1529735587134287E-3</v>
      </c>
      <c r="I9668">
        <f t="shared" ref="I9668:I9731" si="1537">H9668*H9668</f>
        <v>2.6553136496799738E-5</v>
      </c>
      <c r="J9668">
        <f t="shared" si="1530"/>
        <v>6.5283084896280318E-5</v>
      </c>
      <c r="K9668">
        <f t="shared" ref="K9668:K9731" si="1538">-0.5*LN(2*PI()*J9668)-I9668/2/J9668</f>
        <v>3.6960810704858287</v>
      </c>
      <c r="L9668">
        <f t="shared" ref="L9668:L9731" si="1539">POWER(10,LOG(L9667)+$G9668)</f>
        <v>139552.04956074749</v>
      </c>
    </row>
    <row r="9669" spans="1:12" x14ac:dyDescent="0.25">
      <c r="A9669" s="1">
        <v>39961</v>
      </c>
      <c r="B9669">
        <v>1751.790039</v>
      </c>
      <c r="C9669">
        <f t="shared" si="1532"/>
        <v>1.8500029697918937E-4</v>
      </c>
      <c r="D9669">
        <f t="shared" si="1533"/>
        <v>6143.2454957595492</v>
      </c>
      <c r="E9669">
        <f t="shared" si="1531"/>
        <v>-0.54491581836355074</v>
      </c>
      <c r="F9669">
        <f t="shared" si="1534"/>
        <v>5.1649247825489297E-3</v>
      </c>
      <c r="G9669">
        <f t="shared" si="1535"/>
        <v>3.25339977159848E-4</v>
      </c>
      <c r="H9669">
        <f t="shared" si="1536"/>
        <v>4.8395848053890819E-3</v>
      </c>
      <c r="I9669">
        <f t="shared" si="1537"/>
        <v>2.3421581088552877E-5</v>
      </c>
      <c r="J9669">
        <f t="shared" ref="J9669:J9732" si="1540">S$7+S$5*I9668+S$6*J9668</f>
        <v>6.029987589400377E-5</v>
      </c>
      <c r="K9669">
        <f t="shared" si="1538"/>
        <v>3.744942524860472</v>
      </c>
      <c r="L9669">
        <f t="shared" si="1539"/>
        <v>139656.63037525275</v>
      </c>
    </row>
    <row r="9670" spans="1:12" x14ac:dyDescent="0.25">
      <c r="A9670" s="1">
        <v>39962</v>
      </c>
      <c r="B9670">
        <v>1774.329956</v>
      </c>
      <c r="C9670">
        <f t="shared" si="1532"/>
        <v>1.8500029697918937E-4</v>
      </c>
      <c r="D9670">
        <f t="shared" si="1533"/>
        <v>6145.8629463279494</v>
      </c>
      <c r="E9670">
        <f t="shared" si="1531"/>
        <v>-0.53954848639607222</v>
      </c>
      <c r="F9670">
        <f t="shared" si="1534"/>
        <v>5.5523322644579487E-3</v>
      </c>
      <c r="G9670">
        <f t="shared" si="1535"/>
        <v>3.25339977159848E-4</v>
      </c>
      <c r="H9670">
        <f t="shared" si="1536"/>
        <v>5.2269922872981009E-3</v>
      </c>
      <c r="I9670">
        <f t="shared" si="1537"/>
        <v>2.7321448371473831E-5</v>
      </c>
      <c r="J9670">
        <f t="shared" si="1540"/>
        <v>5.559241345664653E-5</v>
      </c>
      <c r="K9670">
        <f t="shared" si="1538"/>
        <v>3.734063366433372</v>
      </c>
      <c r="L9670">
        <f t="shared" si="1539"/>
        <v>139761.28956300154</v>
      </c>
    </row>
    <row r="9671" spans="1:12" x14ac:dyDescent="0.25">
      <c r="A9671" s="1">
        <v>39965</v>
      </c>
      <c r="B9671">
        <v>1828.6800539999999</v>
      </c>
      <c r="C9671">
        <f t="shared" si="1532"/>
        <v>1.8500029697918937E-4</v>
      </c>
      <c r="D9671">
        <f t="shared" si="1533"/>
        <v>6148.4815121126439</v>
      </c>
      <c r="E9671">
        <f t="shared" si="1531"/>
        <v>-0.52663014356530269</v>
      </c>
      <c r="F9671">
        <f t="shared" si="1534"/>
        <v>1.3103343127748968E-2</v>
      </c>
      <c r="G9671">
        <f t="shared" si="1535"/>
        <v>3.25339977159848E-4</v>
      </c>
      <c r="H9671">
        <f t="shared" si="1536"/>
        <v>1.2778003150589119E-2</v>
      </c>
      <c r="I9671">
        <f t="shared" si="1537"/>
        <v>1.6327736451646544E-4</v>
      </c>
      <c r="J9671">
        <f t="shared" si="1540"/>
        <v>5.1962850992437361E-5</v>
      </c>
      <c r="K9671">
        <f t="shared" si="1538"/>
        <v>2.4424551593158776</v>
      </c>
      <c r="L9671">
        <f t="shared" si="1539"/>
        <v>139866.02718272677</v>
      </c>
    </row>
    <row r="9672" spans="1:12" x14ac:dyDescent="0.25">
      <c r="A9672" s="1">
        <v>39966</v>
      </c>
      <c r="B9672">
        <v>1836.8000489999999</v>
      </c>
      <c r="C9672">
        <f t="shared" si="1532"/>
        <v>1.8500029697918937E-4</v>
      </c>
      <c r="D9672">
        <f t="shared" si="1533"/>
        <v>6151.1011935887927</v>
      </c>
      <c r="E9672">
        <f t="shared" si="1531"/>
        <v>-0.52489098948627655</v>
      </c>
      <c r="F9672">
        <f t="shared" si="1534"/>
        <v>1.9241543760055713E-3</v>
      </c>
      <c r="G9672">
        <f t="shared" si="1535"/>
        <v>3.25339977159848E-4</v>
      </c>
      <c r="H9672">
        <f t="shared" si="1536"/>
        <v>1.5988143988457232E-3</v>
      </c>
      <c r="I9672">
        <f t="shared" si="1537"/>
        <v>2.5562074819564113E-6</v>
      </c>
      <c r="J9672">
        <f t="shared" si="1540"/>
        <v>6.5010384046574289E-5</v>
      </c>
      <c r="K9672">
        <f t="shared" si="1538"/>
        <v>3.8818832462251143</v>
      </c>
      <c r="L9672">
        <f t="shared" si="1539"/>
        <v>139970.84329320616</v>
      </c>
    </row>
    <row r="9673" spans="1:12" x14ac:dyDescent="0.25">
      <c r="A9673" s="1">
        <v>39967</v>
      </c>
      <c r="B9673">
        <v>1825.920044</v>
      </c>
      <c r="C9673">
        <f t="shared" si="1532"/>
        <v>1.8500029697918937E-4</v>
      </c>
      <c r="D9673">
        <f t="shared" si="1533"/>
        <v>6153.7219912317478</v>
      </c>
      <c r="E9673">
        <f t="shared" si="1531"/>
        <v>-0.5276561159803852</v>
      </c>
      <c r="F9673">
        <f t="shared" si="1534"/>
        <v>-2.5801261971296618E-3</v>
      </c>
      <c r="G9673">
        <f t="shared" si="1535"/>
        <v>3.25339977159848E-4</v>
      </c>
      <c r="H9673">
        <f t="shared" si="1536"/>
        <v>-2.9054661742895097E-3</v>
      </c>
      <c r="I9673">
        <f t="shared" si="1537"/>
        <v>8.4417336899405188E-6</v>
      </c>
      <c r="J9673">
        <f t="shared" si="1540"/>
        <v>5.7202529880912984E-5</v>
      </c>
      <c r="K9673">
        <f t="shared" si="1538"/>
        <v>3.8917295678728601</v>
      </c>
      <c r="L9673">
        <f t="shared" si="1539"/>
        <v>140075.73795326072</v>
      </c>
    </row>
    <row r="9674" spans="1:12" x14ac:dyDescent="0.25">
      <c r="A9674" s="1">
        <v>39968</v>
      </c>
      <c r="B9674">
        <v>1850.0200199999999</v>
      </c>
      <c r="C9674">
        <f t="shared" si="1532"/>
        <v>1.8500029697918937E-4</v>
      </c>
      <c r="D9674">
        <f t="shared" si="1533"/>
        <v>6156.3439055170948</v>
      </c>
      <c r="E9674">
        <f t="shared" si="1531"/>
        <v>-0.52214644423557388</v>
      </c>
      <c r="F9674">
        <f t="shared" si="1534"/>
        <v>5.6946720417907493E-3</v>
      </c>
      <c r="G9674">
        <f t="shared" si="1535"/>
        <v>3.25339977159848E-4</v>
      </c>
      <c r="H9674">
        <f t="shared" si="1536"/>
        <v>5.3693320646309014E-3</v>
      </c>
      <c r="I9674">
        <f t="shared" si="1537"/>
        <v>2.8829726820273537E-5</v>
      </c>
      <c r="J9674">
        <f t="shared" si="1540"/>
        <v>5.1113025663504806E-5</v>
      </c>
      <c r="K9674">
        <f t="shared" si="1538"/>
        <v>3.7397776885129881</v>
      </c>
      <c r="L9674">
        <f t="shared" si="1539"/>
        <v>140180.71122175577</v>
      </c>
    </row>
    <row r="9675" spans="1:12" x14ac:dyDescent="0.25">
      <c r="A9675" s="1">
        <v>39969</v>
      </c>
      <c r="B9675">
        <v>1849.420044</v>
      </c>
      <c r="C9675">
        <f t="shared" si="1532"/>
        <v>1.8500029697918937E-4</v>
      </c>
      <c r="D9675">
        <f t="shared" si="1533"/>
        <v>6158.9669369205913</v>
      </c>
      <c r="E9675">
        <f t="shared" si="1531"/>
        <v>-0.52247231248221704</v>
      </c>
      <c r="F9675">
        <f t="shared" si="1534"/>
        <v>-1.4086794966328142E-4</v>
      </c>
      <c r="G9675">
        <f t="shared" si="1535"/>
        <v>3.25339977159848E-4</v>
      </c>
      <c r="H9675">
        <f t="shared" si="1536"/>
        <v>-4.6620792682312942E-4</v>
      </c>
      <c r="I9675">
        <f t="shared" si="1537"/>
        <v>2.173498310327204E-7</v>
      </c>
      <c r="J9675">
        <f t="shared" si="1540"/>
        <v>4.8246609539130973E-5</v>
      </c>
      <c r="K9675">
        <f t="shared" si="1538"/>
        <v>4.0484014792944754</v>
      </c>
      <c r="L9675">
        <f t="shared" si="1539"/>
        <v>140285.76315760083</v>
      </c>
    </row>
    <row r="9676" spans="1:12" x14ac:dyDescent="0.25">
      <c r="A9676" s="1">
        <v>39972</v>
      </c>
      <c r="B9676">
        <v>1842.400024</v>
      </c>
      <c r="C9676">
        <f t="shared" si="1532"/>
        <v>1.8500029697918937E-4</v>
      </c>
      <c r="D9676">
        <f t="shared" si="1533"/>
        <v>6161.5910859182059</v>
      </c>
      <c r="E9676">
        <f t="shared" si="1531"/>
        <v>-0.52430894236416714</v>
      </c>
      <c r="F9676">
        <f t="shared" si="1534"/>
        <v>-1.6516295849706708E-3</v>
      </c>
      <c r="G9676">
        <f t="shared" si="1535"/>
        <v>3.25339977159848E-4</v>
      </c>
      <c r="H9676">
        <f t="shared" si="1536"/>
        <v>-1.9769695621305186E-3</v>
      </c>
      <c r="I9676">
        <f t="shared" si="1537"/>
        <v>3.9084086495905345E-6</v>
      </c>
      <c r="J9676">
        <f t="shared" si="1540"/>
        <v>4.2343234057485E-5</v>
      </c>
      <c r="K9676">
        <f t="shared" si="1538"/>
        <v>4.0697609096851464</v>
      </c>
      <c r="L9676">
        <f t="shared" si="1539"/>
        <v>140390.89381974941</v>
      </c>
    </row>
    <row r="9677" spans="1:12" x14ac:dyDescent="0.25">
      <c r="A9677" s="1">
        <v>39973</v>
      </c>
      <c r="B9677">
        <v>1860.130005</v>
      </c>
      <c r="C9677">
        <f t="shared" si="1532"/>
        <v>1.8500029697918937E-4</v>
      </c>
      <c r="D9677">
        <f t="shared" si="1533"/>
        <v>6164.2163529861136</v>
      </c>
      <c r="E9677">
        <f t="shared" si="1531"/>
        <v>-0.52033457503466352</v>
      </c>
      <c r="F9677">
        <f t="shared" si="1534"/>
        <v>4.159367626483057E-3</v>
      </c>
      <c r="G9677">
        <f t="shared" si="1535"/>
        <v>3.25339977159848E-4</v>
      </c>
      <c r="H9677">
        <f t="shared" si="1536"/>
        <v>3.8340276493232092E-3</v>
      </c>
      <c r="I9677">
        <f t="shared" si="1537"/>
        <v>1.4699768015774854E-5</v>
      </c>
      <c r="J9677">
        <f t="shared" si="1540"/>
        <v>3.7648621671333989E-5</v>
      </c>
      <c r="K9677">
        <f t="shared" si="1538"/>
        <v>3.9794453838561634</v>
      </c>
      <c r="L9677">
        <f t="shared" si="1539"/>
        <v>140496.10326719933</v>
      </c>
    </row>
    <row r="9678" spans="1:12" x14ac:dyDescent="0.25">
      <c r="A9678" s="1">
        <v>39974</v>
      </c>
      <c r="B9678">
        <v>1853.079956</v>
      </c>
      <c r="C9678">
        <f t="shared" si="1532"/>
        <v>1.8500029697918937E-4</v>
      </c>
      <c r="D9678">
        <f t="shared" si="1533"/>
        <v>6166.8427386006879</v>
      </c>
      <c r="E9678">
        <f t="shared" si="1531"/>
        <v>-0.52216871507278562</v>
      </c>
      <c r="F9678">
        <f t="shared" si="1534"/>
        <v>-1.6491397411426689E-3</v>
      </c>
      <c r="G9678">
        <f t="shared" si="1535"/>
        <v>3.25339977159848E-4</v>
      </c>
      <c r="H9678">
        <f t="shared" si="1536"/>
        <v>-1.9744797183025168E-3</v>
      </c>
      <c r="I9678">
        <f t="shared" si="1537"/>
        <v>3.8985701579879863E-6</v>
      </c>
      <c r="J9678">
        <f t="shared" si="1540"/>
        <v>3.4851623074411973E-5</v>
      </c>
      <c r="K9678">
        <f t="shared" si="1538"/>
        <v>4.1573359213011232</v>
      </c>
      <c r="L9678">
        <f t="shared" si="1539"/>
        <v>140601.39155899236</v>
      </c>
    </row>
    <row r="9679" spans="1:12" x14ac:dyDescent="0.25">
      <c r="A9679" s="1">
        <v>39975</v>
      </c>
      <c r="B9679">
        <v>1862.369995</v>
      </c>
      <c r="C9679">
        <f t="shared" si="1532"/>
        <v>1.8500029697918937E-4</v>
      </c>
      <c r="D9679">
        <f t="shared" si="1533"/>
        <v>6169.4702432385102</v>
      </c>
      <c r="E9679">
        <f t="shared" si="1531"/>
        <v>-0.5201819078441039</v>
      </c>
      <c r="F9679">
        <f t="shared" si="1534"/>
        <v>2.1718075256615954E-3</v>
      </c>
      <c r="G9679">
        <f t="shared" si="1535"/>
        <v>3.25339977159848E-4</v>
      </c>
      <c r="H9679">
        <f t="shared" si="1536"/>
        <v>1.8464675485017474E-3</v>
      </c>
      <c r="I9679">
        <f t="shared" si="1537"/>
        <v>3.4094424076700527E-6</v>
      </c>
      <c r="J9679">
        <f t="shared" si="1540"/>
        <v>3.1131514131085697E-5</v>
      </c>
      <c r="K9679">
        <f t="shared" si="1538"/>
        <v>4.2149477359111609</v>
      </c>
      <c r="L9679">
        <f t="shared" si="1539"/>
        <v>140706.75875421517</v>
      </c>
    </row>
    <row r="9680" spans="1:12" x14ac:dyDescent="0.25">
      <c r="A9680" s="1">
        <v>39976</v>
      </c>
      <c r="B9680">
        <v>1858.8000489999999</v>
      </c>
      <c r="C9680">
        <f t="shared" si="1532"/>
        <v>1.8500029697918937E-4</v>
      </c>
      <c r="D9680">
        <f t="shared" si="1533"/>
        <v>6172.0988673763604</v>
      </c>
      <c r="E9680">
        <f t="shared" si="1531"/>
        <v>-0.52120019891028369</v>
      </c>
      <c r="F9680">
        <f t="shared" si="1534"/>
        <v>-8.3329076920035661E-4</v>
      </c>
      <c r="G9680">
        <f t="shared" si="1535"/>
        <v>3.25339977159848E-4</v>
      </c>
      <c r="H9680">
        <f t="shared" si="1536"/>
        <v>-1.1586307463602047E-3</v>
      </c>
      <c r="I9680">
        <f t="shared" si="1537"/>
        <v>1.3424252064112049E-6</v>
      </c>
      <c r="J9680">
        <f t="shared" si="1540"/>
        <v>2.7837598160259847E-5</v>
      </c>
      <c r="K9680">
        <f t="shared" si="1538"/>
        <v>4.301511238100522</v>
      </c>
      <c r="L9680">
        <f t="shared" si="1539"/>
        <v>140812.20491199809</v>
      </c>
    </row>
    <row r="9681" spans="1:12" x14ac:dyDescent="0.25">
      <c r="A9681" s="1">
        <v>39979</v>
      </c>
      <c r="B9681">
        <v>1816.380005</v>
      </c>
      <c r="C9681">
        <f t="shared" si="1532"/>
        <v>1.8500029697918937E-4</v>
      </c>
      <c r="D9681">
        <f t="shared" si="1533"/>
        <v>6174.728611491224</v>
      </c>
      <c r="E9681">
        <f t="shared" si="1531"/>
        <v>-0.53141116199006211</v>
      </c>
      <c r="F9681">
        <f t="shared" si="1534"/>
        <v>-1.0025962782798992E-2</v>
      </c>
      <c r="G9681">
        <f t="shared" si="1535"/>
        <v>3.25339977159848E-4</v>
      </c>
      <c r="H9681">
        <f t="shared" si="1536"/>
        <v>-1.035130275995884E-2</v>
      </c>
      <c r="I9681">
        <f t="shared" si="1537"/>
        <v>1.071494688283315E-4</v>
      </c>
      <c r="J9681">
        <f t="shared" si="1540"/>
        <v>2.4726303123573439E-5</v>
      </c>
      <c r="K9681">
        <f t="shared" si="1538"/>
        <v>2.2181727057053919</v>
      </c>
      <c r="L9681">
        <f t="shared" si="1539"/>
        <v>140917.73009151593</v>
      </c>
    </row>
    <row r="9682" spans="1:12" x14ac:dyDescent="0.25">
      <c r="A9682" s="1">
        <v>39980</v>
      </c>
      <c r="B9682">
        <v>1796.1800539999999</v>
      </c>
      <c r="C9682">
        <f t="shared" si="1532"/>
        <v>1.8500029697918937E-4</v>
      </c>
      <c r="D9682">
        <f t="shared" si="1533"/>
        <v>6177.3594760602891</v>
      </c>
      <c r="E9682">
        <f t="shared" si="1531"/>
        <v>-0.53645300537971252</v>
      </c>
      <c r="F9682">
        <f t="shared" si="1534"/>
        <v>-4.8568430926709816E-3</v>
      </c>
      <c r="G9682">
        <f t="shared" si="1535"/>
        <v>3.25339977159848E-4</v>
      </c>
      <c r="H9682">
        <f t="shared" si="1536"/>
        <v>-5.1821830698308294E-3</v>
      </c>
      <c r="I9682">
        <f t="shared" si="1537"/>
        <v>2.6855021369241279E-5</v>
      </c>
      <c r="J9682">
        <f t="shared" si="1540"/>
        <v>3.4631204454533362E-5</v>
      </c>
      <c r="K9682">
        <f t="shared" si="1538"/>
        <v>3.8287105111309154</v>
      </c>
      <c r="L9682">
        <f t="shared" si="1539"/>
        <v>141023.33435198784</v>
      </c>
    </row>
    <row r="9683" spans="1:12" x14ac:dyDescent="0.25">
      <c r="A9683" s="1">
        <v>39981</v>
      </c>
      <c r="B9683">
        <v>1808.0600589999999</v>
      </c>
      <c r="C9683">
        <f t="shared" si="1532"/>
        <v>1.8500029697918937E-4</v>
      </c>
      <c r="D9683">
        <f t="shared" si="1533"/>
        <v>6179.9914615609478</v>
      </c>
      <c r="E9683">
        <f t="shared" si="1531"/>
        <v>-0.53377502255707787</v>
      </c>
      <c r="F9683">
        <f t="shared" si="1534"/>
        <v>2.8629831196145261E-3</v>
      </c>
      <c r="G9683">
        <f t="shared" si="1535"/>
        <v>3.25339977159848E-4</v>
      </c>
      <c r="H9683">
        <f t="shared" si="1536"/>
        <v>2.5376431424546783E-3</v>
      </c>
      <c r="I9683">
        <f t="shared" si="1537"/>
        <v>6.4396327184472542E-6</v>
      </c>
      <c r="J9683">
        <f t="shared" si="1540"/>
        <v>3.3675949389965995E-5</v>
      </c>
      <c r="K9683">
        <f t="shared" si="1538"/>
        <v>4.1348130412830928</v>
      </c>
      <c r="L9683">
        <f t="shared" si="1539"/>
        <v>141129.01775267741</v>
      </c>
    </row>
    <row r="9684" spans="1:12" x14ac:dyDescent="0.25">
      <c r="A9684" s="1">
        <v>39982</v>
      </c>
      <c r="B9684">
        <v>1807.719971</v>
      </c>
      <c r="C9684">
        <f t="shared" si="1532"/>
        <v>1.8500029697918937E-4</v>
      </c>
      <c r="D9684">
        <f t="shared" si="1533"/>
        <v>6182.6245684707956</v>
      </c>
      <c r="E9684">
        <f t="shared" si="1531"/>
        <v>-0.53404171938480438</v>
      </c>
      <c r="F9684">
        <f t="shared" si="1534"/>
        <v>-8.1696530747077389E-5</v>
      </c>
      <c r="G9684">
        <f t="shared" si="1535"/>
        <v>3.25339977159848E-4</v>
      </c>
      <c r="H9684">
        <f t="shared" si="1536"/>
        <v>-4.0703650790692539E-4</v>
      </c>
      <c r="I9684">
        <f t="shared" si="1537"/>
        <v>1.6567871876906454E-7</v>
      </c>
      <c r="J9684">
        <f t="shared" si="1540"/>
        <v>3.0411820980862161E-5</v>
      </c>
      <c r="K9684">
        <f t="shared" si="1538"/>
        <v>4.2786771355987119</v>
      </c>
      <c r="L9684">
        <f t="shared" si="1539"/>
        <v>141234.78035289259</v>
      </c>
    </row>
    <row r="9685" spans="1:12" x14ac:dyDescent="0.25">
      <c r="A9685" s="1">
        <v>39983</v>
      </c>
      <c r="B9685">
        <v>1827.469971</v>
      </c>
      <c r="C9685">
        <f t="shared" si="1532"/>
        <v>1.8500029697918937E-4</v>
      </c>
      <c r="D9685">
        <f t="shared" si="1533"/>
        <v>6185.2587972676292</v>
      </c>
      <c r="E9685">
        <f t="shared" si="1531"/>
        <v>-0.52950762629207926</v>
      </c>
      <c r="F9685">
        <f t="shared" si="1534"/>
        <v>4.7190933897045539E-3</v>
      </c>
      <c r="G9685">
        <f t="shared" si="1535"/>
        <v>3.25339977159848E-4</v>
      </c>
      <c r="H9685">
        <f t="shared" si="1536"/>
        <v>4.3937534125447061E-3</v>
      </c>
      <c r="I9685">
        <f t="shared" si="1537"/>
        <v>1.9305069050248252E-5</v>
      </c>
      <c r="J9685">
        <f t="shared" si="1540"/>
        <v>2.6825015154725004E-5</v>
      </c>
      <c r="K9685">
        <f t="shared" si="1538"/>
        <v>3.984315989242873</v>
      </c>
      <c r="L9685">
        <f t="shared" si="1539"/>
        <v>141340.62221198555</v>
      </c>
    </row>
    <row r="9686" spans="1:12" x14ac:dyDescent="0.25">
      <c r="A9686" s="1">
        <v>39986</v>
      </c>
      <c r="B9686">
        <v>1766.1899410000001</v>
      </c>
      <c r="C9686">
        <f t="shared" si="1532"/>
        <v>1.8500029697918937E-4</v>
      </c>
      <c r="D9686">
        <f t="shared" si="1533"/>
        <v>6187.8941484294519</v>
      </c>
      <c r="E9686">
        <f t="shared" si="1531"/>
        <v>-0.54450546895257368</v>
      </c>
      <c r="F9686">
        <f t="shared" si="1534"/>
        <v>-1.4812842363514545E-2</v>
      </c>
      <c r="G9686">
        <f t="shared" si="1535"/>
        <v>3.25339977159848E-4</v>
      </c>
      <c r="H9686">
        <f t="shared" si="1536"/>
        <v>-1.5138182340674393E-2</v>
      </c>
      <c r="I9686">
        <f t="shared" si="1537"/>
        <v>2.2916456457950605E-4</v>
      </c>
      <c r="J9686">
        <f t="shared" si="1540"/>
        <v>2.5986537220922392E-5</v>
      </c>
      <c r="K9686">
        <f t="shared" si="1538"/>
        <v>-4.9266542759525578E-2</v>
      </c>
      <c r="L9686">
        <f t="shared" si="1539"/>
        <v>141446.54338935367</v>
      </c>
    </row>
    <row r="9687" spans="1:12" x14ac:dyDescent="0.25">
      <c r="A9687" s="1">
        <v>39987</v>
      </c>
      <c r="B9687">
        <v>1764.920044</v>
      </c>
      <c r="C9687">
        <f t="shared" si="1532"/>
        <v>1.8500029697918937E-4</v>
      </c>
      <c r="D9687">
        <f t="shared" si="1533"/>
        <v>6190.5306224344686</v>
      </c>
      <c r="E9687">
        <f t="shared" si="1531"/>
        <v>-0.54500284087536199</v>
      </c>
      <c r="F9687">
        <f t="shared" si="1534"/>
        <v>-3.1237162580888267E-4</v>
      </c>
      <c r="G9687">
        <f t="shared" si="1535"/>
        <v>3.25339977159848E-4</v>
      </c>
      <c r="H9687">
        <f t="shared" si="1536"/>
        <v>-6.3771160296873072E-4</v>
      </c>
      <c r="I9687">
        <f t="shared" si="1537"/>
        <v>4.0667608856094803E-7</v>
      </c>
      <c r="J9687">
        <f t="shared" si="1540"/>
        <v>5.0270120432484513E-5</v>
      </c>
      <c r="K9687">
        <f t="shared" si="1538"/>
        <v>4.026066400434031</v>
      </c>
      <c r="L9687">
        <f t="shared" si="1539"/>
        <v>141552.54394443813</v>
      </c>
    </row>
    <row r="9688" spans="1:12" x14ac:dyDescent="0.25">
      <c r="A9688" s="1">
        <v>39988</v>
      </c>
      <c r="B9688">
        <v>1792.339966</v>
      </c>
      <c r="C9688">
        <f t="shared" si="1532"/>
        <v>1.8500029697918937E-4</v>
      </c>
      <c r="D9688">
        <f t="shared" si="1533"/>
        <v>6193.1682197610889</v>
      </c>
      <c r="E9688">
        <f t="shared" si="1531"/>
        <v>-0.5384924876469781</v>
      </c>
      <c r="F9688">
        <f t="shared" si="1534"/>
        <v>6.6953535253633234E-3</v>
      </c>
      <c r="G9688">
        <f t="shared" si="1535"/>
        <v>3.25339977159848E-4</v>
      </c>
      <c r="H9688">
        <f t="shared" si="1536"/>
        <v>6.3700135482034756E-3</v>
      </c>
      <c r="I9688">
        <f t="shared" si="1537"/>
        <v>4.0577072604295834E-5</v>
      </c>
      <c r="J9688">
        <f t="shared" si="1540"/>
        <v>4.4125776889132461E-5</v>
      </c>
      <c r="K9688">
        <f t="shared" si="1538"/>
        <v>3.6355059235410425</v>
      </c>
      <c r="L9688">
        <f t="shared" si="1539"/>
        <v>141658.62393672488</v>
      </c>
    </row>
    <row r="9689" spans="1:12" x14ac:dyDescent="0.25">
      <c r="A9689" s="1">
        <v>39989</v>
      </c>
      <c r="B9689">
        <v>1829.540039</v>
      </c>
      <c r="C9689">
        <f t="shared" si="1532"/>
        <v>1.8500029697918937E-4</v>
      </c>
      <c r="D9689">
        <f t="shared" si="1533"/>
        <v>6195.8069408879273</v>
      </c>
      <c r="E9689">
        <f t="shared" si="1531"/>
        <v>-0.52975595849187496</v>
      </c>
      <c r="F9689">
        <f t="shared" si="1534"/>
        <v>8.9215294520825772E-3</v>
      </c>
      <c r="G9689">
        <f t="shared" si="1535"/>
        <v>3.25339977159848E-4</v>
      </c>
      <c r="H9689">
        <f t="shared" si="1536"/>
        <v>8.5961894749227285E-3</v>
      </c>
      <c r="I9689">
        <f t="shared" si="1537"/>
        <v>7.38944734887723E-5</v>
      </c>
      <c r="J9689">
        <f t="shared" si="1540"/>
        <v>4.3569500618720986E-5</v>
      </c>
      <c r="K9689">
        <f t="shared" si="1538"/>
        <v>3.2536311659450279</v>
      </c>
      <c r="L9689">
        <f t="shared" si="1539"/>
        <v>141764.78342574439</v>
      </c>
    </row>
    <row r="9690" spans="1:12" x14ac:dyDescent="0.25">
      <c r="A9690" s="1">
        <v>39990</v>
      </c>
      <c r="B9690">
        <v>1838.219971</v>
      </c>
      <c r="C9690">
        <f t="shared" si="1532"/>
        <v>1.8500029697918937E-4</v>
      </c>
      <c r="D9690">
        <f t="shared" si="1533"/>
        <v>6198.4467862937991</v>
      </c>
      <c r="E9690">
        <f t="shared" si="1531"/>
        <v>-0.5278853970301749</v>
      </c>
      <c r="F9690">
        <f t="shared" si="1534"/>
        <v>2.0555617586799357E-3</v>
      </c>
      <c r="G9690">
        <f t="shared" si="1535"/>
        <v>3.25339977159848E-4</v>
      </c>
      <c r="H9690">
        <f t="shared" si="1536"/>
        <v>1.7302217815200877E-3</v>
      </c>
      <c r="I9690">
        <f t="shared" si="1537"/>
        <v>2.993667413246546E-6</v>
      </c>
      <c r="J9690">
        <f t="shared" si="1540"/>
        <v>4.7056726098624258E-5</v>
      </c>
      <c r="K9690">
        <f t="shared" si="1538"/>
        <v>4.0313307056586654</v>
      </c>
      <c r="L9690">
        <f t="shared" si="1539"/>
        <v>141871.02247107189</v>
      </c>
    </row>
    <row r="9691" spans="1:12" x14ac:dyDescent="0.25">
      <c r="A9691" s="1">
        <v>39993</v>
      </c>
      <c r="B9691">
        <v>1844.0600589999999</v>
      </c>
      <c r="C9691">
        <f t="shared" si="1532"/>
        <v>1.8500029697918937E-4</v>
      </c>
      <c r="D9691">
        <f t="shared" si="1533"/>
        <v>6201.0877564577268</v>
      </c>
      <c r="E9691">
        <f t="shared" si="1531"/>
        <v>-0.52669281599266693</v>
      </c>
      <c r="F9691">
        <f t="shared" si="1534"/>
        <v>1.3775813344873988E-3</v>
      </c>
      <c r="G9691">
        <f t="shared" si="1535"/>
        <v>3.25339977159848E-4</v>
      </c>
      <c r="H9691">
        <f t="shared" si="1536"/>
        <v>1.0522413573275508E-3</v>
      </c>
      <c r="I9691">
        <f t="shared" si="1537"/>
        <v>1.1072118740705263E-6</v>
      </c>
      <c r="J9691">
        <f t="shared" si="1540"/>
        <v>4.1639221489117729E-5</v>
      </c>
      <c r="K9691">
        <f t="shared" si="1538"/>
        <v>4.1110001722112148</v>
      </c>
      <c r="L9691">
        <f t="shared" si="1539"/>
        <v>141977.3411323271</v>
      </c>
    </row>
    <row r="9692" spans="1:12" x14ac:dyDescent="0.25">
      <c r="A9692" s="1">
        <v>39994</v>
      </c>
      <c r="B9692">
        <v>1835.040039</v>
      </c>
      <c r="C9692">
        <f t="shared" si="1532"/>
        <v>1.8500029697918937E-4</v>
      </c>
      <c r="D9692">
        <f t="shared" si="1533"/>
        <v>6203.729851858935</v>
      </c>
      <c r="E9692">
        <f t="shared" si="1531"/>
        <v>-0.52900733310469494</v>
      </c>
      <c r="F9692">
        <f t="shared" si="1534"/>
        <v>-2.1295168150485821E-3</v>
      </c>
      <c r="G9692">
        <f t="shared" si="1535"/>
        <v>3.25339977159848E-4</v>
      </c>
      <c r="H9692">
        <f t="shared" si="1536"/>
        <v>-2.45485679220843E-3</v>
      </c>
      <c r="I9692">
        <f t="shared" si="1537"/>
        <v>6.0263218702518629E-6</v>
      </c>
      <c r="J9692">
        <f t="shared" si="1540"/>
        <v>3.6702426008907508E-5</v>
      </c>
      <c r="K9692">
        <f t="shared" si="1538"/>
        <v>4.1052982665765576</v>
      </c>
      <c r="L9692">
        <f t="shared" si="1539"/>
        <v>142083.7394691745</v>
      </c>
    </row>
    <row r="9693" spans="1:12" x14ac:dyDescent="0.25">
      <c r="A9693" s="1">
        <v>39995</v>
      </c>
      <c r="B9693">
        <v>1845.719971</v>
      </c>
      <c r="C9693">
        <f t="shared" si="1532"/>
        <v>1.8500029697918937E-4</v>
      </c>
      <c r="D9693">
        <f t="shared" si="1533"/>
        <v>6206.3730729768531</v>
      </c>
      <c r="E9693">
        <f t="shared" si="1531"/>
        <v>-0.52667206664228505</v>
      </c>
      <c r="F9693">
        <f t="shared" si="1534"/>
        <v>2.5202667593893224E-3</v>
      </c>
      <c r="G9693">
        <f t="shared" si="1535"/>
        <v>3.25339977159848E-4</v>
      </c>
      <c r="H9693">
        <f t="shared" si="1536"/>
        <v>2.1949267822294746E-3</v>
      </c>
      <c r="I9693">
        <f t="shared" si="1537"/>
        <v>4.8177035793482356E-6</v>
      </c>
      <c r="J9693">
        <f t="shared" si="1540"/>
        <v>3.2994879998986525E-5</v>
      </c>
      <c r="K9693">
        <f t="shared" si="1538"/>
        <v>4.167633710934326</v>
      </c>
      <c r="L9693">
        <f t="shared" si="1539"/>
        <v>142190.21754132328</v>
      </c>
    </row>
    <row r="9694" spans="1:12" x14ac:dyDescent="0.25">
      <c r="A9694" s="1">
        <v>39996</v>
      </c>
      <c r="B9694">
        <v>1796.5200199999999</v>
      </c>
      <c r="C9694">
        <f t="shared" si="1532"/>
        <v>1.8500029697918937E-4</v>
      </c>
      <c r="D9694">
        <f t="shared" si="1533"/>
        <v>6209.0174202911157</v>
      </c>
      <c r="E9694">
        <f t="shared" si="1531"/>
        <v>-0.53859081707927903</v>
      </c>
      <c r="F9694">
        <f t="shared" si="1534"/>
        <v>-1.1733750140014099E-2</v>
      </c>
      <c r="G9694">
        <f t="shared" si="1535"/>
        <v>3.25339977159848E-4</v>
      </c>
      <c r="H9694">
        <f t="shared" si="1536"/>
        <v>-1.2059090117173947E-2</v>
      </c>
      <c r="I9694">
        <f t="shared" si="1537"/>
        <v>1.4542165445412237E-4</v>
      </c>
      <c r="J9694">
        <f t="shared" si="1540"/>
        <v>2.9626135741189726E-5</v>
      </c>
      <c r="K9694">
        <f t="shared" si="1538"/>
        <v>1.8402084533043905</v>
      </c>
      <c r="L9694">
        <f t="shared" si="1539"/>
        <v>142296.77540852761</v>
      </c>
    </row>
    <row r="9695" spans="1:12" x14ac:dyDescent="0.25">
      <c r="A9695" s="1">
        <v>40000</v>
      </c>
      <c r="B9695">
        <v>1787.400024</v>
      </c>
      <c r="C9695">
        <f t="shared" si="1532"/>
        <v>1.8500029697918937E-4</v>
      </c>
      <c r="D9695">
        <f t="shared" si="1533"/>
        <v>6211.6628942815605</v>
      </c>
      <c r="E9695">
        <f t="shared" si="1531"/>
        <v>-0.54098611919018458</v>
      </c>
      <c r="F9695">
        <f t="shared" si="1534"/>
        <v>-2.2103018139261188E-3</v>
      </c>
      <c r="G9695">
        <f t="shared" si="1535"/>
        <v>3.25339977159848E-4</v>
      </c>
      <c r="H9695">
        <f t="shared" si="1536"/>
        <v>-2.5356417910859666E-3</v>
      </c>
      <c r="I9695">
        <f t="shared" si="1537"/>
        <v>6.4294792927016489E-6</v>
      </c>
      <c r="J9695">
        <f t="shared" si="1540"/>
        <v>4.345451192192165E-5</v>
      </c>
      <c r="K9695">
        <f t="shared" si="1538"/>
        <v>4.0289799804323403</v>
      </c>
      <c r="L9695">
        <f t="shared" si="1539"/>
        <v>142403.41313058572</v>
      </c>
    </row>
    <row r="9696" spans="1:12" x14ac:dyDescent="0.25">
      <c r="A9696" s="1">
        <v>40001</v>
      </c>
      <c r="B9696">
        <v>1746.170044</v>
      </c>
      <c r="C9696">
        <f t="shared" si="1532"/>
        <v>1.8500029697918937E-4</v>
      </c>
      <c r="D9696">
        <f t="shared" si="1533"/>
        <v>6214.3094954282296</v>
      </c>
      <c r="E9696">
        <f t="shared" si="1531"/>
        <v>-0.5513063454039524</v>
      </c>
      <c r="F9696">
        <f t="shared" si="1534"/>
        <v>-1.0135225916788393E-2</v>
      </c>
      <c r="G9696">
        <f t="shared" si="1535"/>
        <v>3.25339977159848E-4</v>
      </c>
      <c r="H9696">
        <f t="shared" si="1536"/>
        <v>-1.0460565893948242E-2</v>
      </c>
      <c r="I9696">
        <f t="shared" si="1537"/>
        <v>1.0942343882163318E-4</v>
      </c>
      <c r="J9696">
        <f t="shared" si="1540"/>
        <v>3.8915654257184578E-5</v>
      </c>
      <c r="K9696">
        <f t="shared" si="1538"/>
        <v>2.7522132820627965</v>
      </c>
      <c r="L9696">
        <f t="shared" si="1539"/>
        <v>142510.13076734159</v>
      </c>
    </row>
    <row r="9697" spans="1:12" x14ac:dyDescent="0.25">
      <c r="A9697" s="1">
        <v>40002</v>
      </c>
      <c r="B9697">
        <v>1747.170044</v>
      </c>
      <c r="C9697">
        <f t="shared" si="1532"/>
        <v>1.8500029697918937E-4</v>
      </c>
      <c r="D9697">
        <f t="shared" si="1533"/>
        <v>6216.9572242113709</v>
      </c>
      <c r="E9697">
        <f t="shared" si="1531"/>
        <v>-0.55124270429595779</v>
      </c>
      <c r="F9697">
        <f t="shared" si="1534"/>
        <v>2.4864140497404819E-4</v>
      </c>
      <c r="G9697">
        <f t="shared" si="1535"/>
        <v>3.25339977159848E-4</v>
      </c>
      <c r="H9697">
        <f t="shared" si="1536"/>
        <v>-7.6698572185799816E-5</v>
      </c>
      <c r="I9697">
        <f t="shared" si="1537"/>
        <v>5.8826709753403453E-9</v>
      </c>
      <c r="J9697">
        <f t="shared" si="1540"/>
        <v>4.7243625166553855E-5</v>
      </c>
      <c r="K9697">
        <f t="shared" si="1538"/>
        <v>4.0610956230273398</v>
      </c>
      <c r="L9697">
        <f t="shared" si="1539"/>
        <v>142616.92837868311</v>
      </c>
    </row>
    <row r="9698" spans="1:12" x14ac:dyDescent="0.25">
      <c r="A9698" s="1">
        <v>40003</v>
      </c>
      <c r="B9698">
        <v>1752.5500489999999</v>
      </c>
      <c r="C9698">
        <f t="shared" si="1532"/>
        <v>1.8500029697918937E-4</v>
      </c>
      <c r="D9698">
        <f t="shared" si="1533"/>
        <v>6219.6060811114357</v>
      </c>
      <c r="E9698">
        <f t="shared" si="1531"/>
        <v>-0.55009245019397923</v>
      </c>
      <c r="F9698">
        <f t="shared" si="1534"/>
        <v>1.3352543989584298E-3</v>
      </c>
      <c r="G9698">
        <f t="shared" si="1535"/>
        <v>3.25339977159848E-4</v>
      </c>
      <c r="H9698">
        <f t="shared" si="1536"/>
        <v>1.0099144217985817E-3</v>
      </c>
      <c r="I9698">
        <f t="shared" si="1537"/>
        <v>1.0199271393567638E-6</v>
      </c>
      <c r="J9698">
        <f t="shared" si="1540"/>
        <v>4.1445669697781511E-5</v>
      </c>
      <c r="K9698">
        <f t="shared" si="1538"/>
        <v>4.1143206557183092</v>
      </c>
      <c r="L9698">
        <f t="shared" si="1539"/>
        <v>142723.806024544</v>
      </c>
    </row>
    <row r="9699" spans="1:12" x14ac:dyDescent="0.25">
      <c r="A9699" s="1">
        <v>40004</v>
      </c>
      <c r="B9699">
        <v>1756.030029</v>
      </c>
      <c r="C9699">
        <f t="shared" si="1532"/>
        <v>1.8500029697918937E-4</v>
      </c>
      <c r="D9699">
        <f t="shared" si="1533"/>
        <v>6222.2560666090794</v>
      </c>
      <c r="E9699">
        <f t="shared" si="1531"/>
        <v>-0.54941594151973128</v>
      </c>
      <c r="F9699">
        <f t="shared" si="1534"/>
        <v>8.6150897122738712E-4</v>
      </c>
      <c r="G9699">
        <f t="shared" si="1535"/>
        <v>3.25339977159848E-4</v>
      </c>
      <c r="H9699">
        <f t="shared" si="1536"/>
        <v>5.3616899406753907E-4</v>
      </c>
      <c r="I9699">
        <f t="shared" si="1537"/>
        <v>2.8747719019939675E-7</v>
      </c>
      <c r="J9699">
        <f t="shared" si="1540"/>
        <v>3.6523678247209605E-5</v>
      </c>
      <c r="K9699">
        <f t="shared" si="1538"/>
        <v>4.1859008704226772</v>
      </c>
      <c r="L9699">
        <f t="shared" si="1539"/>
        <v>142830.76376490196</v>
      </c>
    </row>
    <row r="9700" spans="1:12" x14ac:dyDescent="0.25">
      <c r="A9700" s="1">
        <v>40007</v>
      </c>
      <c r="B9700">
        <v>1793.209961</v>
      </c>
      <c r="C9700">
        <f t="shared" si="1532"/>
        <v>1.8500029697918937E-4</v>
      </c>
      <c r="D9700">
        <f t="shared" si="1533"/>
        <v>6224.9071811851645</v>
      </c>
      <c r="E9700">
        <f t="shared" si="1531"/>
        <v>-0.54050173746701624</v>
      </c>
      <c r="F9700">
        <f t="shared" si="1534"/>
        <v>9.0992043496944675E-3</v>
      </c>
      <c r="G9700">
        <f t="shared" si="1535"/>
        <v>3.25339977159848E-4</v>
      </c>
      <c r="H9700">
        <f t="shared" si="1536"/>
        <v>8.7738643725346187E-3</v>
      </c>
      <c r="I9700">
        <f t="shared" si="1537"/>
        <v>7.6980696027632297E-5</v>
      </c>
      <c r="J9700">
        <f t="shared" si="1540"/>
        <v>3.2155406685379884E-5</v>
      </c>
      <c r="K9700">
        <f t="shared" si="1538"/>
        <v>3.0565162973572519</v>
      </c>
      <c r="L9700">
        <f t="shared" si="1539"/>
        <v>142937.80165978006</v>
      </c>
    </row>
    <row r="9701" spans="1:12" x14ac:dyDescent="0.25">
      <c r="A9701" s="1">
        <v>40008</v>
      </c>
      <c r="B9701">
        <v>1799.7299800000001</v>
      </c>
      <c r="C9701">
        <f t="shared" si="1532"/>
        <v>1.8500029697918937E-4</v>
      </c>
      <c r="D9701">
        <f t="shared" si="1533"/>
        <v>6227.5594253207573</v>
      </c>
      <c r="E9701">
        <f t="shared" si="1531"/>
        <v>-0.53911052918366131</v>
      </c>
      <c r="F9701">
        <f t="shared" si="1534"/>
        <v>1.5762085803348036E-3</v>
      </c>
      <c r="G9701">
        <f t="shared" si="1535"/>
        <v>3.25339977159848E-4</v>
      </c>
      <c r="H9701">
        <f t="shared" si="1536"/>
        <v>1.2508686031749555E-3</v>
      </c>
      <c r="I9701">
        <f t="shared" si="1537"/>
        <v>1.5646722624088645E-6</v>
      </c>
      <c r="J9701">
        <f t="shared" si="1540"/>
        <v>3.7496998587361687E-5</v>
      </c>
      <c r="K9701">
        <f t="shared" si="1538"/>
        <v>4.1558223329906419</v>
      </c>
      <c r="L9701">
        <f t="shared" si="1539"/>
        <v>143044.91976924692</v>
      </c>
    </row>
    <row r="9702" spans="1:12" x14ac:dyDescent="0.25">
      <c r="A9702" s="1">
        <v>40009</v>
      </c>
      <c r="B9702">
        <v>1862.900024</v>
      </c>
      <c r="C9702">
        <f t="shared" si="1532"/>
        <v>1.8500029697918937E-4</v>
      </c>
      <c r="D9702">
        <f t="shared" si="1533"/>
        <v>6230.212799497127</v>
      </c>
      <c r="E9702">
        <f t="shared" si="1531"/>
        <v>-0.52431333239988431</v>
      </c>
      <c r="F9702">
        <f t="shared" si="1534"/>
        <v>1.4982197080756432E-2</v>
      </c>
      <c r="G9702">
        <f t="shared" si="1535"/>
        <v>3.25339977159848E-4</v>
      </c>
      <c r="H9702">
        <f t="shared" si="1536"/>
        <v>1.4656857103596583E-2</v>
      </c>
      <c r="I9702">
        <f t="shared" si="1537"/>
        <v>2.1482346015524962E-4</v>
      </c>
      <c r="J9702">
        <f t="shared" si="1540"/>
        <v>3.3154192959224806E-5</v>
      </c>
      <c r="K9702">
        <f t="shared" si="1538"/>
        <v>0.99846907584169209</v>
      </c>
      <c r="L9702">
        <f t="shared" si="1539"/>
        <v>143152.11815341536</v>
      </c>
    </row>
    <row r="9703" spans="1:12" x14ac:dyDescent="0.25">
      <c r="A9703" s="1">
        <v>40010</v>
      </c>
      <c r="B9703">
        <v>1885.030029</v>
      </c>
      <c r="C9703">
        <f t="shared" si="1532"/>
        <v>1.8500029697918937E-4</v>
      </c>
      <c r="D9703">
        <f t="shared" si="1533"/>
        <v>6232.8673041957518</v>
      </c>
      <c r="E9703">
        <f t="shared" si="1531"/>
        <v>-0.51936960797944476</v>
      </c>
      <c r="F9703">
        <f t="shared" si="1534"/>
        <v>5.1287247174189865E-3</v>
      </c>
      <c r="G9703">
        <f t="shared" si="1535"/>
        <v>3.25339977159848E-4</v>
      </c>
      <c r="H9703">
        <f t="shared" si="1536"/>
        <v>4.8033847402591387E-3</v>
      </c>
      <c r="I9703">
        <f t="shared" si="1537"/>
        <v>2.3072504962954353E-5</v>
      </c>
      <c r="J9703">
        <f t="shared" si="1540"/>
        <v>5.4794994384906709E-5</v>
      </c>
      <c r="K9703">
        <f t="shared" si="1538"/>
        <v>3.776482535374849</v>
      </c>
      <c r="L9703">
        <f t="shared" si="1539"/>
        <v>143259.39687244355</v>
      </c>
    </row>
    <row r="9704" spans="1:12" x14ac:dyDescent="0.25">
      <c r="A9704" s="1">
        <v>40011</v>
      </c>
      <c r="B9704">
        <v>1886.6099850000001</v>
      </c>
      <c r="C9704">
        <f t="shared" si="1532"/>
        <v>1.8500029697918937E-4</v>
      </c>
      <c r="D9704">
        <f t="shared" si="1533"/>
        <v>6235.522939898312</v>
      </c>
      <c r="E9704">
        <f t="shared" si="1531"/>
        <v>-0.51919075265391568</v>
      </c>
      <c r="F9704">
        <f t="shared" si="1534"/>
        <v>3.6385562250851322E-4</v>
      </c>
      <c r="G9704">
        <f t="shared" si="1535"/>
        <v>3.25339977159848E-4</v>
      </c>
      <c r="H9704">
        <f t="shared" si="1536"/>
        <v>3.851564534866522E-5</v>
      </c>
      <c r="I9704">
        <f t="shared" si="1537"/>
        <v>1.4834549366241568E-9</v>
      </c>
      <c r="J9704">
        <f t="shared" si="1540"/>
        <v>5.0762858792061485E-5</v>
      </c>
      <c r="K9704">
        <f t="shared" si="1538"/>
        <v>4.0252196536396871</v>
      </c>
      <c r="L9704">
        <f t="shared" si="1539"/>
        <v>143366.75598653476</v>
      </c>
    </row>
    <row r="9705" spans="1:12" x14ac:dyDescent="0.25">
      <c r="A9705" s="1">
        <v>40014</v>
      </c>
      <c r="B9705">
        <v>1909.290039</v>
      </c>
      <c r="C9705">
        <f t="shared" si="1532"/>
        <v>1.8500029697918937E-4</v>
      </c>
      <c r="D9705">
        <f t="shared" si="1533"/>
        <v>6238.1797070866942</v>
      </c>
      <c r="E9705">
        <f t="shared" si="1531"/>
        <v>-0.51418597479446282</v>
      </c>
      <c r="F9705">
        <f t="shared" si="1534"/>
        <v>5.1897781564327339E-3</v>
      </c>
      <c r="G9705">
        <f t="shared" si="1535"/>
        <v>3.25339977159848E-4</v>
      </c>
      <c r="H9705">
        <f t="shared" si="1536"/>
        <v>4.864438179272886E-3</v>
      </c>
      <c r="I9705">
        <f t="shared" si="1537"/>
        <v>2.3662758799967712E-5</v>
      </c>
      <c r="J9705">
        <f t="shared" si="1540"/>
        <v>4.4506048719514863E-5</v>
      </c>
      <c r="K9705">
        <f t="shared" si="1538"/>
        <v>3.8251666325986129</v>
      </c>
      <c r="L9705">
        <f t="shared" si="1539"/>
        <v>143474.1955559373</v>
      </c>
    </row>
    <row r="9706" spans="1:12" x14ac:dyDescent="0.25">
      <c r="A9706" s="1">
        <v>40015</v>
      </c>
      <c r="B9706">
        <v>1916.1999510000001</v>
      </c>
      <c r="C9706">
        <f t="shared" si="1532"/>
        <v>1.8500029697918937E-4</v>
      </c>
      <c r="D9706">
        <f t="shared" si="1533"/>
        <v>6240.8376062429898</v>
      </c>
      <c r="E9706">
        <f t="shared" si="1531"/>
        <v>-0.5128020571627272</v>
      </c>
      <c r="F9706">
        <f t="shared" si="1534"/>
        <v>1.5689179287150523E-3</v>
      </c>
      <c r="G9706">
        <f t="shared" si="1535"/>
        <v>3.25339977159848E-4</v>
      </c>
      <c r="H9706">
        <f t="shared" si="1536"/>
        <v>1.2435779515552043E-3</v>
      </c>
      <c r="I9706">
        <f t="shared" si="1537"/>
        <v>1.546486121594238E-6</v>
      </c>
      <c r="J9706">
        <f t="shared" si="1540"/>
        <v>4.188425390770261E-5</v>
      </c>
      <c r="K9706">
        <f t="shared" si="1538"/>
        <v>4.1029003423314183</v>
      </c>
      <c r="L9706">
        <f t="shared" si="1539"/>
        <v>143581.71564094469</v>
      </c>
    </row>
    <row r="9707" spans="1:12" x14ac:dyDescent="0.25">
      <c r="A9707" s="1">
        <v>40016</v>
      </c>
      <c r="B9707">
        <v>1926.380005</v>
      </c>
      <c r="C9707">
        <f t="shared" si="1532"/>
        <v>1.8500029697918937E-4</v>
      </c>
      <c r="D9707">
        <f t="shared" si="1533"/>
        <v>6243.4966378494964</v>
      </c>
      <c r="E9707">
        <f t="shared" si="1531"/>
        <v>-0.51068592037376748</v>
      </c>
      <c r="F9707">
        <f t="shared" si="1534"/>
        <v>2.3011370859391533E-3</v>
      </c>
      <c r="G9707">
        <f t="shared" si="1535"/>
        <v>3.25339977159848E-4</v>
      </c>
      <c r="H9707">
        <f t="shared" si="1536"/>
        <v>1.9757971087793055E-3</v>
      </c>
      <c r="I9707">
        <f t="shared" si="1537"/>
        <v>3.9037742150606628E-6</v>
      </c>
      <c r="J9707">
        <f t="shared" si="1540"/>
        <v>3.6967902916586496E-5</v>
      </c>
      <c r="K9707">
        <f t="shared" si="1538"/>
        <v>4.1309922134807042</v>
      </c>
      <c r="L9707">
        <f t="shared" si="1539"/>
        <v>143689.31630189536</v>
      </c>
    </row>
    <row r="9708" spans="1:12" x14ac:dyDescent="0.25">
      <c r="A9708" s="1">
        <v>40017</v>
      </c>
      <c r="B9708">
        <v>1973.599976</v>
      </c>
      <c r="C9708">
        <f t="shared" si="1532"/>
        <v>1.8500029697918937E-4</v>
      </c>
      <c r="D9708">
        <f t="shared" si="1533"/>
        <v>6246.1568023887166</v>
      </c>
      <c r="E9708">
        <f t="shared" si="1531"/>
        <v>-0.50035375128058535</v>
      </c>
      <c r="F9708">
        <f t="shared" si="1534"/>
        <v>1.0517169390161563E-2</v>
      </c>
      <c r="G9708">
        <f t="shared" si="1535"/>
        <v>3.25339977159848E-4</v>
      </c>
      <c r="H9708">
        <f t="shared" si="1536"/>
        <v>1.0191829413001714E-2</v>
      </c>
      <c r="I9708">
        <f t="shared" si="1537"/>
        <v>1.0387338678372686E-4</v>
      </c>
      <c r="J9708">
        <f t="shared" si="1540"/>
        <v>3.2972798802792523E-5</v>
      </c>
      <c r="K9708">
        <f t="shared" si="1538"/>
        <v>2.6658377283213746</v>
      </c>
      <c r="L9708">
        <f t="shared" si="1539"/>
        <v>143796.99759917374</v>
      </c>
    </row>
    <row r="9709" spans="1:12" x14ac:dyDescent="0.25">
      <c r="A9709" s="1">
        <v>40018</v>
      </c>
      <c r="B9709">
        <v>1965.959961</v>
      </c>
      <c r="C9709">
        <f t="shared" si="1532"/>
        <v>1.8500029697918937E-4</v>
      </c>
      <c r="D9709">
        <f t="shared" si="1533"/>
        <v>6248.8181003433592</v>
      </c>
      <c r="E9709">
        <f t="shared" si="1531"/>
        <v>-0.50222321409054427</v>
      </c>
      <c r="F9709">
        <f t="shared" si="1534"/>
        <v>-1.6844625129790458E-3</v>
      </c>
      <c r="G9709">
        <f t="shared" si="1535"/>
        <v>3.25339977159848E-4</v>
      </c>
      <c r="H9709">
        <f t="shared" si="1536"/>
        <v>-2.0098024901388937E-3</v>
      </c>
      <c r="I9709">
        <f t="shared" si="1537"/>
        <v>4.0393060493684981E-6</v>
      </c>
      <c r="J9709">
        <f t="shared" si="1540"/>
        <v>4.1413239368709808E-5</v>
      </c>
      <c r="K9709">
        <f t="shared" si="1538"/>
        <v>4.0782481413670872</v>
      </c>
      <c r="L9709">
        <f t="shared" si="1539"/>
        <v>143904.7595932087</v>
      </c>
    </row>
    <row r="9710" spans="1:12" x14ac:dyDescent="0.25">
      <c r="A9710" s="1">
        <v>40021</v>
      </c>
      <c r="B9710">
        <v>1967.8900149999999</v>
      </c>
      <c r="C9710">
        <f t="shared" si="1532"/>
        <v>1.8500029697918937E-4</v>
      </c>
      <c r="D9710">
        <f t="shared" si="1533"/>
        <v>6251.4805321963368</v>
      </c>
      <c r="E9710">
        <f t="shared" si="1531"/>
        <v>-0.5019820609376735</v>
      </c>
      <c r="F9710">
        <f t="shared" si="1534"/>
        <v>4.2615344985019732E-4</v>
      </c>
      <c r="G9710">
        <f t="shared" si="1535"/>
        <v>3.25339977159848E-4</v>
      </c>
      <c r="H9710">
        <f t="shared" si="1536"/>
        <v>1.0081347269034932E-4</v>
      </c>
      <c r="I9710">
        <f t="shared" si="1537"/>
        <v>1.0163356275887808E-8</v>
      </c>
      <c r="J9710">
        <f t="shared" si="1540"/>
        <v>3.6855347079852738E-5</v>
      </c>
      <c r="K9710">
        <f t="shared" si="1538"/>
        <v>4.1851785080514334</v>
      </c>
      <c r="L9710">
        <f t="shared" si="1539"/>
        <v>144012.60234447473</v>
      </c>
    </row>
    <row r="9711" spans="1:12" x14ac:dyDescent="0.25">
      <c r="A9711" s="1">
        <v>40022</v>
      </c>
      <c r="B9711">
        <v>1975.51001</v>
      </c>
      <c r="C9711">
        <f t="shared" si="1532"/>
        <v>1.8500029697918937E-4</v>
      </c>
      <c r="D9711">
        <f t="shared" si="1533"/>
        <v>6254.1440984307701</v>
      </c>
      <c r="E9711">
        <f t="shared" si="1531"/>
        <v>-0.50048864875882026</v>
      </c>
      <c r="F9711">
        <f t="shared" si="1534"/>
        <v>1.6784124758326691E-3</v>
      </c>
      <c r="G9711">
        <f t="shared" si="1535"/>
        <v>3.25339977159848E-4</v>
      </c>
      <c r="H9711">
        <f t="shared" si="1536"/>
        <v>1.353072498672821E-3</v>
      </c>
      <c r="I9711">
        <f t="shared" si="1537"/>
        <v>1.8308051866647111E-6</v>
      </c>
      <c r="J9711">
        <f t="shared" si="1540"/>
        <v>3.241082770651739E-5</v>
      </c>
      <c r="K9711">
        <f t="shared" si="1538"/>
        <v>4.221326740323569</v>
      </c>
      <c r="L9711">
        <f t="shared" si="1539"/>
        <v>144120.52591349155</v>
      </c>
    </row>
    <row r="9712" spans="1:12" x14ac:dyDescent="0.25">
      <c r="A9712" s="1">
        <v>40023</v>
      </c>
      <c r="B9712">
        <v>1967.76001</v>
      </c>
      <c r="C9712">
        <f t="shared" si="1532"/>
        <v>1.8500029697918937E-4</v>
      </c>
      <c r="D9712">
        <f t="shared" si="1533"/>
        <v>6256.8087995299848</v>
      </c>
      <c r="E9712">
        <f t="shared" si="1531"/>
        <v>-0.50238075333795784</v>
      </c>
      <c r="F9712">
        <f t="shared" si="1534"/>
        <v>-1.707104282158145E-3</v>
      </c>
      <c r="G9712">
        <f t="shared" si="1535"/>
        <v>3.25339977159848E-4</v>
      </c>
      <c r="H9712">
        <f t="shared" si="1536"/>
        <v>-2.0324442593179929E-3</v>
      </c>
      <c r="I9712">
        <f t="shared" si="1537"/>
        <v>4.130829667234665E-6</v>
      </c>
      <c r="J9712">
        <f t="shared" si="1540"/>
        <v>2.8762143712715651E-5</v>
      </c>
      <c r="K9712">
        <f t="shared" si="1538"/>
        <v>4.2374765276950797</v>
      </c>
      <c r="L9712">
        <f t="shared" si="1539"/>
        <v>144228.53036082428</v>
      </c>
    </row>
    <row r="9713" spans="1:12" x14ac:dyDescent="0.25">
      <c r="A9713" s="1">
        <v>40024</v>
      </c>
      <c r="B9713">
        <v>1984.3000489999999</v>
      </c>
      <c r="C9713">
        <f t="shared" si="1532"/>
        <v>1.8500029697918937E-4</v>
      </c>
      <c r="D9713">
        <f t="shared" si="1533"/>
        <v>6259.4746359775118</v>
      </c>
      <c r="E9713">
        <f t="shared" si="1531"/>
        <v>-0.49893054085927568</v>
      </c>
      <c r="F9713">
        <f t="shared" si="1534"/>
        <v>3.6352127756620334E-3</v>
      </c>
      <c r="G9713">
        <f t="shared" si="1535"/>
        <v>3.25339977159848E-4</v>
      </c>
      <c r="H9713">
        <f t="shared" si="1536"/>
        <v>3.3098727985021855E-3</v>
      </c>
      <c r="I9713">
        <f t="shared" si="1537"/>
        <v>1.0955257942264689E-5</v>
      </c>
      <c r="J9713">
        <f t="shared" si="1540"/>
        <v>2.5862785778483379E-5</v>
      </c>
      <c r="K9713">
        <f t="shared" si="1538"/>
        <v>4.1506184160577044</v>
      </c>
      <c r="L9713">
        <f t="shared" si="1539"/>
        <v>144336.61574708344</v>
      </c>
    </row>
    <row r="9714" spans="1:12" x14ac:dyDescent="0.25">
      <c r="A9714" s="1">
        <v>40025</v>
      </c>
      <c r="B9714">
        <v>1978.5</v>
      </c>
      <c r="C9714">
        <f t="shared" si="1532"/>
        <v>1.8500029697918937E-4</v>
      </c>
      <c r="D9714">
        <f t="shared" si="1533"/>
        <v>6262.1416082570886</v>
      </c>
      <c r="E9714">
        <f t="shared" si="1531"/>
        <v>-0.50038682966084957</v>
      </c>
      <c r="F9714">
        <f t="shared" si="1534"/>
        <v>-1.2712885045944589E-3</v>
      </c>
      <c r="G9714">
        <f t="shared" si="1535"/>
        <v>3.25339977159848E-4</v>
      </c>
      <c r="H9714">
        <f t="shared" si="1536"/>
        <v>-1.5966284817543069E-3</v>
      </c>
      <c r="I9714">
        <f t="shared" si="1537"/>
        <v>2.549222508749063E-6</v>
      </c>
      <c r="J9714">
        <f t="shared" si="1540"/>
        <v>2.4154422205342413E-5</v>
      </c>
      <c r="K9714">
        <f t="shared" si="1538"/>
        <v>4.3438137359320779</v>
      </c>
      <c r="L9714">
        <f t="shared" si="1539"/>
        <v>144444.78213292497</v>
      </c>
    </row>
    <row r="9715" spans="1:12" x14ac:dyDescent="0.25">
      <c r="A9715" s="1">
        <v>40028</v>
      </c>
      <c r="B9715">
        <v>2008.6099850000001</v>
      </c>
      <c r="C9715">
        <f t="shared" si="1532"/>
        <v>1.8500029697918937E-4</v>
      </c>
      <c r="D9715">
        <f t="shared" si="1533"/>
        <v>6264.8097168526592</v>
      </c>
      <c r="E9715">
        <f t="shared" si="1531"/>
        <v>-0.49401226727694247</v>
      </c>
      <c r="F9715">
        <f t="shared" si="1534"/>
        <v>6.5595626808865326E-3</v>
      </c>
      <c r="G9715">
        <f t="shared" si="1535"/>
        <v>3.25339977159848E-4</v>
      </c>
      <c r="H9715">
        <f t="shared" si="1536"/>
        <v>6.2342227037266848E-3</v>
      </c>
      <c r="I9715">
        <f t="shared" si="1537"/>
        <v>3.8865532719661259E-5</v>
      </c>
      <c r="J9715">
        <f t="shared" si="1540"/>
        <v>2.1666645090646427E-5</v>
      </c>
      <c r="K9715">
        <f t="shared" si="1538"/>
        <v>3.5540319510113809</v>
      </c>
      <c r="L9715">
        <f t="shared" si="1539"/>
        <v>144553.02957905023</v>
      </c>
    </row>
    <row r="9716" spans="1:12" x14ac:dyDescent="0.25">
      <c r="A9716" s="1">
        <v>40029</v>
      </c>
      <c r="B9716">
        <v>2011.3100589999999</v>
      </c>
      <c r="C9716">
        <f t="shared" si="1532"/>
        <v>1.8500029697918937E-4</v>
      </c>
      <c r="D9716">
        <f t="shared" si="1533"/>
        <v>6267.4789622483731</v>
      </c>
      <c r="E9716">
        <f t="shared" si="1531"/>
        <v>-0.49361385924617585</v>
      </c>
      <c r="F9716">
        <f t="shared" si="1534"/>
        <v>5.8340832774650409E-4</v>
      </c>
      <c r="G9716">
        <f t="shared" si="1535"/>
        <v>3.25339977159848E-4</v>
      </c>
      <c r="H9716">
        <f t="shared" si="1536"/>
        <v>2.5806835058665608E-4</v>
      </c>
      <c r="I9716">
        <f t="shared" si="1537"/>
        <v>6.6599273574517233E-8</v>
      </c>
      <c r="J9716">
        <f t="shared" si="1540"/>
        <v>2.3831356147370668E-5</v>
      </c>
      <c r="K9716">
        <f t="shared" si="1538"/>
        <v>4.4019183429317676</v>
      </c>
      <c r="L9716">
        <f t="shared" si="1539"/>
        <v>144661.35814620584</v>
      </c>
    </row>
    <row r="9717" spans="1:12" x14ac:dyDescent="0.25">
      <c r="A9717" s="1">
        <v>40030</v>
      </c>
      <c r="B9717">
        <v>1993.0500489999999</v>
      </c>
      <c r="C9717">
        <f t="shared" si="1532"/>
        <v>1.8500029697918937E-4</v>
      </c>
      <c r="D9717">
        <f t="shared" si="1533"/>
        <v>6270.1493449285863</v>
      </c>
      <c r="E9717">
        <f t="shared" si="1531"/>
        <v>-0.49775968041641416</v>
      </c>
      <c r="F9717">
        <f t="shared" si="1534"/>
        <v>-3.9608208732588857E-3</v>
      </c>
      <c r="G9717">
        <f t="shared" si="1535"/>
        <v>3.25339977159848E-4</v>
      </c>
      <c r="H9717">
        <f t="shared" si="1536"/>
        <v>-4.2861608504187335E-3</v>
      </c>
      <c r="I9717">
        <f t="shared" si="1537"/>
        <v>1.8371174835662242E-5</v>
      </c>
      <c r="J9717">
        <f t="shared" si="1540"/>
        <v>2.1089753395532949E-5</v>
      </c>
      <c r="K9717">
        <f t="shared" si="1538"/>
        <v>4.0288756874693901</v>
      </c>
      <c r="L9717">
        <f t="shared" si="1539"/>
        <v>144769.76789518472</v>
      </c>
    </row>
    <row r="9718" spans="1:12" x14ac:dyDescent="0.25">
      <c r="A9718" s="1">
        <v>40031</v>
      </c>
      <c r="B9718">
        <v>1973.160034</v>
      </c>
      <c r="C9718">
        <f t="shared" si="1532"/>
        <v>1.8500029697918937E-4</v>
      </c>
      <c r="D9718">
        <f t="shared" si="1533"/>
        <v>6272.8208653778611</v>
      </c>
      <c r="E9718">
        <f t="shared" si="1531"/>
        <v>-0.50230057512789283</v>
      </c>
      <c r="F9718">
        <f t="shared" si="1534"/>
        <v>-4.3558944144992395E-3</v>
      </c>
      <c r="G9718">
        <f t="shared" si="1535"/>
        <v>3.25339977159848E-4</v>
      </c>
      <c r="H9718">
        <f t="shared" si="1536"/>
        <v>-4.6812343916590874E-3</v>
      </c>
      <c r="I9718">
        <f t="shared" si="1537"/>
        <v>2.1913955429651825E-5</v>
      </c>
      <c r="J9718">
        <f t="shared" si="1540"/>
        <v>2.088690241204716E-5</v>
      </c>
      <c r="K9718">
        <f t="shared" si="1538"/>
        <v>3.9446695500252669</v>
      </c>
      <c r="L9718">
        <f t="shared" si="1539"/>
        <v>144878.25888682457</v>
      </c>
    </row>
    <row r="9719" spans="1:12" x14ac:dyDescent="0.25">
      <c r="A9719" s="1">
        <v>40032</v>
      </c>
      <c r="B9719">
        <v>2000.25</v>
      </c>
      <c r="C9719">
        <f t="shared" si="1532"/>
        <v>1.8500029697918937E-4</v>
      </c>
      <c r="D9719">
        <f t="shared" si="1533"/>
        <v>6275.4935240809664</v>
      </c>
      <c r="E9719">
        <f t="shared" si="1531"/>
        <v>-0.49656360666621779</v>
      </c>
      <c r="F9719">
        <f t="shared" si="1534"/>
        <v>5.9219687586544723E-3</v>
      </c>
      <c r="G9719">
        <f t="shared" si="1535"/>
        <v>3.25339977159848E-4</v>
      </c>
      <c r="H9719">
        <f t="shared" si="1536"/>
        <v>5.5966287814946244E-3</v>
      </c>
      <c r="I9719">
        <f t="shared" si="1537"/>
        <v>3.1322253717854007E-5</v>
      </c>
      <c r="J9719">
        <f t="shared" si="1540"/>
        <v>2.1132728981965328E-5</v>
      </c>
      <c r="K9719">
        <f t="shared" si="1538"/>
        <v>3.722321280176768</v>
      </c>
      <c r="L9719">
        <f t="shared" si="1539"/>
        <v>144986.8311820089</v>
      </c>
    </row>
    <row r="9720" spans="1:12" x14ac:dyDescent="0.25">
      <c r="A9720" s="1">
        <v>40035</v>
      </c>
      <c r="B9720">
        <v>1992.23999</v>
      </c>
      <c r="C9720">
        <f t="shared" si="1532"/>
        <v>1.8500029697918937E-4</v>
      </c>
      <c r="D9720">
        <f t="shared" si="1533"/>
        <v>6278.1673215228784</v>
      </c>
      <c r="E9720">
        <f t="shared" si="1531"/>
        <v>-0.49849123265248396</v>
      </c>
      <c r="F9720">
        <f t="shared" si="1534"/>
        <v>-1.7426256892862924E-3</v>
      </c>
      <c r="G9720">
        <f t="shared" si="1535"/>
        <v>3.25339977159848E-4</v>
      </c>
      <c r="H9720">
        <f t="shared" si="1536"/>
        <v>-2.0679656664461402E-3</v>
      </c>
      <c r="I9720">
        <f t="shared" si="1537"/>
        <v>4.2764819976000291E-6</v>
      </c>
      <c r="J9720">
        <f t="shared" si="1540"/>
        <v>2.2467902110484034E-5</v>
      </c>
      <c r="K9720">
        <f t="shared" si="1538"/>
        <v>4.337604188504983</v>
      </c>
      <c r="L9720">
        <f t="shared" si="1539"/>
        <v>145095.48484166691</v>
      </c>
    </row>
    <row r="9721" spans="1:12" x14ac:dyDescent="0.25">
      <c r="A9721" s="1">
        <v>40036</v>
      </c>
      <c r="B9721">
        <v>1969.7299800000001</v>
      </c>
      <c r="C9721">
        <f t="shared" si="1532"/>
        <v>1.8500029697918937E-4</v>
      </c>
      <c r="D9721">
        <f t="shared" si="1533"/>
        <v>6280.842258188778</v>
      </c>
      <c r="E9721">
        <f t="shared" si="1531"/>
        <v>-0.50361119126314424</v>
      </c>
      <c r="F9721">
        <f t="shared" si="1534"/>
        <v>-4.9349583136808484E-3</v>
      </c>
      <c r="G9721">
        <f t="shared" si="1535"/>
        <v>3.25339977159848E-4</v>
      </c>
      <c r="H9721">
        <f t="shared" si="1536"/>
        <v>-5.2602982908406962E-3</v>
      </c>
      <c r="I9721">
        <f t="shared" si="1537"/>
        <v>2.767073810862155E-5</v>
      </c>
      <c r="J9721">
        <f t="shared" si="1540"/>
        <v>2.0405639973934295E-5</v>
      </c>
      <c r="K9721">
        <f t="shared" si="1538"/>
        <v>3.8028941652639068</v>
      </c>
      <c r="L9721">
        <f t="shared" si="1539"/>
        <v>145204.21992677342</v>
      </c>
    </row>
    <row r="9722" spans="1:12" x14ac:dyDescent="0.25">
      <c r="A9722" s="1">
        <v>40037</v>
      </c>
      <c r="B9722">
        <v>1998.719971</v>
      </c>
      <c r="C9722">
        <f t="shared" si="1532"/>
        <v>1.8500029697918937E-4</v>
      </c>
      <c r="D9722">
        <f t="shared" si="1533"/>
        <v>6283.5183345640553</v>
      </c>
      <c r="E9722">
        <f t="shared" si="1531"/>
        <v>-0.4974509347259497</v>
      </c>
      <c r="F9722">
        <f t="shared" si="1534"/>
        <v>6.3452568341739735E-3</v>
      </c>
      <c r="G9722">
        <f t="shared" si="1535"/>
        <v>3.25339977159848E-4</v>
      </c>
      <c r="H9722">
        <f t="shared" si="1536"/>
        <v>6.0199168570141256E-3</v>
      </c>
      <c r="I9722">
        <f t="shared" si="1537"/>
        <v>3.6239398965362832E-5</v>
      </c>
      <c r="J9722">
        <f t="shared" si="1540"/>
        <v>2.1400287068664458E-5</v>
      </c>
      <c r="K9722">
        <f t="shared" si="1538"/>
        <v>3.6104110065398416</v>
      </c>
      <c r="L9722">
        <f t="shared" si="1539"/>
        <v>145313.03649834899</v>
      </c>
    </row>
    <row r="9723" spans="1:12" x14ac:dyDescent="0.25">
      <c r="A9723" s="1">
        <v>40038</v>
      </c>
      <c r="B9723">
        <v>2009.349976</v>
      </c>
      <c r="C9723">
        <f t="shared" si="1532"/>
        <v>1.8500029697918937E-4</v>
      </c>
      <c r="D9723">
        <f t="shared" si="1533"/>
        <v>6286.1955511343049</v>
      </c>
      <c r="E9723">
        <f t="shared" si="1531"/>
        <v>-0.49533230090510028</v>
      </c>
      <c r="F9723">
        <f t="shared" si="1534"/>
        <v>2.3036341178288566E-3</v>
      </c>
      <c r="G9723">
        <f t="shared" si="1535"/>
        <v>3.25339977159848E-4</v>
      </c>
      <c r="H9723">
        <f t="shared" si="1536"/>
        <v>1.9782941406690088E-3</v>
      </c>
      <c r="I9723">
        <f t="shared" si="1537"/>
        <v>3.9136477070053317E-6</v>
      </c>
      <c r="J9723">
        <f t="shared" si="1540"/>
        <v>2.3286682251732235E-5</v>
      </c>
      <c r="K9723">
        <f t="shared" si="1538"/>
        <v>4.3308440487048676</v>
      </c>
      <c r="L9723">
        <f t="shared" si="1539"/>
        <v>145421.93461746009</v>
      </c>
    </row>
    <row r="9724" spans="1:12" x14ac:dyDescent="0.25">
      <c r="A9724" s="1">
        <v>40039</v>
      </c>
      <c r="B9724">
        <v>1985.5200199999999</v>
      </c>
      <c r="C9724">
        <f t="shared" si="1532"/>
        <v>1.8500029697918937E-4</v>
      </c>
      <c r="D9724">
        <f t="shared" si="1533"/>
        <v>6288.8739083853288</v>
      </c>
      <c r="E9724">
        <f t="shared" si="1531"/>
        <v>-0.50069861681909389</v>
      </c>
      <c r="F9724">
        <f t="shared" si="1534"/>
        <v>-5.1813156170137376E-3</v>
      </c>
      <c r="G9724">
        <f t="shared" si="1535"/>
        <v>3.25339977159848E-4</v>
      </c>
      <c r="H9724">
        <f t="shared" si="1536"/>
        <v>-5.5066555941735854E-3</v>
      </c>
      <c r="I9724">
        <f t="shared" si="1537"/>
        <v>3.0323255832843243E-5</v>
      </c>
      <c r="J9724">
        <f t="shared" si="1540"/>
        <v>2.1074539900063003E-5</v>
      </c>
      <c r="K9724">
        <f t="shared" si="1538"/>
        <v>3.7453552537138739</v>
      </c>
      <c r="L9724">
        <f t="shared" si="1539"/>
        <v>145530.91434521828</v>
      </c>
    </row>
    <row r="9725" spans="1:12" x14ac:dyDescent="0.25">
      <c r="A9725" s="1">
        <v>40042</v>
      </c>
      <c r="B9725">
        <v>1930.839966</v>
      </c>
      <c r="C9725">
        <f t="shared" si="1532"/>
        <v>1.8500029697918937E-4</v>
      </c>
      <c r="D9725">
        <f t="shared" si="1533"/>
        <v>6291.5534068031384</v>
      </c>
      <c r="E9725">
        <f t="shared" si="1531"/>
        <v>-0.51301160793116907</v>
      </c>
      <c r="F9725">
        <f t="shared" si="1534"/>
        <v>-1.2127990815095746E-2</v>
      </c>
      <c r="G9725">
        <f t="shared" si="1535"/>
        <v>3.25339977159848E-4</v>
      </c>
      <c r="H9725">
        <f t="shared" si="1536"/>
        <v>-1.2453330792255595E-2</v>
      </c>
      <c r="I9725">
        <f t="shared" si="1537"/>
        <v>1.5508544782134135E-4</v>
      </c>
      <c r="J9725">
        <f t="shared" si="1540"/>
        <v>2.2298222163249097E-5</v>
      </c>
      <c r="K9725">
        <f t="shared" si="1538"/>
        <v>0.95903383540135501</v>
      </c>
      <c r="L9725">
        <f t="shared" si="1539"/>
        <v>145639.97574278133</v>
      </c>
    </row>
    <row r="9726" spans="1:12" x14ac:dyDescent="0.25">
      <c r="A9726" s="1">
        <v>40043</v>
      </c>
      <c r="B9726">
        <v>1955.920044</v>
      </c>
      <c r="C9726">
        <f t="shared" si="1532"/>
        <v>1.8500029697918937E-4</v>
      </c>
      <c r="D9726">
        <f t="shared" si="1533"/>
        <v>6294.2340468739485</v>
      </c>
      <c r="E9726">
        <f t="shared" si="1531"/>
        <v>-0.5075917905240126</v>
      </c>
      <c r="F9726">
        <f t="shared" si="1534"/>
        <v>5.6048177041359004E-3</v>
      </c>
      <c r="G9726">
        <f t="shared" si="1535"/>
        <v>3.25339977159848E-4</v>
      </c>
      <c r="H9726">
        <f t="shared" si="1536"/>
        <v>5.2794777269760526E-3</v>
      </c>
      <c r="I9726">
        <f t="shared" si="1537"/>
        <v>2.7872885069636226E-5</v>
      </c>
      <c r="J9726">
        <f t="shared" si="1540"/>
        <v>3.8232769243415923E-5</v>
      </c>
      <c r="K9726">
        <f t="shared" si="1538"/>
        <v>3.8024546101961127</v>
      </c>
      <c r="L9726">
        <f t="shared" si="1539"/>
        <v>145749.11887135342</v>
      </c>
    </row>
    <row r="9727" spans="1:12" x14ac:dyDescent="0.25">
      <c r="A9727" s="1">
        <v>40044</v>
      </c>
      <c r="B9727">
        <v>1969.23999</v>
      </c>
      <c r="C9727">
        <f t="shared" si="1532"/>
        <v>1.8500029697918937E-4</v>
      </c>
      <c r="D9727">
        <f t="shared" si="1533"/>
        <v>6296.9158290841833</v>
      </c>
      <c r="E9727">
        <f t="shared" si="1531"/>
        <v>-0.50482924157339593</v>
      </c>
      <c r="F9727">
        <f t="shared" si="1534"/>
        <v>2.947549247596104E-3</v>
      </c>
      <c r="G9727">
        <f t="shared" si="1535"/>
        <v>3.25339977159848E-4</v>
      </c>
      <c r="H9727">
        <f t="shared" si="1536"/>
        <v>2.6222092704362562E-3</v>
      </c>
      <c r="I9727">
        <f t="shared" si="1537"/>
        <v>6.875981457961843E-6</v>
      </c>
      <c r="J9727">
        <f t="shared" si="1540"/>
        <v>3.6929779203421782E-5</v>
      </c>
      <c r="K9727">
        <f t="shared" si="1538"/>
        <v>4.0912122705140188</v>
      </c>
      <c r="L9727">
        <f t="shared" si="1539"/>
        <v>145858.34379218379</v>
      </c>
    </row>
    <row r="9728" spans="1:12" x14ac:dyDescent="0.25">
      <c r="A9728" s="1">
        <v>40045</v>
      </c>
      <c r="B9728">
        <v>1989.219971</v>
      </c>
      <c r="C9728">
        <f t="shared" si="1532"/>
        <v>1.8500029697918937E-4</v>
      </c>
      <c r="D9728">
        <f t="shared" si="1533"/>
        <v>6299.5987539204743</v>
      </c>
      <c r="E9728">
        <f t="shared" si="1531"/>
        <v>-0.50063007768972101</v>
      </c>
      <c r="F9728">
        <f t="shared" si="1534"/>
        <v>4.3841641806547926E-3</v>
      </c>
      <c r="G9728">
        <f t="shared" si="1535"/>
        <v>3.25339977159848E-4</v>
      </c>
      <c r="H9728">
        <f t="shared" si="1536"/>
        <v>4.0588242034949448E-3</v>
      </c>
      <c r="I9728">
        <f t="shared" si="1537"/>
        <v>1.6474053914876373E-5</v>
      </c>
      <c r="J9728">
        <f t="shared" si="1540"/>
        <v>3.3293893408501829E-5</v>
      </c>
      <c r="K9728">
        <f t="shared" si="1538"/>
        <v>3.9887262102264218</v>
      </c>
      <c r="L9728">
        <f t="shared" si="1539"/>
        <v>145967.6505665679</v>
      </c>
    </row>
    <row r="9729" spans="1:12" x14ac:dyDescent="0.25">
      <c r="A9729" s="1">
        <v>40046</v>
      </c>
      <c r="B9729">
        <v>2020.900024</v>
      </c>
      <c r="C9729">
        <f t="shared" si="1532"/>
        <v>1.8500029697918937E-4</v>
      </c>
      <c r="D9729">
        <f t="shared" si="1533"/>
        <v>6302.2828218696595</v>
      </c>
      <c r="E9729">
        <f t="shared" si="1531"/>
        <v>-0.49395305966497549</v>
      </c>
      <c r="F9729">
        <f t="shared" si="1534"/>
        <v>6.8620183217249497E-3</v>
      </c>
      <c r="G9729">
        <f t="shared" si="1535"/>
        <v>3.25339977159848E-4</v>
      </c>
      <c r="H9729">
        <f t="shared" si="1536"/>
        <v>6.5366783445651019E-3</v>
      </c>
      <c r="I9729">
        <f t="shared" si="1537"/>
        <v>4.2728163780306362E-5</v>
      </c>
      <c r="J9729">
        <f t="shared" si="1540"/>
        <v>3.1275511073501337E-5</v>
      </c>
      <c r="K9729">
        <f t="shared" si="1538"/>
        <v>3.5843060724659579</v>
      </c>
      <c r="L9729">
        <f t="shared" si="1539"/>
        <v>146077.03925584705</v>
      </c>
    </row>
    <row r="9730" spans="1:12" x14ac:dyDescent="0.25">
      <c r="A9730" s="1">
        <v>40049</v>
      </c>
      <c r="B9730">
        <v>2017.9799800000001</v>
      </c>
      <c r="C9730">
        <f t="shared" si="1532"/>
        <v>1.8500029697918937E-4</v>
      </c>
      <c r="D9730">
        <f t="shared" si="1533"/>
        <v>6304.9680334187842</v>
      </c>
      <c r="E9730">
        <f t="shared" ref="E9730:E9793" si="1541">LOG(B9730) - LOG(D9730)</f>
        <v>-0.49476603564621247</v>
      </c>
      <c r="F9730">
        <f t="shared" si="1534"/>
        <v>-6.2797568425754235E-4</v>
      </c>
      <c r="G9730">
        <f t="shared" si="1535"/>
        <v>3.25339977159848E-4</v>
      </c>
      <c r="H9730">
        <f t="shared" si="1536"/>
        <v>-9.5331566141739041E-4</v>
      </c>
      <c r="I9730">
        <f t="shared" si="1537"/>
        <v>9.0881075030367658E-7</v>
      </c>
      <c r="J9730">
        <f t="shared" si="1540"/>
        <v>3.264918523792643E-5</v>
      </c>
      <c r="K9730">
        <f t="shared" si="1538"/>
        <v>4.2319889785979843</v>
      </c>
      <c r="L9730">
        <f t="shared" si="1539"/>
        <v>146186.50992140861</v>
      </c>
    </row>
    <row r="9731" spans="1:12" x14ac:dyDescent="0.25">
      <c r="A9731" s="1">
        <v>40050</v>
      </c>
      <c r="B9731">
        <v>2024.2299800000001</v>
      </c>
      <c r="C9731">
        <f t="shared" ref="C9731:C9794" si="1542">P$5</f>
        <v>1.8500029697918937E-4</v>
      </c>
      <c r="D9731">
        <f t="shared" si="1533"/>
        <v>6307.654389055102</v>
      </c>
      <c r="E9731">
        <f t="shared" si="1541"/>
        <v>-0.49360803659293451</v>
      </c>
      <c r="F9731">
        <f t="shared" si="1534"/>
        <v>1.3429993502578341E-3</v>
      </c>
      <c r="G9731">
        <f t="shared" si="1535"/>
        <v>3.25339977159848E-4</v>
      </c>
      <c r="H9731">
        <f t="shared" si="1536"/>
        <v>1.0176593730979861E-3</v>
      </c>
      <c r="I9731">
        <f t="shared" si="1537"/>
        <v>1.035630599654186E-6</v>
      </c>
      <c r="J9731">
        <f t="shared" si="1540"/>
        <v>2.8859567322159397E-5</v>
      </c>
      <c r="K9731">
        <f t="shared" si="1538"/>
        <v>4.2896533782298656</v>
      </c>
      <c r="L9731">
        <f t="shared" si="1539"/>
        <v>146296.06262468587</v>
      </c>
    </row>
    <row r="9732" spans="1:12" x14ac:dyDescent="0.25">
      <c r="A9732" s="1">
        <v>40051</v>
      </c>
      <c r="B9732">
        <v>2024.4300539999999</v>
      </c>
      <c r="C9732">
        <f t="shared" si="1542"/>
        <v>1.8500029697918937E-4</v>
      </c>
      <c r="D9732">
        <f t="shared" ref="D9732:D9795" si="1543">POWER(10,LOG(D9731)+$C9732)</f>
        <v>6310.3418892660738</v>
      </c>
      <c r="E9732">
        <f t="shared" si="1541"/>
        <v>-0.4937501135357607</v>
      </c>
      <c r="F9732">
        <f t="shared" ref="F9732:F9795" si="1544">LOG(B9732)-LOG(B9731)</f>
        <v>4.2923354153234783E-5</v>
      </c>
      <c r="G9732">
        <f t="shared" ref="G9732:G9795" si="1545">S$4</f>
        <v>3.25339977159848E-4</v>
      </c>
      <c r="H9732">
        <f t="shared" ref="H9732:H9795" si="1546">F9732-G9732</f>
        <v>-2.8241662300661322E-4</v>
      </c>
      <c r="I9732">
        <f t="shared" ref="I9732:I9795" si="1547">H9732*H9732</f>
        <v>7.9759148950459496E-8</v>
      </c>
      <c r="J9732">
        <f t="shared" si="1540"/>
        <v>2.5578608874137776E-5</v>
      </c>
      <c r="K9732">
        <f t="shared" ref="K9732:K9795" si="1548">-0.5*LN(2*PI()*J9732)-I9732/2/J9732</f>
        <v>4.3663794414655106</v>
      </c>
      <c r="L9732">
        <f t="shared" ref="L9732:L9795" si="1549">POWER(10,LOG(L9731)+$G9732)</f>
        <v>146405.69742715795</v>
      </c>
    </row>
    <row r="9733" spans="1:12" x14ac:dyDescent="0.25">
      <c r="A9733" s="1">
        <v>40052</v>
      </c>
      <c r="B9733">
        <v>2027.7299800000001</v>
      </c>
      <c r="C9733">
        <f t="shared" si="1542"/>
        <v>1.8500029697918937E-4</v>
      </c>
      <c r="D9733">
        <f t="shared" si="1543"/>
        <v>6313.0305345393672</v>
      </c>
      <c r="E9733">
        <f t="shared" si="1541"/>
        <v>-0.4932277676483463</v>
      </c>
      <c r="F9733">
        <f t="shared" si="1544"/>
        <v>7.0734618439383112E-4</v>
      </c>
      <c r="G9733">
        <f t="shared" si="1545"/>
        <v>3.25339977159848E-4</v>
      </c>
      <c r="H9733">
        <f t="shared" si="1546"/>
        <v>3.8200620723398312E-4</v>
      </c>
      <c r="I9733">
        <f t="shared" si="1547"/>
        <v>1.4592874236529286E-7</v>
      </c>
      <c r="J9733">
        <f t="shared" ref="J9733:J9796" si="1550">S$7+S$5*I9732+S$6*J9732</f>
        <v>2.2611019742711668E-5</v>
      </c>
      <c r="K9733">
        <f t="shared" si="1548"/>
        <v>4.4263711138933033</v>
      </c>
      <c r="L9733">
        <f t="shared" si="1549"/>
        <v>146515.41439035081</v>
      </c>
    </row>
    <row r="9734" spans="1:12" x14ac:dyDescent="0.25">
      <c r="A9734" s="1">
        <v>40053</v>
      </c>
      <c r="B9734">
        <v>2028.7700199999999</v>
      </c>
      <c r="C9734">
        <f t="shared" si="1542"/>
        <v>1.8500029697918937E-4</v>
      </c>
      <c r="D9734">
        <f t="shared" si="1543"/>
        <v>6315.7203253628604</v>
      </c>
      <c r="E9734">
        <f t="shared" si="1541"/>
        <v>-0.49319007170824625</v>
      </c>
      <c r="F9734">
        <f t="shared" si="1544"/>
        <v>2.2269623707948938E-4</v>
      </c>
      <c r="G9734">
        <f t="shared" si="1545"/>
        <v>3.25339977159848E-4</v>
      </c>
      <c r="H9734">
        <f t="shared" si="1546"/>
        <v>-1.0264374008035862E-4</v>
      </c>
      <c r="I9734">
        <f t="shared" si="1547"/>
        <v>1.0535737377684219E-8</v>
      </c>
      <c r="J9734">
        <f t="shared" si="1550"/>
        <v>2.0037803668873856E-5</v>
      </c>
      <c r="K9734">
        <f t="shared" si="1548"/>
        <v>4.4897435128412306</v>
      </c>
      <c r="L9734">
        <f t="shared" si="1549"/>
        <v>146625.21357583572</v>
      </c>
    </row>
    <row r="9735" spans="1:12" x14ac:dyDescent="0.25">
      <c r="A9735" s="1">
        <v>40056</v>
      </c>
      <c r="B9735">
        <v>2009.0600589999999</v>
      </c>
      <c r="C9735">
        <f t="shared" si="1542"/>
        <v>1.8500029697918937E-4</v>
      </c>
      <c r="D9735">
        <f t="shared" si="1543"/>
        <v>6318.4112622246366</v>
      </c>
      <c r="E9735">
        <f t="shared" si="1541"/>
        <v>-0.49761497072363348</v>
      </c>
      <c r="F9735">
        <f t="shared" si="1544"/>
        <v>-4.2398987184073533E-3</v>
      </c>
      <c r="G9735">
        <f t="shared" si="1545"/>
        <v>3.25339977159848E-4</v>
      </c>
      <c r="H9735">
        <f t="shared" si="1546"/>
        <v>-4.5652386955672012E-3</v>
      </c>
      <c r="I9735">
        <f t="shared" si="1547"/>
        <v>2.0841404347504121E-5</v>
      </c>
      <c r="J9735">
        <f t="shared" si="1550"/>
        <v>1.7783575189503631E-5</v>
      </c>
      <c r="K9735">
        <f t="shared" si="1548"/>
        <v>3.9637056924430536</v>
      </c>
      <c r="L9735">
        <f t="shared" si="1549"/>
        <v>146735.09504523035</v>
      </c>
    </row>
    <row r="9736" spans="1:12" x14ac:dyDescent="0.25">
      <c r="A9736" s="1">
        <v>40057</v>
      </c>
      <c r="B9736">
        <v>1968.8900149999999</v>
      </c>
      <c r="C9736">
        <f t="shared" si="1542"/>
        <v>1.8500029697918937E-4</v>
      </c>
      <c r="D9736">
        <f t="shared" si="1543"/>
        <v>6321.1033456129871</v>
      </c>
      <c r="E9736">
        <f t="shared" si="1541"/>
        <v>-0.50657143428895379</v>
      </c>
      <c r="F9736">
        <f t="shared" si="1544"/>
        <v>-8.7714632683408844E-3</v>
      </c>
      <c r="G9736">
        <f t="shared" si="1545"/>
        <v>3.25339977159848E-4</v>
      </c>
      <c r="H9736">
        <f t="shared" si="1546"/>
        <v>-9.0968032455007331E-3</v>
      </c>
      <c r="I9736">
        <f t="shared" si="1547"/>
        <v>8.2751829287352677E-5</v>
      </c>
      <c r="J9736">
        <f t="shared" si="1550"/>
        <v>1.8305730245265978E-5</v>
      </c>
      <c r="K9736">
        <f t="shared" si="1548"/>
        <v>2.2749384885557244</v>
      </c>
      <c r="L9736">
        <f t="shared" si="1549"/>
        <v>146845.05886019859</v>
      </c>
    </row>
    <row r="9737" spans="1:12" x14ac:dyDescent="0.25">
      <c r="A9737" s="1">
        <v>40058</v>
      </c>
      <c r="B9737">
        <v>1967.0699460000001</v>
      </c>
      <c r="C9737">
        <f t="shared" si="1542"/>
        <v>1.8500029697918937E-4</v>
      </c>
      <c r="D9737">
        <f t="shared" si="1543"/>
        <v>6323.7965760164134</v>
      </c>
      <c r="E9737">
        <f t="shared" si="1541"/>
        <v>-0.50715808805169837</v>
      </c>
      <c r="F9737">
        <f t="shared" si="1544"/>
        <v>-4.0165346576515049E-4</v>
      </c>
      <c r="G9737">
        <f t="shared" si="1545"/>
        <v>3.25339977159848E-4</v>
      </c>
      <c r="H9737">
        <f t="shared" si="1546"/>
        <v>-7.2699344292499854E-4</v>
      </c>
      <c r="I9737">
        <f t="shared" si="1547"/>
        <v>5.2851946605594313E-7</v>
      </c>
      <c r="J9737">
        <f t="shared" si="1550"/>
        <v>2.6138899420790117E-5</v>
      </c>
      <c r="K9737">
        <f t="shared" si="1548"/>
        <v>4.3469946174444276</v>
      </c>
      <c r="L9737">
        <f t="shared" si="1549"/>
        <v>146955.10508245052</v>
      </c>
    </row>
    <row r="9738" spans="1:12" x14ac:dyDescent="0.25">
      <c r="A9738" s="1">
        <v>40059</v>
      </c>
      <c r="B9738">
        <v>1983.1999510000001</v>
      </c>
      <c r="C9738">
        <f t="shared" si="1542"/>
        <v>1.8500029697918937E-4</v>
      </c>
      <c r="D9738">
        <f t="shared" si="1543"/>
        <v>6326.4909539236232</v>
      </c>
      <c r="E9738">
        <f t="shared" si="1541"/>
        <v>-0.50379638836098994</v>
      </c>
      <c r="F9738">
        <f t="shared" si="1544"/>
        <v>3.5466999876878624E-3</v>
      </c>
      <c r="G9738">
        <f t="shared" si="1545"/>
        <v>3.25339977159848E-4</v>
      </c>
      <c r="H9738">
        <f t="shared" si="1546"/>
        <v>3.2213600105280146E-3</v>
      </c>
      <c r="I9738">
        <f t="shared" si="1547"/>
        <v>1.037716031742905E-5</v>
      </c>
      <c r="J9738">
        <f t="shared" si="1550"/>
        <v>2.3151827509937522E-5</v>
      </c>
      <c r="K9738">
        <f t="shared" si="1548"/>
        <v>4.1936688452537094</v>
      </c>
      <c r="L9738">
        <f t="shared" si="1549"/>
        <v>147065.23377374242</v>
      </c>
    </row>
    <row r="9739" spans="1:12" x14ac:dyDescent="0.25">
      <c r="A9739" s="1">
        <v>40060</v>
      </c>
      <c r="B9739">
        <v>2018.780029</v>
      </c>
      <c r="C9739">
        <f t="shared" si="1542"/>
        <v>1.8500029697918937E-4</v>
      </c>
      <c r="D9739">
        <f t="shared" si="1543"/>
        <v>6329.1864798235338</v>
      </c>
      <c r="E9739">
        <f t="shared" si="1541"/>
        <v>-0.4962588919096671</v>
      </c>
      <c r="F9739">
        <f t="shared" si="1544"/>
        <v>7.7224967483027207E-3</v>
      </c>
      <c r="G9739">
        <f t="shared" si="1545"/>
        <v>3.25339977159848E-4</v>
      </c>
      <c r="H9739">
        <f t="shared" si="1546"/>
        <v>7.3971567711428729E-3</v>
      </c>
      <c r="I9739">
        <f t="shared" si="1547"/>
        <v>5.4717928296864851E-5</v>
      </c>
      <c r="J9739">
        <f t="shared" si="1550"/>
        <v>2.172762515087526E-5</v>
      </c>
      <c r="K9739">
        <f t="shared" si="1548"/>
        <v>3.1903457336611956</v>
      </c>
      <c r="L9739">
        <f t="shared" si="1549"/>
        <v>147175.44499587666</v>
      </c>
    </row>
    <row r="9740" spans="1:12" x14ac:dyDescent="0.25">
      <c r="A9740" s="1">
        <v>40064</v>
      </c>
      <c r="B9740">
        <v>2037.7700199999999</v>
      </c>
      <c r="C9740">
        <f t="shared" si="1542"/>
        <v>1.8500029697918937E-4</v>
      </c>
      <c r="D9740">
        <f t="shared" si="1543"/>
        <v>6331.8831542052694</v>
      </c>
      <c r="E9740">
        <f t="shared" si="1541"/>
        <v>-0.49237772344292852</v>
      </c>
      <c r="F9740">
        <f t="shared" si="1544"/>
        <v>4.0661687637180144E-3</v>
      </c>
      <c r="G9740">
        <f t="shared" si="1545"/>
        <v>3.25339977159848E-4</v>
      </c>
      <c r="H9740">
        <f t="shared" si="1546"/>
        <v>3.7408287865581666E-3</v>
      </c>
      <c r="I9740">
        <f t="shared" si="1547"/>
        <v>1.3993800010342245E-5</v>
      </c>
      <c r="J9740">
        <f t="shared" si="1550"/>
        <v>2.5773819392407849E-5</v>
      </c>
      <c r="K9740">
        <f t="shared" si="1548"/>
        <v>4.0926639809279726</v>
      </c>
      <c r="L9740">
        <f t="shared" si="1549"/>
        <v>147285.73881070269</v>
      </c>
    </row>
    <row r="9741" spans="1:12" x14ac:dyDescent="0.25">
      <c r="A9741" s="1">
        <v>40065</v>
      </c>
      <c r="B9741">
        <v>2060.389893</v>
      </c>
      <c r="C9741">
        <f t="shared" si="1542"/>
        <v>1.8500029697918937E-4</v>
      </c>
      <c r="D9741">
        <f t="shared" si="1543"/>
        <v>6334.5809775581629</v>
      </c>
      <c r="E9741">
        <f t="shared" si="1541"/>
        <v>-0.48776848144801832</v>
      </c>
      <c r="F9741">
        <f t="shared" si="1544"/>
        <v>4.7942422918896277E-3</v>
      </c>
      <c r="G9741">
        <f t="shared" si="1545"/>
        <v>3.25339977159848E-4</v>
      </c>
      <c r="H9741">
        <f t="shared" si="1546"/>
        <v>4.4689023147297799E-3</v>
      </c>
      <c r="I9741">
        <f t="shared" si="1547"/>
        <v>1.9971087898597183E-5</v>
      </c>
      <c r="J9741">
        <f t="shared" si="1550"/>
        <v>2.4439202030717494E-5</v>
      </c>
      <c r="K9741">
        <f t="shared" si="1548"/>
        <v>3.982135352187957</v>
      </c>
      <c r="L9741">
        <f t="shared" si="1549"/>
        <v>147396.11528011548</v>
      </c>
    </row>
    <row r="9742" spans="1:12" x14ac:dyDescent="0.25">
      <c r="A9742" s="1">
        <v>40066</v>
      </c>
      <c r="B9742">
        <v>2084.0200199999999</v>
      </c>
      <c r="C9742">
        <f t="shared" si="1542"/>
        <v>1.8500029697918937E-4</v>
      </c>
      <c r="D9742">
        <f t="shared" si="1543"/>
        <v>6337.2799503717561</v>
      </c>
      <c r="E9742">
        <f t="shared" si="1541"/>
        <v>-0.48300100590968231</v>
      </c>
      <c r="F9742">
        <f t="shared" si="1544"/>
        <v>4.9524758353154397E-3</v>
      </c>
      <c r="G9742">
        <f t="shared" si="1545"/>
        <v>3.25339977159848E-4</v>
      </c>
      <c r="H9742">
        <f t="shared" si="1546"/>
        <v>4.6271358581555918E-3</v>
      </c>
      <c r="I9742">
        <f t="shared" si="1547"/>
        <v>2.1410386249829284E-5</v>
      </c>
      <c r="J9742">
        <f t="shared" si="1550"/>
        <v>2.3990824278818506E-5</v>
      </c>
      <c r="K9742">
        <f t="shared" si="1548"/>
        <v>3.9537607147592886</v>
      </c>
      <c r="L9742">
        <f t="shared" si="1549"/>
        <v>147506.57446605669</v>
      </c>
    </row>
    <row r="9743" spans="1:12" x14ac:dyDescent="0.25">
      <c r="A9743" s="1">
        <v>40067</v>
      </c>
      <c r="B9743">
        <v>2080.8999020000001</v>
      </c>
      <c r="C9743">
        <f t="shared" si="1542"/>
        <v>1.8500029697918937E-4</v>
      </c>
      <c r="D9743">
        <f t="shared" si="1543"/>
        <v>6339.9800731357891</v>
      </c>
      <c r="E9743">
        <f t="shared" si="1541"/>
        <v>-0.48383670312720461</v>
      </c>
      <c r="F9743">
        <f t="shared" si="1544"/>
        <v>-6.5069692054331441E-4</v>
      </c>
      <c r="G9743">
        <f t="shared" si="1545"/>
        <v>3.25339977159848E-4</v>
      </c>
      <c r="H9743">
        <f t="shared" si="1546"/>
        <v>-9.7603689770316246E-4</v>
      </c>
      <c r="I9743">
        <f t="shared" si="1547"/>
        <v>9.5264802567801359E-7</v>
      </c>
      <c r="J9743">
        <f t="shared" si="1550"/>
        <v>2.3772389337809065E-5</v>
      </c>
      <c r="K9743">
        <f t="shared" si="1548"/>
        <v>4.3845174891099523</v>
      </c>
      <c r="L9743">
        <f t="shared" si="1549"/>
        <v>147617.11643051435</v>
      </c>
    </row>
    <row r="9744" spans="1:12" x14ac:dyDescent="0.25">
      <c r="A9744" s="1">
        <v>40070</v>
      </c>
      <c r="B9744">
        <v>2091.780029</v>
      </c>
      <c r="C9744">
        <f t="shared" si="1542"/>
        <v>1.8500029697918937E-4</v>
      </c>
      <c r="D9744">
        <f t="shared" si="1543"/>
        <v>6342.6813463402432</v>
      </c>
      <c r="E9744">
        <f t="shared" si="1541"/>
        <v>-0.481756880861544</v>
      </c>
      <c r="F9744">
        <f t="shared" si="1544"/>
        <v>2.2648225626400453E-3</v>
      </c>
      <c r="G9744">
        <f t="shared" si="1545"/>
        <v>3.25339977159848E-4</v>
      </c>
      <c r="H9744">
        <f t="shared" si="1546"/>
        <v>1.9394825854801973E-3</v>
      </c>
      <c r="I9744">
        <f t="shared" si="1547"/>
        <v>3.7615926993809509E-6</v>
      </c>
      <c r="J9744">
        <f t="shared" si="1550"/>
        <v>2.1144073094574538E-5</v>
      </c>
      <c r="K9744">
        <f t="shared" si="1548"/>
        <v>4.3741854602363439</v>
      </c>
      <c r="L9744">
        <f t="shared" si="1549"/>
        <v>147727.74123552305</v>
      </c>
    </row>
    <row r="9745" spans="1:12" x14ac:dyDescent="0.25">
      <c r="A9745" s="1">
        <v>40071</v>
      </c>
      <c r="B9745">
        <v>2102.639893</v>
      </c>
      <c r="C9745">
        <f t="shared" si="1542"/>
        <v>1.8500029697918937E-4</v>
      </c>
      <c r="D9745">
        <f t="shared" si="1543"/>
        <v>6345.3837704752741</v>
      </c>
      <c r="E9745">
        <f t="shared" si="1541"/>
        <v>-0.47969299352400041</v>
      </c>
      <c r="F9745">
        <f t="shared" si="1544"/>
        <v>2.2488876345234665E-3</v>
      </c>
      <c r="G9745">
        <f t="shared" si="1545"/>
        <v>3.25339977159848E-4</v>
      </c>
      <c r="H9745">
        <f t="shared" si="1546"/>
        <v>1.9235476573636185E-3</v>
      </c>
      <c r="I9745">
        <f t="shared" si="1547"/>
        <v>3.7000355901490645E-6</v>
      </c>
      <c r="J9745">
        <f t="shared" si="1550"/>
        <v>1.9192851972750865E-5</v>
      </c>
      <c r="K9745">
        <f t="shared" si="1548"/>
        <v>4.415156808274121</v>
      </c>
      <c r="L9745">
        <f t="shared" si="1549"/>
        <v>147838.44894316376</v>
      </c>
    </row>
    <row r="9746" spans="1:12" x14ac:dyDescent="0.25">
      <c r="A9746" s="1">
        <v>40072</v>
      </c>
      <c r="B9746">
        <v>2133.1499020000001</v>
      </c>
      <c r="C9746">
        <f t="shared" si="1542"/>
        <v>1.8500029697918937E-4</v>
      </c>
      <c r="D9746">
        <f t="shared" si="1543"/>
        <v>6348.0873460312587</v>
      </c>
      <c r="E9746">
        <f t="shared" si="1541"/>
        <v>-0.47362151823995235</v>
      </c>
      <c r="F9746">
        <f t="shared" si="1544"/>
        <v>6.2564755810274875E-3</v>
      </c>
      <c r="G9746">
        <f t="shared" si="1545"/>
        <v>3.25339977159848E-4</v>
      </c>
      <c r="H9746">
        <f t="shared" si="1546"/>
        <v>5.9311356038676396E-3</v>
      </c>
      <c r="I9746">
        <f t="shared" si="1547"/>
        <v>3.5178369551466347E-5</v>
      </c>
      <c r="J9746">
        <f t="shared" si="1550"/>
        <v>1.7488412822173997E-5</v>
      </c>
      <c r="K9746">
        <f t="shared" si="1548"/>
        <v>3.5522852645388272</v>
      </c>
      <c r="L9746">
        <f t="shared" si="1549"/>
        <v>147949.23961556377</v>
      </c>
    </row>
    <row r="9747" spans="1:12" x14ac:dyDescent="0.25">
      <c r="A9747" s="1">
        <v>40073</v>
      </c>
      <c r="B9747">
        <v>2126.75</v>
      </c>
      <c r="C9747">
        <f t="shared" si="1542"/>
        <v>1.8500029697918937E-4</v>
      </c>
      <c r="D9747">
        <f t="shared" si="1543"/>
        <v>6350.792073498782</v>
      </c>
      <c r="E9747">
        <f t="shared" si="1541"/>
        <v>-0.47511145258628096</v>
      </c>
      <c r="F9747">
        <f t="shared" si="1544"/>
        <v>-1.3049340493491712E-3</v>
      </c>
      <c r="G9747">
        <f t="shared" si="1545"/>
        <v>3.25339977159848E-4</v>
      </c>
      <c r="H9747">
        <f t="shared" si="1546"/>
        <v>-1.6302740265090193E-3</v>
      </c>
      <c r="I9747">
        <f t="shared" si="1547"/>
        <v>2.6577934015099306E-6</v>
      </c>
      <c r="J9747">
        <f t="shared" si="1550"/>
        <v>1.9757811525148514E-5</v>
      </c>
      <c r="K9747">
        <f t="shared" si="1548"/>
        <v>4.4297829725917639</v>
      </c>
      <c r="L9747">
        <f t="shared" si="1549"/>
        <v>148060.1133148977</v>
      </c>
    </row>
    <row r="9748" spans="1:12" x14ac:dyDescent="0.25">
      <c r="A9748" s="1">
        <v>40074</v>
      </c>
      <c r="B9748">
        <v>2132.860107</v>
      </c>
      <c r="C9748">
        <f t="shared" si="1542"/>
        <v>1.8500029697918937E-4</v>
      </c>
      <c r="D9748">
        <f t="shared" si="1543"/>
        <v>6353.4979533686401</v>
      </c>
      <c r="E9748">
        <f t="shared" si="1541"/>
        <v>-0.47405052308814932</v>
      </c>
      <c r="F9748">
        <f t="shared" si="1544"/>
        <v>1.2459297951110671E-3</v>
      </c>
      <c r="G9748">
        <f t="shared" si="1545"/>
        <v>3.25339977159848E-4</v>
      </c>
      <c r="H9748">
        <f t="shared" si="1546"/>
        <v>9.20589817951219E-4</v>
      </c>
      <c r="I9748">
        <f t="shared" si="1547"/>
        <v>8.4748561291545854E-7</v>
      </c>
      <c r="J9748">
        <f t="shared" si="1550"/>
        <v>1.7855571009196572E-5</v>
      </c>
      <c r="K9748">
        <f t="shared" si="1548"/>
        <v>4.5239272792262648</v>
      </c>
      <c r="L9748">
        <f t="shared" si="1549"/>
        <v>148171.07010338595</v>
      </c>
    </row>
    <row r="9749" spans="1:12" x14ac:dyDescent="0.25">
      <c r="A9749" s="1">
        <v>40077</v>
      </c>
      <c r="B9749">
        <v>2138.040039</v>
      </c>
      <c r="C9749">
        <f t="shared" si="1542"/>
        <v>1.8500029697918937E-4</v>
      </c>
      <c r="D9749">
        <f t="shared" si="1543"/>
        <v>6356.2049861318355</v>
      </c>
      <c r="E9749">
        <f t="shared" si="1541"/>
        <v>-0.47318206069090252</v>
      </c>
      <c r="F9749">
        <f t="shared" si="1544"/>
        <v>1.0534626942262371E-3</v>
      </c>
      <c r="G9749">
        <f t="shared" si="1545"/>
        <v>3.25339977159848E-4</v>
      </c>
      <c r="H9749">
        <f t="shared" si="1546"/>
        <v>7.2812271706638901E-4</v>
      </c>
      <c r="I9749">
        <f t="shared" si="1547"/>
        <v>5.301626911081408E-7</v>
      </c>
      <c r="J9749">
        <f t="shared" si="1550"/>
        <v>1.5985302274888026E-5</v>
      </c>
      <c r="K9749">
        <f t="shared" si="1548"/>
        <v>4.5863990824540055</v>
      </c>
      <c r="L9749">
        <f t="shared" si="1549"/>
        <v>148282.11004329583</v>
      </c>
    </row>
    <row r="9750" spans="1:12" x14ac:dyDescent="0.25">
      <c r="A9750" s="1">
        <v>40078</v>
      </c>
      <c r="B9750">
        <v>2146.3000489999999</v>
      </c>
      <c r="C9750">
        <f t="shared" si="1542"/>
        <v>1.8500029697918937E-4</v>
      </c>
      <c r="D9750">
        <f t="shared" si="1543"/>
        <v>6358.913172279571</v>
      </c>
      <c r="E9750">
        <f t="shared" si="1541"/>
        <v>-0.47169245946959082</v>
      </c>
      <c r="F9750">
        <f t="shared" si="1544"/>
        <v>1.6746015182906859E-3</v>
      </c>
      <c r="G9750">
        <f t="shared" si="1545"/>
        <v>3.25339977159848E-4</v>
      </c>
      <c r="H9750">
        <f t="shared" si="1546"/>
        <v>1.3492615411308379E-3</v>
      </c>
      <c r="I9750">
        <f t="shared" si="1547"/>
        <v>1.8205067063747637E-6</v>
      </c>
      <c r="J9750">
        <f t="shared" si="1550"/>
        <v>1.4320788240135484E-5</v>
      </c>
      <c r="K9750">
        <f t="shared" si="1548"/>
        <v>4.594398963856082</v>
      </c>
      <c r="L9750">
        <f t="shared" si="1549"/>
        <v>148393.23319694138</v>
      </c>
    </row>
    <row r="9751" spans="1:12" x14ac:dyDescent="0.25">
      <c r="A9751" s="1">
        <v>40079</v>
      </c>
      <c r="B9751">
        <v>2131.419922</v>
      </c>
      <c r="C9751">
        <f t="shared" si="1542"/>
        <v>1.8500029697918937E-4</v>
      </c>
      <c r="D9751">
        <f t="shared" si="1543"/>
        <v>6361.6225123032891</v>
      </c>
      <c r="E9751">
        <f t="shared" si="1541"/>
        <v>-0.4748988745179572</v>
      </c>
      <c r="F9751">
        <f t="shared" si="1544"/>
        <v>-3.0214147513869527E-3</v>
      </c>
      <c r="G9751">
        <f t="shared" si="1545"/>
        <v>3.25339977159848E-4</v>
      </c>
      <c r="H9751">
        <f t="shared" si="1546"/>
        <v>-3.3467547285468005E-3</v>
      </c>
      <c r="I9751">
        <f t="shared" si="1547"/>
        <v>1.1200767213050368E-5</v>
      </c>
      <c r="J9751">
        <f t="shared" si="1550"/>
        <v>1.3026847858907779E-5</v>
      </c>
      <c r="K9751">
        <f t="shared" si="1548"/>
        <v>4.275399643451034</v>
      </c>
      <c r="L9751">
        <f t="shared" si="1549"/>
        <v>148504.43962668319</v>
      </c>
    </row>
    <row r="9752" spans="1:12" x14ac:dyDescent="0.25">
      <c r="A9752" s="1">
        <v>40080</v>
      </c>
      <c r="B9752">
        <v>2107.610107</v>
      </c>
      <c r="C9752">
        <f t="shared" si="1542"/>
        <v>1.8500029697918937E-4</v>
      </c>
      <c r="D9752">
        <f t="shared" si="1543"/>
        <v>6364.3330066946119</v>
      </c>
      <c r="E9752">
        <f t="shared" si="1541"/>
        <v>-0.47996262299230752</v>
      </c>
      <c r="F9752">
        <f t="shared" si="1544"/>
        <v>-4.87874817737044E-3</v>
      </c>
      <c r="G9752">
        <f t="shared" si="1545"/>
        <v>3.25339977159848E-4</v>
      </c>
      <c r="H9752">
        <f t="shared" si="1546"/>
        <v>-5.2040881545302878E-3</v>
      </c>
      <c r="I9752">
        <f t="shared" si="1547"/>
        <v>2.7082533520122455E-5</v>
      </c>
      <c r="J9752">
        <f t="shared" si="1550"/>
        <v>1.3019445059377944E-5</v>
      </c>
      <c r="K9752">
        <f t="shared" si="1548"/>
        <v>3.6655145589864171</v>
      </c>
      <c r="L9752">
        <f t="shared" si="1549"/>
        <v>148615.72939492873</v>
      </c>
    </row>
    <row r="9753" spans="1:12" x14ac:dyDescent="0.25">
      <c r="A9753" s="1">
        <v>40081</v>
      </c>
      <c r="B9753">
        <v>2090.919922</v>
      </c>
      <c r="C9753">
        <f t="shared" si="1542"/>
        <v>1.8500029697918937E-4</v>
      </c>
      <c r="D9753">
        <f t="shared" si="1543"/>
        <v>6367.0446559453803</v>
      </c>
      <c r="E9753">
        <f t="shared" si="1541"/>
        <v>-0.48360049530837523</v>
      </c>
      <c r="F9753">
        <f t="shared" si="1544"/>
        <v>-3.4528720190882822E-3</v>
      </c>
      <c r="G9753">
        <f t="shared" si="1545"/>
        <v>3.25339977159848E-4</v>
      </c>
      <c r="H9753">
        <f t="shared" si="1546"/>
        <v>-3.7782119962481301E-3</v>
      </c>
      <c r="I9753">
        <f t="shared" si="1547"/>
        <v>1.427488588859328E-5</v>
      </c>
      <c r="J9753">
        <f t="shared" si="1550"/>
        <v>1.4905931998711861E-5</v>
      </c>
      <c r="K9753">
        <f t="shared" si="1548"/>
        <v>4.159104735253746</v>
      </c>
      <c r="L9753">
        <f t="shared" si="1549"/>
        <v>148727.1025641319</v>
      </c>
    </row>
    <row r="9754" spans="1:12" x14ac:dyDescent="0.25">
      <c r="A9754" s="1">
        <v>40084</v>
      </c>
      <c r="B9754">
        <v>2130.73999</v>
      </c>
      <c r="C9754">
        <f t="shared" si="1542"/>
        <v>1.8500029697918937E-4</v>
      </c>
      <c r="D9754">
        <f t="shared" si="1543"/>
        <v>6369.7574605476448</v>
      </c>
      <c r="E9754">
        <f t="shared" si="1541"/>
        <v>-0.47559243929400186</v>
      </c>
      <c r="F9754">
        <f t="shared" si="1544"/>
        <v>8.1930563113528088E-3</v>
      </c>
      <c r="G9754">
        <f t="shared" si="1545"/>
        <v>3.25339977159848E-4</v>
      </c>
      <c r="H9754">
        <f t="shared" si="1546"/>
        <v>7.8677163341929601E-3</v>
      </c>
      <c r="I9754">
        <f t="shared" si="1547"/>
        <v>6.1900960315326703E-5</v>
      </c>
      <c r="J9754">
        <f t="shared" si="1550"/>
        <v>1.5020205068336798E-5</v>
      </c>
      <c r="K9754">
        <f t="shared" si="1548"/>
        <v>2.5735288760432193</v>
      </c>
      <c r="L9754">
        <f t="shared" si="1549"/>
        <v>148838.55919679423</v>
      </c>
    </row>
    <row r="9755" spans="1:12" x14ac:dyDescent="0.25">
      <c r="A9755" s="1">
        <v>40085</v>
      </c>
      <c r="B9755">
        <v>2124.040039</v>
      </c>
      <c r="C9755">
        <f t="shared" si="1542"/>
        <v>1.8500029697918937E-4</v>
      </c>
      <c r="D9755">
        <f t="shared" si="1543"/>
        <v>6372.4714209936647</v>
      </c>
      <c r="E9755">
        <f t="shared" si="1541"/>
        <v>-0.47714519732865091</v>
      </c>
      <c r="F9755">
        <f t="shared" si="1544"/>
        <v>-1.3677577376696171E-3</v>
      </c>
      <c r="G9755">
        <f t="shared" si="1545"/>
        <v>3.25339977159848E-4</v>
      </c>
      <c r="H9755">
        <f t="shared" si="1546"/>
        <v>-1.6930977148294651E-3</v>
      </c>
      <c r="I9755">
        <f t="shared" si="1547"/>
        <v>2.8665798719607566E-6</v>
      </c>
      <c r="J9755">
        <f t="shared" si="1550"/>
        <v>2.079608123825007E-5</v>
      </c>
      <c r="K9755">
        <f t="shared" si="1548"/>
        <v>4.4025133074194009</v>
      </c>
      <c r="L9755">
        <f t="shared" si="1549"/>
        <v>148950.09935546323</v>
      </c>
    </row>
    <row r="9756" spans="1:12" x14ac:dyDescent="0.25">
      <c r="A9756" s="1">
        <v>40086</v>
      </c>
      <c r="B9756">
        <v>2122.419922</v>
      </c>
      <c r="C9756">
        <f t="shared" si="1542"/>
        <v>1.8500029697918937E-4</v>
      </c>
      <c r="D9756">
        <f t="shared" si="1543"/>
        <v>6375.1865377759104</v>
      </c>
      <c r="E9756">
        <f t="shared" si="1541"/>
        <v>-0.47766158325683339</v>
      </c>
      <c r="F9756">
        <f t="shared" si="1544"/>
        <v>-3.3138563120260756E-4</v>
      </c>
      <c r="G9756">
        <f t="shared" si="1545"/>
        <v>3.25339977159848E-4</v>
      </c>
      <c r="H9756">
        <f t="shared" si="1546"/>
        <v>-6.5672560836245561E-4</v>
      </c>
      <c r="I9756">
        <f t="shared" si="1547"/>
        <v>4.3128852467903745E-7</v>
      </c>
      <c r="J9756">
        <f t="shared" si="1550"/>
        <v>1.8783505786599665E-5</v>
      </c>
      <c r="K9756">
        <f t="shared" si="1548"/>
        <v>4.5108466673632988</v>
      </c>
      <c r="L9756">
        <f t="shared" si="1549"/>
        <v>149061.72310273361</v>
      </c>
    </row>
    <row r="9757" spans="1:12" x14ac:dyDescent="0.25">
      <c r="A9757" s="1">
        <v>40087</v>
      </c>
      <c r="B9757">
        <v>2057.4799800000001</v>
      </c>
      <c r="C9757">
        <f t="shared" si="1542"/>
        <v>1.8500029697918937E-4</v>
      </c>
      <c r="D9757">
        <f t="shared" si="1543"/>
        <v>6377.9028113870627</v>
      </c>
      <c r="E9757">
        <f t="shared" si="1541"/>
        <v>-0.49134227896539207</v>
      </c>
      <c r="F9757">
        <f t="shared" si="1544"/>
        <v>-1.3495695411579245E-2</v>
      </c>
      <c r="G9757">
        <f t="shared" si="1545"/>
        <v>3.25339977159848E-4</v>
      </c>
      <c r="H9757">
        <f t="shared" si="1546"/>
        <v>-1.3821035388739094E-2</v>
      </c>
      <c r="I9757">
        <f t="shared" si="1547"/>
        <v>1.9102101921677838E-4</v>
      </c>
      <c r="J9757">
        <f t="shared" si="1550"/>
        <v>1.6742780756319463E-5</v>
      </c>
      <c r="K9757">
        <f t="shared" si="1548"/>
        <v>-1.1247454849584466</v>
      </c>
      <c r="L9757">
        <f t="shared" si="1549"/>
        <v>149173.430501247</v>
      </c>
    </row>
    <row r="9758" spans="1:12" x14ac:dyDescent="0.25">
      <c r="A9758" s="1">
        <v>40088</v>
      </c>
      <c r="B9758">
        <v>2048.110107</v>
      </c>
      <c r="C9758">
        <f t="shared" si="1542"/>
        <v>1.8500029697918937E-4</v>
      </c>
      <c r="D9758">
        <f t="shared" si="1543"/>
        <v>6380.6202423200093</v>
      </c>
      <c r="E9758">
        <f t="shared" si="1541"/>
        <v>-0.49350959659987437</v>
      </c>
      <c r="F9758">
        <f t="shared" si="1544"/>
        <v>-1.9823173375028702E-3</v>
      </c>
      <c r="G9758">
        <f t="shared" si="1545"/>
        <v>3.25339977159848E-4</v>
      </c>
      <c r="H9758">
        <f t="shared" si="1546"/>
        <v>-2.307657314662718E-3</v>
      </c>
      <c r="I9758">
        <f t="shared" si="1547"/>
        <v>5.3252822819163466E-6</v>
      </c>
      <c r="J9758">
        <f t="shared" si="1550"/>
        <v>3.7683956044395246E-5</v>
      </c>
      <c r="K9758">
        <f t="shared" si="1548"/>
        <v>4.1035423729275671</v>
      </c>
      <c r="L9758">
        <f t="shared" si="1549"/>
        <v>149285.22161369192</v>
      </c>
    </row>
    <row r="9759" spans="1:12" x14ac:dyDescent="0.25">
      <c r="A9759" s="1">
        <v>40091</v>
      </c>
      <c r="B9759">
        <v>2068.1499020000001</v>
      </c>
      <c r="C9759">
        <f t="shared" si="1542"/>
        <v>1.8500029697918937E-4</v>
      </c>
      <c r="D9759">
        <f t="shared" si="1543"/>
        <v>6383.338831067852</v>
      </c>
      <c r="E9759">
        <f t="shared" si="1541"/>
        <v>-0.48946588387622603</v>
      </c>
      <c r="F9759">
        <f t="shared" si="1544"/>
        <v>4.2287130206277723E-3</v>
      </c>
      <c r="G9759">
        <f t="shared" si="1545"/>
        <v>3.25339977159848E-4</v>
      </c>
      <c r="H9759">
        <f t="shared" si="1546"/>
        <v>3.9033730434679245E-3</v>
      </c>
      <c r="I9759">
        <f t="shared" si="1547"/>
        <v>1.5236321116472047E-5</v>
      </c>
      <c r="J9759">
        <f t="shared" si="1550"/>
        <v>3.3765023734990576E-5</v>
      </c>
      <c r="K9759">
        <f t="shared" si="1548"/>
        <v>4.0034811724805239</v>
      </c>
      <c r="L9759">
        <f t="shared" si="1549"/>
        <v>149397.09650280391</v>
      </c>
    </row>
    <row r="9760" spans="1:12" x14ac:dyDescent="0.25">
      <c r="A9760" s="1">
        <v>40092</v>
      </c>
      <c r="B9760">
        <v>2103.570068</v>
      </c>
      <c r="C9760">
        <f t="shared" si="1542"/>
        <v>1.8500029697918937E-4</v>
      </c>
      <c r="D9760">
        <f t="shared" si="1543"/>
        <v>6386.0585781238888</v>
      </c>
      <c r="E9760">
        <f t="shared" si="1541"/>
        <v>-0.48227591537699821</v>
      </c>
      <c r="F9760">
        <f t="shared" si="1544"/>
        <v>7.3749687962068045E-3</v>
      </c>
      <c r="G9760">
        <f t="shared" si="1545"/>
        <v>3.25339977159848E-4</v>
      </c>
      <c r="H9760">
        <f t="shared" si="1546"/>
        <v>7.0496288190469566E-3</v>
      </c>
      <c r="I9760">
        <f t="shared" si="1547"/>
        <v>4.9697266486337387E-5</v>
      </c>
      <c r="J9760">
        <f t="shared" si="1550"/>
        <v>3.1537759706749644E-5</v>
      </c>
      <c r="K9760">
        <f t="shared" si="1548"/>
        <v>3.4753229449874787</v>
      </c>
      <c r="L9760">
        <f t="shared" si="1549"/>
        <v>149509.05523136523</v>
      </c>
    </row>
    <row r="9761" spans="1:12" x14ac:dyDescent="0.25">
      <c r="A9761" s="1">
        <v>40093</v>
      </c>
      <c r="B9761">
        <v>2110.330078</v>
      </c>
      <c r="C9761">
        <f t="shared" si="1542"/>
        <v>1.8500029697918937E-4</v>
      </c>
      <c r="D9761">
        <f t="shared" si="1543"/>
        <v>6388.7794839816615</v>
      </c>
      <c r="E9761">
        <f t="shared" si="1541"/>
        <v>-0.48106750934854769</v>
      </c>
      <c r="F9761">
        <f t="shared" si="1544"/>
        <v>1.3934063254299467E-3</v>
      </c>
      <c r="G9761">
        <f t="shared" si="1545"/>
        <v>3.25339977159848E-4</v>
      </c>
      <c r="H9761">
        <f t="shared" si="1546"/>
        <v>1.0680663482700986E-3</v>
      </c>
      <c r="I9761">
        <f t="shared" si="1547"/>
        <v>1.1407657243070237E-6</v>
      </c>
      <c r="J9761">
        <f t="shared" si="1550"/>
        <v>3.3707917361245718E-5</v>
      </c>
      <c r="K9761">
        <f t="shared" si="1548"/>
        <v>4.2130290405840247</v>
      </c>
      <c r="L9761">
        <f t="shared" si="1549"/>
        <v>149621.09786220602</v>
      </c>
    </row>
    <row r="9762" spans="1:12" x14ac:dyDescent="0.25">
      <c r="A9762" s="1">
        <v>40094</v>
      </c>
      <c r="B9762">
        <v>2123.929932</v>
      </c>
      <c r="C9762">
        <f t="shared" si="1542"/>
        <v>1.8500029697918937E-4</v>
      </c>
      <c r="D9762">
        <f t="shared" si="1543"/>
        <v>6391.5015491348895</v>
      </c>
      <c r="E9762">
        <f t="shared" si="1541"/>
        <v>-0.47846271315541822</v>
      </c>
      <c r="F9762">
        <f t="shared" si="1544"/>
        <v>2.789796490109353E-3</v>
      </c>
      <c r="G9762">
        <f t="shared" si="1545"/>
        <v>3.25339977159848E-4</v>
      </c>
      <c r="H9762">
        <f t="shared" si="1546"/>
        <v>2.4644565129495052E-3</v>
      </c>
      <c r="I9762">
        <f t="shared" si="1547"/>
        <v>6.073545904219235E-6</v>
      </c>
      <c r="J9762">
        <f t="shared" si="1550"/>
        <v>2.9808060992765651E-5</v>
      </c>
      <c r="K9762">
        <f t="shared" si="1548"/>
        <v>4.1895497413348908</v>
      </c>
      <c r="L9762">
        <f t="shared" si="1549"/>
        <v>149733.22445820266</v>
      </c>
    </row>
    <row r="9763" spans="1:12" x14ac:dyDescent="0.25">
      <c r="A9763" s="1">
        <v>40095</v>
      </c>
      <c r="B9763">
        <v>2139.280029</v>
      </c>
      <c r="C9763">
        <f t="shared" si="1542"/>
        <v>1.8500029697918937E-4</v>
      </c>
      <c r="D9763">
        <f t="shared" si="1543"/>
        <v>6394.2247740775128</v>
      </c>
      <c r="E9763">
        <f t="shared" si="1541"/>
        <v>-0.47552026193410768</v>
      </c>
      <c r="F9763">
        <f t="shared" si="1544"/>
        <v>3.1274515182899698E-3</v>
      </c>
      <c r="G9763">
        <f t="shared" si="1545"/>
        <v>3.25339977159848E-4</v>
      </c>
      <c r="H9763">
        <f t="shared" si="1546"/>
        <v>2.802111541130122E-3</v>
      </c>
      <c r="I9763">
        <f t="shared" si="1547"/>
        <v>7.8518290889346267E-6</v>
      </c>
      <c r="J9763">
        <f t="shared" si="1550"/>
        <v>2.7004036812092177E-5</v>
      </c>
      <c r="K9763">
        <f t="shared" si="1548"/>
        <v>4.1954410565611289</v>
      </c>
      <c r="L9763">
        <f t="shared" si="1549"/>
        <v>149845.43508227894</v>
      </c>
    </row>
    <row r="9764" spans="1:12" x14ac:dyDescent="0.25">
      <c r="A9764" s="1">
        <v>40098</v>
      </c>
      <c r="B9764">
        <v>2139.139893</v>
      </c>
      <c r="C9764">
        <f t="shared" si="1542"/>
        <v>1.8500029697918937E-4</v>
      </c>
      <c r="D9764">
        <f t="shared" si="1543"/>
        <v>6396.9491593036837</v>
      </c>
      <c r="E9764">
        <f t="shared" si="1541"/>
        <v>-0.47573371212270477</v>
      </c>
      <c r="F9764">
        <f t="shared" si="1544"/>
        <v>-2.8449891617654544E-5</v>
      </c>
      <c r="G9764">
        <f t="shared" si="1545"/>
        <v>3.25339977159848E-4</v>
      </c>
      <c r="H9764">
        <f t="shared" si="1546"/>
        <v>-3.5378986877750254E-4</v>
      </c>
      <c r="I9764">
        <f t="shared" si="1547"/>
        <v>1.2516727124960248E-7</v>
      </c>
      <c r="J9764">
        <f t="shared" si="1550"/>
        <v>2.4777148110787652E-5</v>
      </c>
      <c r="K9764">
        <f t="shared" si="1548"/>
        <v>4.381329994019433</v>
      </c>
      <c r="L9764">
        <f t="shared" si="1549"/>
        <v>149957.72979740586</v>
      </c>
    </row>
    <row r="9765" spans="1:12" x14ac:dyDescent="0.25">
      <c r="A9765" s="1">
        <v>40099</v>
      </c>
      <c r="B9765">
        <v>2139.889893</v>
      </c>
      <c r="C9765">
        <f t="shared" si="1542"/>
        <v>1.8500029697918937E-4</v>
      </c>
      <c r="D9765">
        <f t="shared" si="1543"/>
        <v>6399.6747053077634</v>
      </c>
      <c r="E9765">
        <f t="shared" si="1541"/>
        <v>-0.47576647189739152</v>
      </c>
      <c r="F9765">
        <f t="shared" si="1544"/>
        <v>1.5224052229267926E-4</v>
      </c>
      <c r="G9765">
        <f t="shared" si="1545"/>
        <v>3.25339977159848E-4</v>
      </c>
      <c r="H9765">
        <f t="shared" si="1546"/>
        <v>-1.7309945486716874E-4</v>
      </c>
      <c r="I9765">
        <f t="shared" si="1547"/>
        <v>2.9963421275310987E-8</v>
      </c>
      <c r="J9765">
        <f t="shared" si="1550"/>
        <v>2.1919350007794403E-5</v>
      </c>
      <c r="K9765">
        <f t="shared" si="1548"/>
        <v>4.4444483489537525</v>
      </c>
      <c r="L9765">
        <f t="shared" si="1549"/>
        <v>150070.1086666015</v>
      </c>
    </row>
    <row r="9766" spans="1:12" x14ac:dyDescent="0.25">
      <c r="A9766" s="1">
        <v>40100</v>
      </c>
      <c r="B9766">
        <v>2172.2299800000001</v>
      </c>
      <c r="C9766">
        <f t="shared" si="1542"/>
        <v>1.8500029697918937E-4</v>
      </c>
      <c r="D9766">
        <f t="shared" si="1543"/>
        <v>6402.4014125843241</v>
      </c>
      <c r="E9766">
        <f t="shared" si="1541"/>
        <v>-0.46943709639605347</v>
      </c>
      <c r="F9766">
        <f t="shared" si="1544"/>
        <v>6.5143757983179285E-3</v>
      </c>
      <c r="G9766">
        <f t="shared" si="1545"/>
        <v>3.25339977159848E-4</v>
      </c>
      <c r="H9766">
        <f t="shared" si="1546"/>
        <v>6.1890358211580806E-3</v>
      </c>
      <c r="I9766">
        <f t="shared" si="1547"/>
        <v>3.8304164395577878E-5</v>
      </c>
      <c r="J9766">
        <f t="shared" si="1550"/>
        <v>1.9422392361881674E-5</v>
      </c>
      <c r="K9766">
        <f t="shared" si="1548"/>
        <v>3.519520872288687</v>
      </c>
      <c r="L9766">
        <f t="shared" si="1549"/>
        <v>150182.57175293128</v>
      </c>
    </row>
    <row r="9767" spans="1:12" x14ac:dyDescent="0.25">
      <c r="A9767" s="1">
        <v>40101</v>
      </c>
      <c r="B9767">
        <v>2173.290039</v>
      </c>
      <c r="C9767">
        <f t="shared" si="1542"/>
        <v>1.8500029697918937E-4</v>
      </c>
      <c r="D9767">
        <f t="shared" si="1543"/>
        <v>6405.1292816281484</v>
      </c>
      <c r="E9767">
        <f t="shared" si="1541"/>
        <v>-0.46941021052920862</v>
      </c>
      <c r="F9767">
        <f t="shared" si="1544"/>
        <v>2.1188616382428194E-4</v>
      </c>
      <c r="G9767">
        <f t="shared" si="1545"/>
        <v>3.25339977159848E-4</v>
      </c>
      <c r="H9767">
        <f t="shared" si="1546"/>
        <v>-1.1345381333556606E-4</v>
      </c>
      <c r="I9767">
        <f t="shared" si="1547"/>
        <v>1.2871767760381468E-8</v>
      </c>
      <c r="J9767">
        <f t="shared" si="1550"/>
        <v>2.1812476797373502E-5</v>
      </c>
      <c r="K9767">
        <f t="shared" si="1548"/>
        <v>4.4472806224995534</v>
      </c>
      <c r="L9767">
        <f t="shared" si="1549"/>
        <v>150295.11911950752</v>
      </c>
    </row>
    <row r="9768" spans="1:12" x14ac:dyDescent="0.25">
      <c r="A9768" s="1">
        <v>40102</v>
      </c>
      <c r="B9768">
        <v>2156.8000489999999</v>
      </c>
      <c r="C9768">
        <f t="shared" si="1542"/>
        <v>1.8500029697918937E-4</v>
      </c>
      <c r="D9768">
        <f t="shared" si="1543"/>
        <v>6407.8583129342305</v>
      </c>
      <c r="E9768">
        <f t="shared" si="1541"/>
        <v>-0.47290301557789594</v>
      </c>
      <c r="F9768">
        <f t="shared" si="1544"/>
        <v>-3.3078047517078879E-3</v>
      </c>
      <c r="G9768">
        <f t="shared" si="1545"/>
        <v>3.25339977159848E-4</v>
      </c>
      <c r="H9768">
        <f t="shared" si="1546"/>
        <v>-3.6331447288677357E-3</v>
      </c>
      <c r="I9768">
        <f t="shared" si="1547"/>
        <v>1.3199740620899414E-5</v>
      </c>
      <c r="J9768">
        <f t="shared" si="1550"/>
        <v>1.9327400740960635E-5</v>
      </c>
      <c r="K9768">
        <f t="shared" si="1548"/>
        <v>4.1665774500866872</v>
      </c>
      <c r="L9768">
        <f t="shared" si="1549"/>
        <v>150407.75082949072</v>
      </c>
    </row>
    <row r="9769" spans="1:12" x14ac:dyDescent="0.25">
      <c r="A9769" s="1">
        <v>40105</v>
      </c>
      <c r="B9769">
        <v>2176.320068</v>
      </c>
      <c r="C9769">
        <f t="shared" si="1542"/>
        <v>1.8500029697918937E-4</v>
      </c>
      <c r="D9769">
        <f t="shared" si="1543"/>
        <v>6410.5885069977749</v>
      </c>
      <c r="E9769">
        <f t="shared" si="1541"/>
        <v>-0.46917513386097642</v>
      </c>
      <c r="F9769">
        <f t="shared" si="1544"/>
        <v>3.912882013898944E-3</v>
      </c>
      <c r="G9769">
        <f t="shared" si="1545"/>
        <v>3.25339977159848E-4</v>
      </c>
      <c r="H9769">
        <f t="shared" si="1546"/>
        <v>3.5875420367390961E-3</v>
      </c>
      <c r="I9769">
        <f t="shared" si="1547"/>
        <v>1.2870457865370102E-5</v>
      </c>
      <c r="J9769">
        <f t="shared" si="1550"/>
        <v>1.8737695146898876E-5</v>
      </c>
      <c r="K9769">
        <f t="shared" si="1548"/>
        <v>4.1801105130039984</v>
      </c>
      <c r="L9769">
        <f t="shared" si="1549"/>
        <v>150520.46694608781</v>
      </c>
    </row>
    <row r="9770" spans="1:12" x14ac:dyDescent="0.25">
      <c r="A9770" s="1">
        <v>40106</v>
      </c>
      <c r="B9770">
        <v>2163.469971</v>
      </c>
      <c r="C9770">
        <f t="shared" si="1542"/>
        <v>1.8500029697918937E-4</v>
      </c>
      <c r="D9770">
        <f t="shared" si="1543"/>
        <v>6413.3198643141968</v>
      </c>
      <c r="E9770">
        <f t="shared" si="1541"/>
        <v>-0.47193202933196821</v>
      </c>
      <c r="F9770">
        <f t="shared" si="1544"/>
        <v>-2.5718951740119067E-3</v>
      </c>
      <c r="G9770">
        <f t="shared" si="1545"/>
        <v>3.25339977159848E-4</v>
      </c>
      <c r="H9770">
        <f t="shared" si="1546"/>
        <v>-2.8972351511717545E-3</v>
      </c>
      <c r="I9770">
        <f t="shared" si="1547"/>
        <v>8.3939715211852189E-6</v>
      </c>
      <c r="J9770">
        <f t="shared" si="1550"/>
        <v>1.8185543589333075E-5</v>
      </c>
      <c r="K9770">
        <f t="shared" si="1548"/>
        <v>4.3077163315025011</v>
      </c>
      <c r="L9770">
        <f t="shared" si="1549"/>
        <v>150633.26753255344</v>
      </c>
    </row>
    <row r="9771" spans="1:12" x14ac:dyDescent="0.25">
      <c r="A9771" s="1">
        <v>40107</v>
      </c>
      <c r="B9771">
        <v>2150.7299800000001</v>
      </c>
      <c r="C9771">
        <f t="shared" si="1542"/>
        <v>1.8500029697918937E-4</v>
      </c>
      <c r="D9771">
        <f t="shared" si="1543"/>
        <v>6416.0523853791237</v>
      </c>
      <c r="E9771">
        <f t="shared" si="1541"/>
        <v>-0.47468201221521067</v>
      </c>
      <c r="F9771">
        <f t="shared" si="1544"/>
        <v>-2.5649825862630315E-3</v>
      </c>
      <c r="G9771">
        <f t="shared" si="1545"/>
        <v>3.25339977159848E-4</v>
      </c>
      <c r="H9771">
        <f t="shared" si="1546"/>
        <v>-2.8903225634228794E-3</v>
      </c>
      <c r="I9771">
        <f t="shared" si="1547"/>
        <v>8.3539645206314046E-6</v>
      </c>
      <c r="J9771">
        <f t="shared" si="1550"/>
        <v>1.7171755762063661E-5</v>
      </c>
      <c r="K9771">
        <f t="shared" si="1548"/>
        <v>4.3239365383645394</v>
      </c>
      <c r="L9771">
        <f t="shared" si="1549"/>
        <v>150746.15265218966</v>
      </c>
    </row>
    <row r="9772" spans="1:12" x14ac:dyDescent="0.25">
      <c r="A9772" s="1">
        <v>40108</v>
      </c>
      <c r="B9772">
        <v>2165.290039</v>
      </c>
      <c r="C9772">
        <f t="shared" si="1542"/>
        <v>1.8500029697918937E-4</v>
      </c>
      <c r="D9772">
        <f t="shared" si="1543"/>
        <v>6418.7860706883939</v>
      </c>
      <c r="E9772">
        <f t="shared" si="1541"/>
        <v>-0.4719368234770398</v>
      </c>
      <c r="F9772">
        <f t="shared" si="1544"/>
        <v>2.930189035150299E-3</v>
      </c>
      <c r="G9772">
        <f t="shared" si="1545"/>
        <v>3.25339977159848E-4</v>
      </c>
      <c r="H9772">
        <f t="shared" si="1546"/>
        <v>2.6048490579904512E-3</v>
      </c>
      <c r="I9772">
        <f t="shared" si="1547"/>
        <v>6.7852386149137414E-6</v>
      </c>
      <c r="J9772">
        <f t="shared" si="1550"/>
        <v>1.6285231042270921E-5</v>
      </c>
      <c r="K9772">
        <f t="shared" si="1548"/>
        <v>4.3853625217518779</v>
      </c>
      <c r="L9772">
        <f t="shared" si="1549"/>
        <v>150859.12236834591</v>
      </c>
    </row>
    <row r="9773" spans="1:12" x14ac:dyDescent="0.25">
      <c r="A9773" s="1">
        <v>40109</v>
      </c>
      <c r="B9773">
        <v>2154.469971</v>
      </c>
      <c r="C9773">
        <f t="shared" si="1542"/>
        <v>1.8500029697918937E-4</v>
      </c>
      <c r="D9773">
        <f t="shared" si="1543"/>
        <v>6421.5209207380558</v>
      </c>
      <c r="E9773">
        <f t="shared" si="1541"/>
        <v>-0.47429745651411004</v>
      </c>
      <c r="F9773">
        <f t="shared" si="1544"/>
        <v>-2.1756327400908049E-3</v>
      </c>
      <c r="G9773">
        <f t="shared" si="1545"/>
        <v>3.25339977159848E-4</v>
      </c>
      <c r="H9773">
        <f t="shared" si="1546"/>
        <v>-2.5009727172506527E-3</v>
      </c>
      <c r="I9773">
        <f t="shared" si="1547"/>
        <v>6.2548645324321136E-6</v>
      </c>
      <c r="J9773">
        <f t="shared" si="1550"/>
        <v>1.5327189335805952E-5</v>
      </c>
      <c r="K9773">
        <f t="shared" si="1548"/>
        <v>4.4199578460739852</v>
      </c>
      <c r="L9773">
        <f t="shared" si="1549"/>
        <v>150972.17674441912</v>
      </c>
    </row>
    <row r="9774" spans="1:12" x14ac:dyDescent="0.25">
      <c r="A9774" s="1">
        <v>40112</v>
      </c>
      <c r="B9774">
        <v>2141.8500979999999</v>
      </c>
      <c r="C9774">
        <f t="shared" si="1542"/>
        <v>1.8500029697918937E-4</v>
      </c>
      <c r="D9774">
        <f t="shared" si="1543"/>
        <v>6424.2569360243588</v>
      </c>
      <c r="E9774">
        <f t="shared" si="1541"/>
        <v>-0.47703382955852369</v>
      </c>
      <c r="F9774">
        <f t="shared" si="1544"/>
        <v>-2.5513727474346659E-3</v>
      </c>
      <c r="G9774">
        <f t="shared" si="1545"/>
        <v>3.25339977159848E-4</v>
      </c>
      <c r="H9774">
        <f t="shared" si="1546"/>
        <v>-2.8767127245945137E-3</v>
      </c>
      <c r="I9774">
        <f t="shared" si="1547"/>
        <v>8.27547609984399E-6</v>
      </c>
      <c r="J9774">
        <f t="shared" si="1550"/>
        <v>1.4430704424987729E-5</v>
      </c>
      <c r="K9774">
        <f t="shared" si="1548"/>
        <v>4.3674061153124848</v>
      </c>
      <c r="L9774">
        <f t="shared" si="1549"/>
        <v>151085.31584385352</v>
      </c>
    </row>
    <row r="9775" spans="1:12" x14ac:dyDescent="0.25">
      <c r="A9775" s="1">
        <v>40113</v>
      </c>
      <c r="B9775">
        <v>2116.0900879999999</v>
      </c>
      <c r="C9775">
        <f t="shared" si="1542"/>
        <v>1.8500029697918937E-4</v>
      </c>
      <c r="D9775">
        <f t="shared" si="1543"/>
        <v>6426.9941170437978</v>
      </c>
      <c r="E9775">
        <f t="shared" si="1541"/>
        <v>-0.48247374946519095</v>
      </c>
      <c r="F9775">
        <f t="shared" si="1544"/>
        <v>-5.2549196096878248E-3</v>
      </c>
      <c r="G9775">
        <f t="shared" si="1545"/>
        <v>3.25339977159848E-4</v>
      </c>
      <c r="H9775">
        <f t="shared" si="1546"/>
        <v>-5.5802595868476726E-3</v>
      </c>
      <c r="I9775">
        <f t="shared" si="1547"/>
        <v>3.1139297056605355E-5</v>
      </c>
      <c r="J9775">
        <f t="shared" si="1550"/>
        <v>1.3891807840552143E-5</v>
      </c>
      <c r="K9775">
        <f t="shared" si="1548"/>
        <v>3.5523879485484628</v>
      </c>
      <c r="L9775">
        <f t="shared" si="1549"/>
        <v>151198.53973014161</v>
      </c>
    </row>
    <row r="9776" spans="1:12" x14ac:dyDescent="0.25">
      <c r="A9776" s="1">
        <v>40114</v>
      </c>
      <c r="B9776">
        <v>2059.610107</v>
      </c>
      <c r="C9776">
        <f t="shared" si="1542"/>
        <v>1.8500029697918937E-4</v>
      </c>
      <c r="D9776">
        <f t="shared" si="1543"/>
        <v>6429.7324642930444</v>
      </c>
      <c r="E9776">
        <f t="shared" si="1541"/>
        <v>-0.49440788832817795</v>
      </c>
      <c r="F9776">
        <f t="shared" si="1544"/>
        <v>-1.1749138566007122E-2</v>
      </c>
      <c r="G9776">
        <f t="shared" si="1545"/>
        <v>3.25339977159848E-4</v>
      </c>
      <c r="H9776">
        <f t="shared" si="1546"/>
        <v>-1.2074478543166971E-2</v>
      </c>
      <c r="I9776">
        <f t="shared" si="1547"/>
        <v>1.4579303208939957E-4</v>
      </c>
      <c r="J9776">
        <f t="shared" si="1550"/>
        <v>1.6148201901715014E-5</v>
      </c>
      <c r="K9776">
        <f t="shared" si="1548"/>
        <v>8.3693627783751445E-2</v>
      </c>
      <c r="L9776">
        <f t="shared" si="1549"/>
        <v>151311.8484668227</v>
      </c>
    </row>
    <row r="9777" spans="1:12" x14ac:dyDescent="0.25">
      <c r="A9777" s="1">
        <v>40115</v>
      </c>
      <c r="B9777">
        <v>2097.5500489999999</v>
      </c>
      <c r="C9777">
        <f t="shared" si="1542"/>
        <v>1.8500029697918937E-4</v>
      </c>
      <c r="D9777">
        <f t="shared" si="1543"/>
        <v>6432.4719782689945</v>
      </c>
      <c r="E9777">
        <f t="shared" si="1541"/>
        <v>-0.48666557078047035</v>
      </c>
      <c r="F9777">
        <f t="shared" si="1544"/>
        <v>7.9273178446870318E-3</v>
      </c>
      <c r="G9777">
        <f t="shared" si="1545"/>
        <v>3.25339977159848E-4</v>
      </c>
      <c r="H9777">
        <f t="shared" si="1546"/>
        <v>7.601977867527184E-3</v>
      </c>
      <c r="I9777">
        <f t="shared" si="1547"/>
        <v>5.779006749837315E-5</v>
      </c>
      <c r="J9777">
        <f t="shared" si="1550"/>
        <v>3.1776151794599794E-5</v>
      </c>
      <c r="K9777">
        <f t="shared" si="1548"/>
        <v>3.3501279065162972</v>
      </c>
      <c r="L9777">
        <f t="shared" si="1549"/>
        <v>151425.24211748398</v>
      </c>
    </row>
    <row r="9778" spans="1:12" x14ac:dyDescent="0.25">
      <c r="A9778" s="1">
        <v>40116</v>
      </c>
      <c r="B9778">
        <v>2045.1099850000001</v>
      </c>
      <c r="C9778">
        <f t="shared" si="1542"/>
        <v>1.8500029697918937E-4</v>
      </c>
      <c r="D9778">
        <f t="shared" si="1543"/>
        <v>6435.2126594687543</v>
      </c>
      <c r="E9778">
        <f t="shared" si="1541"/>
        <v>-0.4978462341564649</v>
      </c>
      <c r="F9778">
        <f t="shared" si="1544"/>
        <v>-1.0995663079015117E-2</v>
      </c>
      <c r="G9778">
        <f t="shared" si="1545"/>
        <v>3.25339977159848E-4</v>
      </c>
      <c r="H9778">
        <f t="shared" si="1546"/>
        <v>-1.1321003056174965E-2</v>
      </c>
      <c r="I9778">
        <f t="shared" si="1547"/>
        <v>1.2816511019792291E-4</v>
      </c>
      <c r="J9778">
        <f t="shared" si="1550"/>
        <v>3.4879831953500973E-5</v>
      </c>
      <c r="K9778">
        <f t="shared" si="1548"/>
        <v>2.3756242863678865</v>
      </c>
      <c r="L9778">
        <f t="shared" si="1549"/>
        <v>151538.72074576031</v>
      </c>
    </row>
    <row r="9779" spans="1:12" x14ac:dyDescent="0.25">
      <c r="A9779" s="1">
        <v>40119</v>
      </c>
      <c r="B9779">
        <v>2049.1999510000001</v>
      </c>
      <c r="C9779">
        <f t="shared" si="1542"/>
        <v>1.8500029697918937E-4</v>
      </c>
      <c r="D9779">
        <f t="shared" si="1543"/>
        <v>6437.9545083896428</v>
      </c>
      <c r="E9779">
        <f t="shared" si="1541"/>
        <v>-0.49716356674701023</v>
      </c>
      <c r="F9779">
        <f t="shared" si="1544"/>
        <v>8.676677064340943E-4</v>
      </c>
      <c r="G9779">
        <f t="shared" si="1545"/>
        <v>3.25339977159848E-4</v>
      </c>
      <c r="H9779">
        <f t="shared" si="1546"/>
        <v>5.4232772927424624E-4</v>
      </c>
      <c r="I9779">
        <f t="shared" si="1547"/>
        <v>2.9411936593976015E-7</v>
      </c>
      <c r="J9779">
        <f t="shared" si="1550"/>
        <v>4.5967205214212718E-5</v>
      </c>
      <c r="K9779">
        <f t="shared" si="1548"/>
        <v>4.0716534092660357</v>
      </c>
      <c r="L9779">
        <f t="shared" si="1549"/>
        <v>151652.2844153342</v>
      </c>
    </row>
    <row r="9780" spans="1:12" x14ac:dyDescent="0.25">
      <c r="A9780" s="1">
        <v>40120</v>
      </c>
      <c r="B9780">
        <v>2057.320068</v>
      </c>
      <c r="C9780">
        <f t="shared" si="1542"/>
        <v>1.8500029697918937E-4</v>
      </c>
      <c r="D9780">
        <f t="shared" si="1543"/>
        <v>6440.6975255291909</v>
      </c>
      <c r="E9780">
        <f t="shared" si="1541"/>
        <v>-0.49563104145763681</v>
      </c>
      <c r="F9780">
        <f t="shared" si="1544"/>
        <v>1.7175255863532968E-3</v>
      </c>
      <c r="G9780">
        <f t="shared" si="1545"/>
        <v>3.25339977159848E-4</v>
      </c>
      <c r="H9780">
        <f t="shared" si="1546"/>
        <v>1.3921856091934487E-3</v>
      </c>
      <c r="I9780">
        <f t="shared" si="1547"/>
        <v>1.9381807704453338E-6</v>
      </c>
      <c r="J9780">
        <f t="shared" si="1550"/>
        <v>4.0369839871734157E-5</v>
      </c>
      <c r="K9780">
        <f t="shared" si="1548"/>
        <v>4.1157699549648292</v>
      </c>
      <c r="L9780">
        <f t="shared" si="1549"/>
        <v>151765.93318993592</v>
      </c>
    </row>
    <row r="9781" spans="1:12" x14ac:dyDescent="0.25">
      <c r="A9781" s="1">
        <v>40121</v>
      </c>
      <c r="B9781">
        <v>2055.5200199999999</v>
      </c>
      <c r="C9781">
        <f t="shared" si="1542"/>
        <v>1.8500029697918937E-4</v>
      </c>
      <c r="D9781">
        <f t="shared" si="1543"/>
        <v>6443.4417113851414</v>
      </c>
      <c r="E9781">
        <f t="shared" si="1541"/>
        <v>-0.49619619315693164</v>
      </c>
      <c r="F9781">
        <f t="shared" si="1544"/>
        <v>-3.8015140231539846E-4</v>
      </c>
      <c r="G9781">
        <f t="shared" si="1545"/>
        <v>3.25339977159848E-4</v>
      </c>
      <c r="H9781">
        <f t="shared" si="1546"/>
        <v>-7.0549137947524651E-4</v>
      </c>
      <c r="I9781">
        <f t="shared" si="1547"/>
        <v>4.9771808651388629E-7</v>
      </c>
      <c r="J9781">
        <f t="shared" si="1550"/>
        <v>3.5697405370473951E-5</v>
      </c>
      <c r="K9781">
        <f t="shared" si="1548"/>
        <v>4.1943063938380574</v>
      </c>
      <c r="L9781">
        <f t="shared" si="1549"/>
        <v>151879.66713334352</v>
      </c>
    </row>
    <row r="9782" spans="1:12" x14ac:dyDescent="0.25">
      <c r="A9782" s="1">
        <v>40122</v>
      </c>
      <c r="B9782">
        <v>2105.320068</v>
      </c>
      <c r="C9782">
        <f t="shared" si="1542"/>
        <v>1.8500029697918937E-4</v>
      </c>
      <c r="D9782">
        <f t="shared" si="1543"/>
        <v>6446.1870664554472</v>
      </c>
      <c r="E9782">
        <f t="shared" si="1541"/>
        <v>-0.48598477426232245</v>
      </c>
      <c r="F9782">
        <f t="shared" si="1544"/>
        <v>1.0396419191588624E-2</v>
      </c>
      <c r="G9782">
        <f t="shared" si="1545"/>
        <v>3.25339977159848E-4</v>
      </c>
      <c r="H9782">
        <f t="shared" si="1546"/>
        <v>1.0071079214428775E-2</v>
      </c>
      <c r="I9782">
        <f t="shared" si="1547"/>
        <v>1.0142663654329931E-4</v>
      </c>
      <c r="J9782">
        <f t="shared" si="1550"/>
        <v>3.1461802451938322E-5</v>
      </c>
      <c r="K9782">
        <f t="shared" si="1548"/>
        <v>2.652528414658053</v>
      </c>
      <c r="L9782">
        <f t="shared" si="1549"/>
        <v>151993.48630938277</v>
      </c>
    </row>
    <row r="9783" spans="1:12" x14ac:dyDescent="0.25">
      <c r="A9783" s="1">
        <v>40123</v>
      </c>
      <c r="B9783">
        <v>2112.4399410000001</v>
      </c>
      <c r="C9783">
        <f t="shared" si="1542"/>
        <v>1.8500029697918937E-4</v>
      </c>
      <c r="D9783">
        <f t="shared" si="1543"/>
        <v>6448.9335912382767</v>
      </c>
      <c r="E9783">
        <f t="shared" si="1541"/>
        <v>-0.48470353442888126</v>
      </c>
      <c r="F9783">
        <f t="shared" si="1544"/>
        <v>1.4662401304206263E-3</v>
      </c>
      <c r="G9783">
        <f t="shared" si="1545"/>
        <v>3.25339977159848E-4</v>
      </c>
      <c r="H9783">
        <f t="shared" si="1546"/>
        <v>1.1409001532607782E-3</v>
      </c>
      <c r="I9783">
        <f t="shared" si="1547"/>
        <v>1.3016531597104673E-6</v>
      </c>
      <c r="J9783">
        <f t="shared" si="1550"/>
        <v>3.9807404105583862E-5</v>
      </c>
      <c r="K9783">
        <f t="shared" si="1548"/>
        <v>4.1304408967738597</v>
      </c>
      <c r="L9783">
        <f t="shared" si="1549"/>
        <v>152107.39078192762</v>
      </c>
    </row>
    <row r="9784" spans="1:12" x14ac:dyDescent="0.25">
      <c r="A9784" s="1">
        <v>40126</v>
      </c>
      <c r="B9784">
        <v>2154.0600589999999</v>
      </c>
      <c r="C9784">
        <f t="shared" si="1542"/>
        <v>1.8500029697918937E-4</v>
      </c>
      <c r="D9784">
        <f t="shared" si="1543"/>
        <v>6451.6812862320076</v>
      </c>
      <c r="E9784">
        <f t="shared" si="1541"/>
        <v>-0.47641509702326834</v>
      </c>
      <c r="F9784">
        <f t="shared" si="1544"/>
        <v>8.4734377025927898E-3</v>
      </c>
      <c r="G9784">
        <f t="shared" si="1545"/>
        <v>3.25339977159848E-4</v>
      </c>
      <c r="H9784">
        <f t="shared" si="1546"/>
        <v>8.1480977254329411E-3</v>
      </c>
      <c r="I9784">
        <f t="shared" si="1547"/>
        <v>6.6391496543205473E-5</v>
      </c>
      <c r="J9784">
        <f t="shared" si="1550"/>
        <v>3.5132352045684957E-5</v>
      </c>
      <c r="K9784">
        <f t="shared" si="1548"/>
        <v>3.2643786266033814</v>
      </c>
      <c r="L9784">
        <f t="shared" si="1549"/>
        <v>152221.38061489901</v>
      </c>
    </row>
    <row r="9785" spans="1:12" x14ac:dyDescent="0.25">
      <c r="A9785" s="1">
        <v>40127</v>
      </c>
      <c r="B9785">
        <v>2151.080078</v>
      </c>
      <c r="C9785">
        <f t="shared" si="1542"/>
        <v>1.8500029697918937E-4</v>
      </c>
      <c r="D9785">
        <f t="shared" si="1543"/>
        <v>6454.430151935233</v>
      </c>
      <c r="E9785">
        <f t="shared" si="1541"/>
        <v>-0.47720132723146369</v>
      </c>
      <c r="F9785">
        <f t="shared" si="1544"/>
        <v>-6.0122991121591696E-4</v>
      </c>
      <c r="G9785">
        <f t="shared" si="1545"/>
        <v>3.25339977159848E-4</v>
      </c>
      <c r="H9785">
        <f t="shared" si="1546"/>
        <v>-9.2656988837576501E-4</v>
      </c>
      <c r="I9785">
        <f t="shared" si="1547"/>
        <v>8.5853175804467762E-7</v>
      </c>
      <c r="J9785">
        <f t="shared" si="1550"/>
        <v>3.8824127082357515E-5</v>
      </c>
      <c r="K9785">
        <f t="shared" si="1548"/>
        <v>4.1482391248952739</v>
      </c>
      <c r="L9785">
        <f t="shared" si="1549"/>
        <v>152335.4558722669</v>
      </c>
    </row>
    <row r="9786" spans="1:12" x14ac:dyDescent="0.25">
      <c r="A9786" s="1">
        <v>40128</v>
      </c>
      <c r="B9786">
        <v>2166.8999020000001</v>
      </c>
      <c r="C9786">
        <f t="shared" si="1542"/>
        <v>1.8500029697918937E-4</v>
      </c>
      <c r="D9786">
        <f t="shared" si="1543"/>
        <v>6457.1801888467553</v>
      </c>
      <c r="E9786">
        <f t="shared" si="1541"/>
        <v>-0.47420405570682522</v>
      </c>
      <c r="F9786">
        <f t="shared" si="1544"/>
        <v>3.1822718216178991E-3</v>
      </c>
      <c r="G9786">
        <f t="shared" si="1545"/>
        <v>3.25339977159848E-4</v>
      </c>
      <c r="H9786">
        <f t="shared" si="1546"/>
        <v>2.8569318444580513E-3</v>
      </c>
      <c r="I9786">
        <f t="shared" si="1547"/>
        <v>8.1620595638784834E-6</v>
      </c>
      <c r="J9786">
        <f t="shared" si="1550"/>
        <v>3.4224317885835876E-5</v>
      </c>
      <c r="K9786">
        <f t="shared" si="1548"/>
        <v>4.1031049572921727</v>
      </c>
      <c r="L9786">
        <f t="shared" si="1549"/>
        <v>152449.61661804811</v>
      </c>
    </row>
    <row r="9787" spans="1:12" x14ac:dyDescent="0.25">
      <c r="A9787" s="1">
        <v>40129</v>
      </c>
      <c r="B9787">
        <v>2149.0200199999999</v>
      </c>
      <c r="C9787">
        <f t="shared" si="1542"/>
        <v>1.8500029697918937E-4</v>
      </c>
      <c r="D9787">
        <f t="shared" si="1543"/>
        <v>6459.9313974655915</v>
      </c>
      <c r="E9787">
        <f t="shared" si="1541"/>
        <v>-0.47798744459938458</v>
      </c>
      <c r="F9787">
        <f t="shared" si="1544"/>
        <v>-3.5983885955799266E-3</v>
      </c>
      <c r="G9787">
        <f t="shared" si="1545"/>
        <v>3.25339977159848E-4</v>
      </c>
      <c r="H9787">
        <f t="shared" si="1546"/>
        <v>-3.9237285727397745E-3</v>
      </c>
      <c r="I9787">
        <f t="shared" si="1547"/>
        <v>1.5395645912534508E-5</v>
      </c>
      <c r="J9787">
        <f t="shared" si="1550"/>
        <v>3.1094065916741653E-5</v>
      </c>
      <c r="K9787">
        <f t="shared" si="1548"/>
        <v>4.0227425883785672</v>
      </c>
      <c r="L9787">
        <f t="shared" si="1549"/>
        <v>152563.86291630799</v>
      </c>
    </row>
    <row r="9788" spans="1:12" x14ac:dyDescent="0.25">
      <c r="A9788" s="1">
        <v>40130</v>
      </c>
      <c r="B9788">
        <v>2167.8798830000001</v>
      </c>
      <c r="C9788">
        <f t="shared" si="1542"/>
        <v>1.8500029697918937E-4</v>
      </c>
      <c r="D9788">
        <f t="shared" si="1543"/>
        <v>6462.6837782909588</v>
      </c>
      <c r="E9788">
        <f t="shared" si="1541"/>
        <v>-0.47437769091705917</v>
      </c>
      <c r="F9788">
        <f t="shared" si="1544"/>
        <v>3.7947539793043994E-3</v>
      </c>
      <c r="G9788">
        <f t="shared" si="1545"/>
        <v>3.25339977159848E-4</v>
      </c>
      <c r="H9788">
        <f t="shared" si="1546"/>
        <v>3.4694140021445516E-3</v>
      </c>
      <c r="I9788">
        <f t="shared" si="1547"/>
        <v>1.2036833518276675E-5</v>
      </c>
      <c r="J9788">
        <f t="shared" si="1550"/>
        <v>2.9233645963586538E-5</v>
      </c>
      <c r="K9788">
        <f t="shared" si="1548"/>
        <v>4.0952836492713054</v>
      </c>
      <c r="L9788">
        <f t="shared" si="1549"/>
        <v>152678.19483116039</v>
      </c>
    </row>
    <row r="9789" spans="1:12" x14ac:dyDescent="0.25">
      <c r="A9789" s="1">
        <v>40133</v>
      </c>
      <c r="B9789">
        <v>2197.8500979999999</v>
      </c>
      <c r="C9789">
        <f t="shared" si="1542"/>
        <v>1.8500029697918937E-4</v>
      </c>
      <c r="D9789">
        <f t="shared" si="1543"/>
        <v>6465.4373318223215</v>
      </c>
      <c r="E9789">
        <f t="shared" si="1541"/>
        <v>-0.46859983802644267</v>
      </c>
      <c r="F9789">
        <f t="shared" si="1544"/>
        <v>5.962853187595929E-3</v>
      </c>
      <c r="G9789">
        <f t="shared" si="1545"/>
        <v>3.25339977159848E-4</v>
      </c>
      <c r="H9789">
        <f t="shared" si="1546"/>
        <v>5.6375132104360811E-3</v>
      </c>
      <c r="I9789">
        <f t="shared" si="1547"/>
        <v>3.1781555197841327E-5</v>
      </c>
      <c r="J9789">
        <f t="shared" si="1550"/>
        <v>2.7215187147446868E-5</v>
      </c>
      <c r="K9789">
        <f t="shared" si="1548"/>
        <v>3.7530354145285454</v>
      </c>
      <c r="L9789">
        <f t="shared" si="1549"/>
        <v>152792.61242676643</v>
      </c>
    </row>
    <row r="9790" spans="1:12" x14ac:dyDescent="0.25">
      <c r="A9790" s="1">
        <v>40134</v>
      </c>
      <c r="B9790">
        <v>2203.780029</v>
      </c>
      <c r="C9790">
        <f t="shared" si="1542"/>
        <v>1.8500029697918937E-4</v>
      </c>
      <c r="D9790">
        <f t="shared" si="1543"/>
        <v>6468.1920585593234</v>
      </c>
      <c r="E9790">
        <f t="shared" si="1541"/>
        <v>-0.46761466373122618</v>
      </c>
      <c r="F9790">
        <f t="shared" si="1544"/>
        <v>1.1701745921963713E-3</v>
      </c>
      <c r="G9790">
        <f t="shared" si="1545"/>
        <v>3.25339977159848E-4</v>
      </c>
      <c r="H9790">
        <f t="shared" si="1546"/>
        <v>8.4483461503652327E-4</v>
      </c>
      <c r="I9790">
        <f t="shared" si="1547"/>
        <v>7.1374552676391045E-7</v>
      </c>
      <c r="J9790">
        <f t="shared" si="1550"/>
        <v>2.7812949870209659E-5</v>
      </c>
      <c r="K9790">
        <f t="shared" si="1548"/>
        <v>4.3132347056144953</v>
      </c>
      <c r="L9790">
        <f t="shared" si="1549"/>
        <v>152907.11576733558</v>
      </c>
    </row>
    <row r="9791" spans="1:12" x14ac:dyDescent="0.25">
      <c r="A9791" s="1">
        <v>40135</v>
      </c>
      <c r="B9791">
        <v>2193.139893</v>
      </c>
      <c r="C9791">
        <f t="shared" si="1542"/>
        <v>1.8500029697918937E-4</v>
      </c>
      <c r="D9791">
        <f t="shared" si="1543"/>
        <v>6470.9479590018318</v>
      </c>
      <c r="E9791">
        <f t="shared" si="1541"/>
        <v>-0.46990157238838748</v>
      </c>
      <c r="F9791">
        <f t="shared" si="1544"/>
        <v>-2.10190836018187E-3</v>
      </c>
      <c r="G9791">
        <f t="shared" si="1545"/>
        <v>3.25339977159848E-4</v>
      </c>
      <c r="H9791">
        <f t="shared" si="1546"/>
        <v>-2.4272483373417178E-3</v>
      </c>
      <c r="I9791">
        <f t="shared" si="1547"/>
        <v>5.8915344911281333E-6</v>
      </c>
      <c r="J9791">
        <f t="shared" si="1550"/>
        <v>2.4629933467411398E-5</v>
      </c>
      <c r="K9791">
        <f t="shared" si="1548"/>
        <v>4.2672343858908635</v>
      </c>
      <c r="L9791">
        <f t="shared" si="1549"/>
        <v>153021.70491712543</v>
      </c>
    </row>
    <row r="9792" spans="1:12" x14ac:dyDescent="0.25">
      <c r="A9792" s="1">
        <v>40136</v>
      </c>
      <c r="B9792">
        <v>2156.820068</v>
      </c>
      <c r="C9792">
        <f t="shared" si="1542"/>
        <v>1.8500029697918937E-4</v>
      </c>
      <c r="D9792">
        <f t="shared" si="1543"/>
        <v>6473.705033649926</v>
      </c>
      <c r="E9792">
        <f t="shared" si="1541"/>
        <v>-0.47733899168690952</v>
      </c>
      <c r="F9792">
        <f t="shared" si="1544"/>
        <v>-7.2524190015426093E-3</v>
      </c>
      <c r="G9792">
        <f t="shared" si="1545"/>
        <v>3.25339977159848E-4</v>
      </c>
      <c r="H9792">
        <f t="shared" si="1546"/>
        <v>-7.5777589787024572E-3</v>
      </c>
      <c r="I9792">
        <f t="shared" si="1547"/>
        <v>5.7422431139305707E-5</v>
      </c>
      <c r="J9792">
        <f t="shared" si="1550"/>
        <v>2.2478593269775385E-5</v>
      </c>
      <c r="K9792">
        <f t="shared" si="1548"/>
        <v>3.1552657903925438</v>
      </c>
      <c r="L9792">
        <f t="shared" si="1549"/>
        <v>153136.37994044175</v>
      </c>
    </row>
    <row r="9793" spans="1:12" x14ac:dyDescent="0.25">
      <c r="A9793" s="1">
        <v>40137</v>
      </c>
      <c r="B9793">
        <v>2146.040039</v>
      </c>
      <c r="C9793">
        <f t="shared" si="1542"/>
        <v>1.8500029697918937E-4</v>
      </c>
      <c r="D9793">
        <f t="shared" si="1543"/>
        <v>6476.4632830039</v>
      </c>
      <c r="E9793">
        <f t="shared" si="1541"/>
        <v>-0.4797000873196251</v>
      </c>
      <c r="F9793">
        <f t="shared" si="1544"/>
        <v>-2.1760953357361501E-3</v>
      </c>
      <c r="G9793">
        <f t="shared" si="1545"/>
        <v>3.25339977159848E-4</v>
      </c>
      <c r="H9793">
        <f t="shared" si="1546"/>
        <v>-2.5014353128959979E-3</v>
      </c>
      <c r="I9793">
        <f t="shared" si="1547"/>
        <v>6.2571786246030988E-6</v>
      </c>
      <c r="J9793">
        <f t="shared" si="1550"/>
        <v>2.6749330495519143E-5</v>
      </c>
      <c r="K9793">
        <f t="shared" si="1548"/>
        <v>4.2286024862725844</v>
      </c>
      <c r="L9793">
        <f t="shared" si="1549"/>
        <v>153251.14090163843</v>
      </c>
    </row>
    <row r="9794" spans="1:12" x14ac:dyDescent="0.25">
      <c r="A9794" s="1">
        <v>40140</v>
      </c>
      <c r="B9794">
        <v>2176.01001</v>
      </c>
      <c r="C9794">
        <f t="shared" si="1542"/>
        <v>1.8500029697918937E-4</v>
      </c>
      <c r="D9794">
        <f t="shared" si="1543"/>
        <v>6479.2227075642604</v>
      </c>
      <c r="E9794">
        <f t="shared" ref="E9794:E9857" si="1551">LOG(B9794) - LOG(D9794)</f>
        <v>-0.47386201916525916</v>
      </c>
      <c r="F9794">
        <f t="shared" si="1544"/>
        <v>6.0230684513458144E-3</v>
      </c>
      <c r="G9794">
        <f t="shared" si="1545"/>
        <v>3.25339977159848E-4</v>
      </c>
      <c r="H9794">
        <f t="shared" si="1546"/>
        <v>5.6977284741859665E-3</v>
      </c>
      <c r="I9794">
        <f t="shared" si="1547"/>
        <v>3.2464109765549541E-5</v>
      </c>
      <c r="J9794">
        <f t="shared" si="1550"/>
        <v>2.436554950936988E-5</v>
      </c>
      <c r="K9794">
        <f t="shared" si="1548"/>
        <v>3.7260428847525202</v>
      </c>
      <c r="L9794">
        <f t="shared" si="1549"/>
        <v>153365.98786511738</v>
      </c>
    </row>
    <row r="9795" spans="1:12" x14ac:dyDescent="0.25">
      <c r="A9795" s="1">
        <v>40141</v>
      </c>
      <c r="B9795">
        <v>2169.179932</v>
      </c>
      <c r="C9795">
        <f t="shared" ref="C9795:C9858" si="1552">P$5</f>
        <v>1.8500029697918937E-4</v>
      </c>
      <c r="D9795">
        <f t="shared" si="1543"/>
        <v>6481.9833078317261</v>
      </c>
      <c r="E9795">
        <f t="shared" si="1551"/>
        <v>-0.47541233037796893</v>
      </c>
      <c r="F9795">
        <f t="shared" si="1544"/>
        <v>-1.3653109157303334E-3</v>
      </c>
      <c r="G9795">
        <f t="shared" si="1545"/>
        <v>3.25339977159848E-4</v>
      </c>
      <c r="H9795">
        <f t="shared" si="1546"/>
        <v>-1.6906508928901814E-3</v>
      </c>
      <c r="I9795">
        <f t="shared" si="1547"/>
        <v>2.8583004416303679E-6</v>
      </c>
      <c r="J9795">
        <f t="shared" si="1550"/>
        <v>2.5415789848073488E-5</v>
      </c>
      <c r="K9795">
        <f t="shared" si="1548"/>
        <v>4.3149006305709783</v>
      </c>
      <c r="L9795">
        <f t="shared" si="1549"/>
        <v>153480.92089532959</v>
      </c>
    </row>
    <row r="9796" spans="1:12" x14ac:dyDescent="0.25">
      <c r="A9796" s="1">
        <v>40142</v>
      </c>
      <c r="B9796">
        <v>2176.0500489999999</v>
      </c>
      <c r="C9796">
        <f t="shared" si="1552"/>
        <v>1.8500029697918937E-4</v>
      </c>
      <c r="D9796">
        <f t="shared" ref="D9796:D9859" si="1553">POWER(10,LOG(D9795)+$C9796)</f>
        <v>6484.745084307232</v>
      </c>
      <c r="E9796">
        <f t="shared" si="1551"/>
        <v>-0.47422402873127911</v>
      </c>
      <c r="F9796">
        <f t="shared" ref="F9796:F9859" si="1554">LOG(B9796)-LOG(B9795)</f>
        <v>1.3733019436692473E-3</v>
      </c>
      <c r="G9796">
        <f t="shared" ref="G9796:G9859" si="1555">S$4</f>
        <v>3.25339977159848E-4</v>
      </c>
      <c r="H9796">
        <f t="shared" ref="H9796:H9859" si="1556">F9796-G9796</f>
        <v>1.0479619665093992E-3</v>
      </c>
      <c r="I9796">
        <f t="shared" ref="I9796:I9859" si="1557">H9796*H9796</f>
        <v>1.0982242832502472E-6</v>
      </c>
      <c r="J9796">
        <f t="shared" si="1550"/>
        <v>2.2800576056353099E-5</v>
      </c>
      <c r="K9796">
        <f t="shared" ref="K9796:K9859" si="1558">-0.5*LN(2*PI()*J9796)-I9796/2/J9796</f>
        <v>4.4013405877599983</v>
      </c>
      <c r="L9796">
        <f t="shared" ref="L9796:L9859" si="1559">POWER(10,LOG(L9795)+$G9796)</f>
        <v>153595.94005677346</v>
      </c>
    </row>
    <row r="9797" spans="1:12" x14ac:dyDescent="0.25">
      <c r="A9797" s="1">
        <v>40144</v>
      </c>
      <c r="B9797">
        <v>2138.4399410000001</v>
      </c>
      <c r="C9797">
        <f t="shared" si="1552"/>
        <v>1.8500029697918937E-4</v>
      </c>
      <c r="D9797">
        <f t="shared" si="1553"/>
        <v>6487.5080374919235</v>
      </c>
      <c r="E9797">
        <f t="shared" si="1551"/>
        <v>-0.48198085149428449</v>
      </c>
      <c r="F9797">
        <f t="shared" si="1554"/>
        <v>-7.5718224660259459E-3</v>
      </c>
      <c r="G9797">
        <f t="shared" si="1555"/>
        <v>3.25339977159848E-4</v>
      </c>
      <c r="H9797">
        <f t="shared" si="1556"/>
        <v>-7.8971624431857946E-3</v>
      </c>
      <c r="I9797">
        <f t="shared" si="1557"/>
        <v>6.2365174654064232E-5</v>
      </c>
      <c r="J9797">
        <f t="shared" ref="J9797:J9860" si="1560">S$7+S$5*I9796+S$6*J9796</f>
        <v>2.0316175741644046E-5</v>
      </c>
      <c r="K9797">
        <f t="shared" si="1558"/>
        <v>2.9482430319495556</v>
      </c>
      <c r="L9797">
        <f t="shared" si="1559"/>
        <v>153711.04541399606</v>
      </c>
    </row>
    <row r="9798" spans="1:12" x14ac:dyDescent="0.25">
      <c r="A9798" s="1">
        <v>40147</v>
      </c>
      <c r="B9798">
        <v>2144.6000979999999</v>
      </c>
      <c r="C9798">
        <f t="shared" si="1552"/>
        <v>1.8500029697918937E-4</v>
      </c>
      <c r="D9798">
        <f t="shared" si="1553"/>
        <v>6490.2721678871612</v>
      </c>
      <c r="E9798">
        <f t="shared" si="1551"/>
        <v>-0.48091658771101509</v>
      </c>
      <c r="F9798">
        <f t="shared" si="1554"/>
        <v>1.2492640802492794E-3</v>
      </c>
      <c r="G9798">
        <f t="shared" si="1555"/>
        <v>3.25339977159848E-4</v>
      </c>
      <c r="H9798">
        <f t="shared" si="1556"/>
        <v>9.2392410308943132E-4</v>
      </c>
      <c r="I9798">
        <f t="shared" si="1557"/>
        <v>8.536357482696101E-7</v>
      </c>
      <c r="J9798">
        <f t="shared" si="1560"/>
        <v>2.5457655903905913E-5</v>
      </c>
      <c r="K9798">
        <f t="shared" si="1558"/>
        <v>4.3535426898739855</v>
      </c>
      <c r="L9798">
        <f t="shared" si="1559"/>
        <v>153826.23703159287</v>
      </c>
    </row>
    <row r="9799" spans="1:12" x14ac:dyDescent="0.25">
      <c r="A9799" s="1">
        <v>40148</v>
      </c>
      <c r="B9799">
        <v>2175.8100589999999</v>
      </c>
      <c r="C9799">
        <f t="shared" si="1552"/>
        <v>1.8500029697918937E-4</v>
      </c>
      <c r="D9799">
        <f t="shared" si="1553"/>
        <v>6493.037475994518</v>
      </c>
      <c r="E9799">
        <f t="shared" si="1551"/>
        <v>-0.47482692929281001</v>
      </c>
      <c r="F9799">
        <f t="shared" si="1554"/>
        <v>6.2746587151845112E-3</v>
      </c>
      <c r="G9799">
        <f t="shared" si="1555"/>
        <v>3.25339977159848E-4</v>
      </c>
      <c r="H9799">
        <f t="shared" si="1556"/>
        <v>5.9493187380246634E-3</v>
      </c>
      <c r="I9799">
        <f t="shared" si="1557"/>
        <v>3.5394393446611371E-5</v>
      </c>
      <c r="J9799">
        <f t="shared" si="1560"/>
        <v>2.2598056456555637E-5</v>
      </c>
      <c r="K9799">
        <f t="shared" si="1558"/>
        <v>3.6467556441728624</v>
      </c>
      <c r="L9799">
        <f t="shared" si="1559"/>
        <v>153941.5149742077</v>
      </c>
    </row>
    <row r="9800" spans="1:12" x14ac:dyDescent="0.25">
      <c r="A9800" s="1">
        <v>40149</v>
      </c>
      <c r="B9800">
        <v>2185.030029</v>
      </c>
      <c r="C9800">
        <f t="shared" si="1552"/>
        <v>1.8500029697918937E-4</v>
      </c>
      <c r="D9800">
        <f t="shared" si="1553"/>
        <v>6495.803962315782</v>
      </c>
      <c r="E9800">
        <f t="shared" si="1551"/>
        <v>-0.4731754999203166</v>
      </c>
      <c r="F9800">
        <f t="shared" si="1554"/>
        <v>1.8364296694728388E-3</v>
      </c>
      <c r="G9800">
        <f t="shared" si="1555"/>
        <v>3.25339977159848E-4</v>
      </c>
      <c r="H9800">
        <f t="shared" si="1556"/>
        <v>1.5110896923129908E-3</v>
      </c>
      <c r="I9800">
        <f t="shared" si="1557"/>
        <v>2.2833920582145689E-6</v>
      </c>
      <c r="J9800">
        <f t="shared" si="1560"/>
        <v>2.4227744132415545E-5</v>
      </c>
      <c r="K9800">
        <f t="shared" si="1558"/>
        <v>4.3479440346086182</v>
      </c>
      <c r="L9800">
        <f t="shared" si="1559"/>
        <v>154056.87930653279</v>
      </c>
    </row>
    <row r="9801" spans="1:12" x14ac:dyDescent="0.25">
      <c r="A9801" s="1">
        <v>40150</v>
      </c>
      <c r="B9801">
        <v>2173.139893</v>
      </c>
      <c r="C9801">
        <f t="shared" si="1552"/>
        <v>1.8500029697918937E-4</v>
      </c>
      <c r="D9801">
        <f t="shared" si="1553"/>
        <v>6498.5716273529542</v>
      </c>
      <c r="E9801">
        <f t="shared" si="1551"/>
        <v>-0.47573022574810597</v>
      </c>
      <c r="F9801">
        <f t="shared" si="1554"/>
        <v>-2.3697255308099408E-3</v>
      </c>
      <c r="G9801">
        <f t="shared" si="1555"/>
        <v>3.25339977159848E-4</v>
      </c>
      <c r="H9801">
        <f t="shared" si="1556"/>
        <v>-2.6950655079697886E-3</v>
      </c>
      <c r="I9801">
        <f t="shared" si="1557"/>
        <v>7.2633780922484546E-6</v>
      </c>
      <c r="J9801">
        <f t="shared" si="1560"/>
        <v>2.1698733915085451E-5</v>
      </c>
      <c r="K9801">
        <f t="shared" si="1558"/>
        <v>4.2828210814860839</v>
      </c>
      <c r="L9801">
        <f t="shared" si="1559"/>
        <v>154172.3300933087</v>
      </c>
    </row>
    <row r="9802" spans="1:12" x14ac:dyDescent="0.25">
      <c r="A9802" s="1">
        <v>40151</v>
      </c>
      <c r="B9802">
        <v>2194.3500979999999</v>
      </c>
      <c r="C9802">
        <f t="shared" si="1552"/>
        <v>1.8500029697918937E-4</v>
      </c>
      <c r="D9802">
        <f t="shared" si="1553"/>
        <v>6501.3404716082387</v>
      </c>
      <c r="E9802">
        <f t="shared" si="1551"/>
        <v>-0.47169699203542503</v>
      </c>
      <c r="F9802">
        <f t="shared" si="1554"/>
        <v>4.2182340096599269E-3</v>
      </c>
      <c r="G9802">
        <f t="shared" si="1555"/>
        <v>3.25339977159848E-4</v>
      </c>
      <c r="H9802">
        <f t="shared" si="1556"/>
        <v>3.8928940325000791E-3</v>
      </c>
      <c r="I9802">
        <f t="shared" si="1557"/>
        <v>1.5154623948274726E-5</v>
      </c>
      <c r="J9802">
        <f t="shared" si="1560"/>
        <v>2.0092649016807074E-5</v>
      </c>
      <c r="K9802">
        <f t="shared" si="1558"/>
        <v>4.111521116708726</v>
      </c>
      <c r="L9802">
        <f t="shared" si="1559"/>
        <v>154287.86739932522</v>
      </c>
    </row>
    <row r="9803" spans="1:12" x14ac:dyDescent="0.25">
      <c r="A9803" s="1">
        <v>40154</v>
      </c>
      <c r="B9803">
        <v>2189.610107</v>
      </c>
      <c r="C9803">
        <f t="shared" si="1552"/>
        <v>1.8500029697918937E-4</v>
      </c>
      <c r="D9803">
        <f t="shared" si="1553"/>
        <v>6504.1104955840865</v>
      </c>
      <c r="E9803">
        <f t="shared" si="1551"/>
        <v>-0.47282112163170176</v>
      </c>
      <c r="F9803">
        <f t="shared" si="1554"/>
        <v>-9.3912929929729216E-4</v>
      </c>
      <c r="G9803">
        <f t="shared" si="1555"/>
        <v>3.25339977159848E-4</v>
      </c>
      <c r="H9803">
        <f t="shared" si="1556"/>
        <v>-1.2644692764571402E-3</v>
      </c>
      <c r="I9803">
        <f t="shared" si="1557"/>
        <v>1.5988825511040438E-6</v>
      </c>
      <c r="J9803">
        <f t="shared" si="1560"/>
        <v>1.963628051202033E-5</v>
      </c>
      <c r="K9803">
        <f t="shared" si="1558"/>
        <v>4.4594148354068937</v>
      </c>
      <c r="L9803">
        <f t="shared" si="1559"/>
        <v>154403.49128941994</v>
      </c>
    </row>
    <row r="9804" spans="1:12" x14ac:dyDescent="0.25">
      <c r="A9804" s="1">
        <v>40155</v>
      </c>
      <c r="B9804">
        <v>2172.98999</v>
      </c>
      <c r="C9804">
        <f t="shared" si="1552"/>
        <v>1.8500029697918937E-4</v>
      </c>
      <c r="D9804">
        <f t="shared" si="1553"/>
        <v>6506.88169978313</v>
      </c>
      <c r="E9804">
        <f t="shared" si="1551"/>
        <v>-0.47631518526775452</v>
      </c>
      <c r="F9804">
        <f t="shared" si="1554"/>
        <v>-3.3090633390733259E-3</v>
      </c>
      <c r="G9804">
        <f t="shared" si="1555"/>
        <v>3.25339977159848E-4</v>
      </c>
      <c r="H9804">
        <f t="shared" si="1556"/>
        <v>-3.6344033162331738E-3</v>
      </c>
      <c r="I9804">
        <f t="shared" si="1557"/>
        <v>1.3208887465046691E-5</v>
      </c>
      <c r="J9804">
        <f t="shared" si="1560"/>
        <v>1.7623657575929405E-5</v>
      </c>
      <c r="K9804">
        <f t="shared" si="1558"/>
        <v>4.1794469009787116</v>
      </c>
      <c r="L9804">
        <f t="shared" si="1559"/>
        <v>154519.20182847921</v>
      </c>
    </row>
    <row r="9805" spans="1:12" x14ac:dyDescent="0.25">
      <c r="A9805" s="1">
        <v>40156</v>
      </c>
      <c r="B9805">
        <v>2183.7299800000001</v>
      </c>
      <c r="C9805">
        <f t="shared" si="1552"/>
        <v>1.8500029697918937E-4</v>
      </c>
      <c r="D9805">
        <f t="shared" si="1553"/>
        <v>6509.6540847082151</v>
      </c>
      <c r="E9805">
        <f t="shared" si="1551"/>
        <v>-0.4743589748038004</v>
      </c>
      <c r="F9805">
        <f t="shared" si="1554"/>
        <v>2.1412107609330988E-3</v>
      </c>
      <c r="G9805">
        <f t="shared" si="1555"/>
        <v>3.25339977159848E-4</v>
      </c>
      <c r="H9805">
        <f t="shared" si="1556"/>
        <v>1.8158707837732508E-3</v>
      </c>
      <c r="I9805">
        <f t="shared" si="1557"/>
        <v>3.29738670336128E-6</v>
      </c>
      <c r="J9805">
        <f t="shared" si="1560"/>
        <v>1.7256930564988644E-5</v>
      </c>
      <c r="K9805">
        <f t="shared" si="1558"/>
        <v>4.4691717867559957</v>
      </c>
      <c r="L9805">
        <f t="shared" si="1559"/>
        <v>154634.99908143817</v>
      </c>
    </row>
    <row r="9806" spans="1:12" x14ac:dyDescent="0.25">
      <c r="A9806" s="1">
        <v>40157</v>
      </c>
      <c r="B9806">
        <v>2190.860107</v>
      </c>
      <c r="C9806">
        <f t="shared" si="1552"/>
        <v>1.8500029697918937E-4</v>
      </c>
      <c r="D9806">
        <f t="shared" si="1553"/>
        <v>6512.4276508624362</v>
      </c>
      <c r="E9806">
        <f t="shared" si="1551"/>
        <v>-0.47312826414644116</v>
      </c>
      <c r="F9806">
        <f t="shared" si="1554"/>
        <v>1.4157109543386781E-3</v>
      </c>
      <c r="G9806">
        <f t="shared" si="1555"/>
        <v>3.25339977159848E-4</v>
      </c>
      <c r="H9806">
        <f t="shared" si="1556"/>
        <v>1.0903709771788301E-3</v>
      </c>
      <c r="I9806">
        <f t="shared" si="1557"/>
        <v>1.1889088678739168E-6</v>
      </c>
      <c r="J9806">
        <f t="shared" si="1560"/>
        <v>1.5756626560501446E-5</v>
      </c>
      <c r="K9806">
        <f t="shared" si="1558"/>
        <v>4.5724589748641336</v>
      </c>
      <c r="L9806">
        <f t="shared" si="1559"/>
        <v>154750.88311328049</v>
      </c>
    </row>
    <row r="9807" spans="1:12" x14ac:dyDescent="0.25">
      <c r="A9807" s="1">
        <v>40158</v>
      </c>
      <c r="B9807">
        <v>2190.3100589999999</v>
      </c>
      <c r="C9807">
        <f t="shared" si="1552"/>
        <v>1.8500029697918937E-4</v>
      </c>
      <c r="D9807">
        <f t="shared" si="1553"/>
        <v>6515.2023987490675</v>
      </c>
      <c r="E9807">
        <f t="shared" si="1551"/>
        <v>-0.47342231421934189</v>
      </c>
      <c r="F9807">
        <f t="shared" si="1554"/>
        <v>-1.090497759208553E-4</v>
      </c>
      <c r="G9807">
        <f t="shared" si="1555"/>
        <v>3.25339977159848E-4</v>
      </c>
      <c r="H9807">
        <f t="shared" si="1556"/>
        <v>-4.343897530807033E-4</v>
      </c>
      <c r="I9807">
        <f t="shared" si="1557"/>
        <v>1.8869445758151438E-7</v>
      </c>
      <c r="J9807">
        <f t="shared" si="1560"/>
        <v>1.4200409334568192E-5</v>
      </c>
      <c r="K9807">
        <f t="shared" si="1558"/>
        <v>4.6555373709728345</v>
      </c>
      <c r="L9807">
        <f t="shared" si="1559"/>
        <v>154866.85398903856</v>
      </c>
    </row>
    <row r="9808" spans="1:12" x14ac:dyDescent="0.25">
      <c r="A9808" s="1">
        <v>40161</v>
      </c>
      <c r="B9808">
        <v>2212.1000979999999</v>
      </c>
      <c r="C9808">
        <f t="shared" si="1552"/>
        <v>1.8500029697918937E-4</v>
      </c>
      <c r="D9808">
        <f t="shared" si="1553"/>
        <v>6517.9783288716089</v>
      </c>
      <c r="E9808">
        <f t="shared" si="1551"/>
        <v>-0.4693081371839769</v>
      </c>
      <c r="F9808">
        <f t="shared" si="1554"/>
        <v>4.2991773323444171E-3</v>
      </c>
      <c r="G9808">
        <f t="shared" si="1555"/>
        <v>3.25339977159848E-4</v>
      </c>
      <c r="H9808">
        <f t="shared" si="1556"/>
        <v>3.9738373551845693E-3</v>
      </c>
      <c r="I9808">
        <f t="shared" si="1557"/>
        <v>1.5791383325460293E-5</v>
      </c>
      <c r="J9808">
        <f t="shared" si="1560"/>
        <v>1.2727653166958083E-5</v>
      </c>
      <c r="K9808">
        <f t="shared" si="1558"/>
        <v>4.0965709952761005</v>
      </c>
      <c r="L9808">
        <f t="shared" si="1559"/>
        <v>154982.91177379331</v>
      </c>
    </row>
    <row r="9809" spans="1:12" x14ac:dyDescent="0.25">
      <c r="A9809" s="1">
        <v>40162</v>
      </c>
      <c r="B9809">
        <v>2201.0500489999999</v>
      </c>
      <c r="C9809">
        <f t="shared" si="1552"/>
        <v>1.8500029697918937E-4</v>
      </c>
      <c r="D9809">
        <f t="shared" si="1553"/>
        <v>6520.7554417337769</v>
      </c>
      <c r="E9809">
        <f t="shared" si="1551"/>
        <v>-0.47166799452169172</v>
      </c>
      <c r="F9809">
        <f t="shared" si="1554"/>
        <v>-2.1748570407353895E-3</v>
      </c>
      <c r="G9809">
        <f t="shared" si="1555"/>
        <v>3.25339977159848E-4</v>
      </c>
      <c r="H9809">
        <f t="shared" si="1556"/>
        <v>-2.5001970178952374E-3</v>
      </c>
      <c r="I9809">
        <f t="shared" si="1557"/>
        <v>6.2509851282922376E-6</v>
      </c>
      <c r="J9809">
        <f t="shared" si="1560"/>
        <v>1.3306365379987508E-5</v>
      </c>
      <c r="K9809">
        <f t="shared" si="1558"/>
        <v>4.4598084614265208</v>
      </c>
      <c r="L9809">
        <f t="shared" si="1559"/>
        <v>155099.05653267514</v>
      </c>
    </row>
    <row r="9810" spans="1:12" x14ac:dyDescent="0.25">
      <c r="A9810" s="1">
        <v>40163</v>
      </c>
      <c r="B9810">
        <v>2206.9099120000001</v>
      </c>
      <c r="C9810">
        <f t="shared" si="1552"/>
        <v>1.8500029697918937E-4</v>
      </c>
      <c r="D9810">
        <f t="shared" si="1553"/>
        <v>6523.5337378394988</v>
      </c>
      <c r="E9810">
        <f t="shared" si="1551"/>
        <v>-0.47069830753144792</v>
      </c>
      <c r="F9810">
        <f t="shared" si="1554"/>
        <v>1.1546872872232328E-3</v>
      </c>
      <c r="G9810">
        <f t="shared" si="1555"/>
        <v>3.25339977159848E-4</v>
      </c>
      <c r="H9810">
        <f t="shared" si="1556"/>
        <v>8.2934731006338472E-4</v>
      </c>
      <c r="I9810">
        <f t="shared" si="1557"/>
        <v>6.87816960709372E-7</v>
      </c>
      <c r="J9810">
        <f t="shared" si="1560"/>
        <v>1.2672601747805452E-5</v>
      </c>
      <c r="K9810">
        <f t="shared" si="1558"/>
        <v>4.691957631831249</v>
      </c>
      <c r="L9810">
        <f t="shared" si="1559"/>
        <v>155215.28833086256</v>
      </c>
    </row>
    <row r="9811" spans="1:12" x14ac:dyDescent="0.25">
      <c r="A9811" s="1">
        <v>40164</v>
      </c>
      <c r="B9811">
        <v>2180.0500489999999</v>
      </c>
      <c r="C9811">
        <f t="shared" si="1552"/>
        <v>1.8500029697918937E-4</v>
      </c>
      <c r="D9811">
        <f t="shared" si="1553"/>
        <v>6526.3132176929203</v>
      </c>
      <c r="E9811">
        <f t="shared" si="1551"/>
        <v>-0.47620144893547778</v>
      </c>
      <c r="F9811">
        <f t="shared" si="1554"/>
        <v>-5.3181411070499784E-3</v>
      </c>
      <c r="G9811">
        <f t="shared" si="1555"/>
        <v>3.25339977159848E-4</v>
      </c>
      <c r="H9811">
        <f t="shared" si="1556"/>
        <v>-5.6434810842098263E-3</v>
      </c>
      <c r="I9811">
        <f t="shared" si="1557"/>
        <v>3.1848878747834119E-5</v>
      </c>
      <c r="J9811">
        <f t="shared" si="1560"/>
        <v>1.1458310566567593E-5</v>
      </c>
      <c r="K9811">
        <f t="shared" si="1558"/>
        <v>3.3796870897643947</v>
      </c>
      <c r="L9811">
        <f t="shared" si="1559"/>
        <v>155331.60723358311</v>
      </c>
    </row>
    <row r="9812" spans="1:12" x14ac:dyDescent="0.25">
      <c r="A9812" s="1">
        <v>40165</v>
      </c>
      <c r="B9812">
        <v>2211.6899410000001</v>
      </c>
      <c r="C9812">
        <f t="shared" si="1552"/>
        <v>1.8500029697918937E-4</v>
      </c>
      <c r="D9812">
        <f t="shared" si="1553"/>
        <v>6529.0938817983997</v>
      </c>
      <c r="E9812">
        <f t="shared" si="1551"/>
        <v>-0.47012867063981645</v>
      </c>
      <c r="F9812">
        <f t="shared" si="1554"/>
        <v>6.2577785926407614E-3</v>
      </c>
      <c r="G9812">
        <f t="shared" si="1555"/>
        <v>3.25339977159848E-4</v>
      </c>
      <c r="H9812">
        <f t="shared" si="1556"/>
        <v>5.9324386154809136E-3</v>
      </c>
      <c r="I9812">
        <f t="shared" si="1557"/>
        <v>3.5193827926449098E-5</v>
      </c>
      <c r="J9812">
        <f t="shared" si="1560"/>
        <v>1.4116207188508698E-5</v>
      </c>
      <c r="K9812">
        <f t="shared" si="1558"/>
        <v>3.4185797425266924</v>
      </c>
      <c r="L9812">
        <f t="shared" si="1559"/>
        <v>155448.01330611328</v>
      </c>
    </row>
    <row r="9813" spans="1:12" x14ac:dyDescent="0.25">
      <c r="A9813" s="1">
        <v>40168</v>
      </c>
      <c r="B9813">
        <v>2237.6599120000001</v>
      </c>
      <c r="C9813">
        <f t="shared" si="1552"/>
        <v>1.8500029697918937E-4</v>
      </c>
      <c r="D9813">
        <f t="shared" si="1553"/>
        <v>6531.8757306605121</v>
      </c>
      <c r="E9813">
        <f t="shared" si="1551"/>
        <v>-0.46524383217085052</v>
      </c>
      <c r="F9813">
        <f t="shared" si="1554"/>
        <v>5.0698387659453559E-3</v>
      </c>
      <c r="G9813">
        <f t="shared" si="1555"/>
        <v>3.25339977159848E-4</v>
      </c>
      <c r="H9813">
        <f t="shared" si="1556"/>
        <v>4.744498788785508E-3</v>
      </c>
      <c r="I9813">
        <f t="shared" si="1557"/>
        <v>2.2510268756787153E-5</v>
      </c>
      <c r="J9813">
        <f t="shared" si="1560"/>
        <v>1.6826630310347784E-5</v>
      </c>
      <c r="K9813">
        <f t="shared" si="1558"/>
        <v>3.9084471661855904</v>
      </c>
      <c r="L9813">
        <f t="shared" si="1559"/>
        <v>155564.50661377839</v>
      </c>
    </row>
    <row r="9814" spans="1:12" x14ac:dyDescent="0.25">
      <c r="A9814" s="1">
        <v>40169</v>
      </c>
      <c r="B9814">
        <v>2252.669922</v>
      </c>
      <c r="C9814">
        <f t="shared" si="1552"/>
        <v>1.8500029697918937E-4</v>
      </c>
      <c r="D9814">
        <f t="shared" si="1553"/>
        <v>6534.6587647840443</v>
      </c>
      <c r="E9814">
        <f t="shared" si="1551"/>
        <v>-0.46252535364221581</v>
      </c>
      <c r="F9814">
        <f t="shared" si="1554"/>
        <v>2.9034788256141475E-3</v>
      </c>
      <c r="G9814">
        <f t="shared" si="1555"/>
        <v>3.25339977159848E-4</v>
      </c>
      <c r="H9814">
        <f t="shared" si="1556"/>
        <v>2.5781388484542997E-3</v>
      </c>
      <c r="I9814">
        <f t="shared" si="1557"/>
        <v>6.6467999219092624E-6</v>
      </c>
      <c r="J9814">
        <f t="shared" si="1560"/>
        <v>1.7672323491502743E-5</v>
      </c>
      <c r="K9814">
        <f t="shared" si="1558"/>
        <v>4.3647600965539706</v>
      </c>
      <c r="L9814">
        <f t="shared" si="1559"/>
        <v>155681.08722195282</v>
      </c>
    </row>
    <row r="9815" spans="1:12" x14ac:dyDescent="0.25">
      <c r="A9815" s="1">
        <v>40170</v>
      </c>
      <c r="B9815">
        <v>2269.639893</v>
      </c>
      <c r="C9815">
        <f t="shared" si="1552"/>
        <v>1.8500029697918937E-4</v>
      </c>
      <c r="D9815">
        <f t="shared" si="1553"/>
        <v>6537.4429846739904</v>
      </c>
      <c r="E9815">
        <f t="shared" si="1551"/>
        <v>-0.45945095789693013</v>
      </c>
      <c r="F9815">
        <f t="shared" si="1554"/>
        <v>3.2593960422646617E-3</v>
      </c>
      <c r="G9815">
        <f t="shared" si="1555"/>
        <v>3.25339977159848E-4</v>
      </c>
      <c r="H9815">
        <f t="shared" si="1556"/>
        <v>2.9340560651048139E-3</v>
      </c>
      <c r="I9815">
        <f t="shared" si="1557"/>
        <v>8.608684993178344E-6</v>
      </c>
      <c r="J9815">
        <f t="shared" si="1560"/>
        <v>1.6517132351097365E-5</v>
      </c>
      <c r="K9815">
        <f t="shared" si="1558"/>
        <v>4.32601900621483</v>
      </c>
      <c r="L9815">
        <f t="shared" si="1559"/>
        <v>155797.75519605956</v>
      </c>
    </row>
    <row r="9816" spans="1:12" x14ac:dyDescent="0.25">
      <c r="A9816" s="1">
        <v>40171</v>
      </c>
      <c r="B9816">
        <v>2285.6899410000001</v>
      </c>
      <c r="C9816">
        <f t="shared" si="1552"/>
        <v>1.8500029697918937E-4</v>
      </c>
      <c r="D9816">
        <f t="shared" si="1553"/>
        <v>6540.2283908355921</v>
      </c>
      <c r="E9816">
        <f t="shared" si="1551"/>
        <v>-0.45657559752686572</v>
      </c>
      <c r="F9816">
        <f t="shared" si="1554"/>
        <v>3.0603606670438488E-3</v>
      </c>
      <c r="G9816">
        <f t="shared" si="1555"/>
        <v>3.25339977159848E-4</v>
      </c>
      <c r="H9816">
        <f t="shared" si="1556"/>
        <v>2.735020689884001E-3</v>
      </c>
      <c r="I9816">
        <f t="shared" si="1557"/>
        <v>7.4803381740935564E-6</v>
      </c>
      <c r="J9816">
        <f t="shared" si="1560"/>
        <v>1.5746222824947531E-5</v>
      </c>
      <c r="K9816">
        <f t="shared" si="1558"/>
        <v>4.3729884705750228</v>
      </c>
      <c r="L9816">
        <f t="shared" si="1559"/>
        <v>155914.51060157156</v>
      </c>
    </row>
    <row r="9817" spans="1:12" x14ac:dyDescent="0.25">
      <c r="A9817" s="1">
        <v>40175</v>
      </c>
      <c r="B9817">
        <v>2291.080078</v>
      </c>
      <c r="C9817">
        <f t="shared" si="1552"/>
        <v>1.8500029697918937E-4</v>
      </c>
      <c r="D9817">
        <f t="shared" si="1553"/>
        <v>6543.014983774272</v>
      </c>
      <c r="E9817">
        <f t="shared" si="1551"/>
        <v>-0.45573764590431409</v>
      </c>
      <c r="F9817">
        <f t="shared" si="1554"/>
        <v>1.0229519195315007E-3</v>
      </c>
      <c r="G9817">
        <f t="shared" si="1555"/>
        <v>3.25339977159848E-4</v>
      </c>
      <c r="H9817">
        <f t="shared" si="1556"/>
        <v>6.9761194237165261E-4</v>
      </c>
      <c r="I9817">
        <f t="shared" si="1557"/>
        <v>4.8666242213954994E-7</v>
      </c>
      <c r="J9817">
        <f t="shared" si="1560"/>
        <v>1.4941227243513203E-5</v>
      </c>
      <c r="K9817">
        <f t="shared" si="1558"/>
        <v>4.6204686933501824</v>
      </c>
      <c r="L9817">
        <f t="shared" si="1559"/>
        <v>156031.35350400995</v>
      </c>
    </row>
    <row r="9818" spans="1:12" x14ac:dyDescent="0.25">
      <c r="A9818" s="1">
        <v>40176</v>
      </c>
      <c r="B9818">
        <v>2288.3999020000001</v>
      </c>
      <c r="C9818">
        <f t="shared" si="1552"/>
        <v>1.8500029697918937E-4</v>
      </c>
      <c r="D9818">
        <f t="shared" si="1553"/>
        <v>6545.8027639956799</v>
      </c>
      <c r="E9818">
        <f t="shared" si="1551"/>
        <v>-0.456430994653656</v>
      </c>
      <c r="F9818">
        <f t="shared" si="1554"/>
        <v>-5.0834845236247261E-4</v>
      </c>
      <c r="G9818">
        <f t="shared" si="1555"/>
        <v>3.25339977159848E-4</v>
      </c>
      <c r="H9818">
        <f t="shared" si="1556"/>
        <v>-8.3368842952232067E-4</v>
      </c>
      <c r="I9818">
        <f t="shared" si="1557"/>
        <v>6.9503639751939342E-7</v>
      </c>
      <c r="J9818">
        <f t="shared" si="1560"/>
        <v>1.3407504437214388E-5</v>
      </c>
      <c r="K9818">
        <f t="shared" si="1558"/>
        <v>4.664989776293071</v>
      </c>
      <c r="L9818">
        <f t="shared" si="1559"/>
        <v>156148.28396894521</v>
      </c>
    </row>
    <row r="9819" spans="1:12" x14ac:dyDescent="0.25">
      <c r="A9819" s="1">
        <v>40177</v>
      </c>
      <c r="B9819">
        <v>2291.280029</v>
      </c>
      <c r="C9819">
        <f t="shared" si="1552"/>
        <v>1.8500029697918937E-4</v>
      </c>
      <c r="D9819">
        <f t="shared" si="1553"/>
        <v>6548.5917320056806</v>
      </c>
      <c r="E9819">
        <f t="shared" si="1551"/>
        <v>-0.45606974567250713</v>
      </c>
      <c r="F9819">
        <f t="shared" si="1554"/>
        <v>5.4624927812829682E-4</v>
      </c>
      <c r="G9819">
        <f t="shared" si="1555"/>
        <v>3.25339977159848E-4</v>
      </c>
      <c r="H9819">
        <f t="shared" si="1556"/>
        <v>2.2090930096844882E-4</v>
      </c>
      <c r="I9819">
        <f t="shared" si="1557"/>
        <v>4.8800919254368704E-8</v>
      </c>
      <c r="J9819">
        <f t="shared" si="1560"/>
        <v>1.2098363078245873E-5</v>
      </c>
      <c r="K9819">
        <f t="shared" si="1558"/>
        <v>4.7402648256916402</v>
      </c>
      <c r="L9819">
        <f t="shared" si="1559"/>
        <v>156265.30206199703</v>
      </c>
    </row>
    <row r="9820" spans="1:12" x14ac:dyDescent="0.25">
      <c r="A9820" s="1">
        <v>40178</v>
      </c>
      <c r="B9820">
        <v>2269.1499020000001</v>
      </c>
      <c r="C9820">
        <f t="shared" si="1552"/>
        <v>1.8500029697918937E-4</v>
      </c>
      <c r="D9820">
        <f t="shared" si="1553"/>
        <v>6551.3818883103559</v>
      </c>
      <c r="E9820">
        <f t="shared" si="1551"/>
        <v>-0.4604697290419888</v>
      </c>
      <c r="F9820">
        <f t="shared" si="1554"/>
        <v>-4.2149830725022319E-3</v>
      </c>
      <c r="G9820">
        <f t="shared" si="1555"/>
        <v>3.25339977159848E-4</v>
      </c>
      <c r="H9820">
        <f t="shared" si="1556"/>
        <v>-4.5403230496620798E-3</v>
      </c>
      <c r="I9820">
        <f t="shared" si="1557"/>
        <v>2.0614533395292767E-5</v>
      </c>
      <c r="J9820">
        <f t="shared" si="1560"/>
        <v>1.0882694906545537E-5</v>
      </c>
      <c r="K9820">
        <f t="shared" si="1558"/>
        <v>3.8481053188023187</v>
      </c>
      <c r="L9820">
        <f t="shared" si="1559"/>
        <v>156382.40784883423</v>
      </c>
    </row>
    <row r="9821" spans="1:12" x14ac:dyDescent="0.25">
      <c r="A9821" s="1">
        <v>40182</v>
      </c>
      <c r="B9821">
        <v>2308.419922</v>
      </c>
      <c r="C9821">
        <f t="shared" si="1552"/>
        <v>1.8500029697918937E-4</v>
      </c>
      <c r="D9821">
        <f t="shared" si="1553"/>
        <v>6554.1732334160006</v>
      </c>
      <c r="E9821">
        <f t="shared" si="1551"/>
        <v>-0.45320310236229799</v>
      </c>
      <c r="F9821">
        <f t="shared" si="1554"/>
        <v>7.4516269766706777E-3</v>
      </c>
      <c r="G9821">
        <f t="shared" si="1555"/>
        <v>3.25339977159848E-4</v>
      </c>
      <c r="H9821">
        <f t="shared" si="1556"/>
        <v>7.1262869995108299E-3</v>
      </c>
      <c r="I9821">
        <f t="shared" si="1557"/>
        <v>5.0783966399397069E-5</v>
      </c>
      <c r="J9821">
        <f t="shared" si="1560"/>
        <v>1.2276551312610289E-5</v>
      </c>
      <c r="K9821">
        <f t="shared" si="1558"/>
        <v>2.6666392824546872</v>
      </c>
      <c r="L9821">
        <f t="shared" si="1559"/>
        <v>156499.60139517486</v>
      </c>
    </row>
    <row r="9822" spans="1:12" x14ac:dyDescent="0.25">
      <c r="A9822" s="1">
        <v>40183</v>
      </c>
      <c r="B9822">
        <v>2308.709961</v>
      </c>
      <c r="C9822">
        <f t="shared" si="1552"/>
        <v>1.8500029697918937E-4</v>
      </c>
      <c r="D9822">
        <f t="shared" si="1553"/>
        <v>6556.9657678291278</v>
      </c>
      <c r="E9822">
        <f t="shared" si="1551"/>
        <v>-0.45333353961227862</v>
      </c>
      <c r="F9822">
        <f t="shared" si="1554"/>
        <v>5.4563046998801212E-5</v>
      </c>
      <c r="G9822">
        <f t="shared" si="1555"/>
        <v>3.25339977159848E-4</v>
      </c>
      <c r="H9822">
        <f t="shared" si="1556"/>
        <v>-2.7077693016104679E-4</v>
      </c>
      <c r="I9822">
        <f t="shared" si="1557"/>
        <v>7.3320145907440406E-8</v>
      </c>
      <c r="J9822">
        <f t="shared" si="1560"/>
        <v>1.7084730434339147E-5</v>
      </c>
      <c r="K9822">
        <f t="shared" si="1558"/>
        <v>4.5675784120082596</v>
      </c>
      <c r="L9822">
        <f t="shared" si="1559"/>
        <v>156616.88276678589</v>
      </c>
    </row>
    <row r="9823" spans="1:12" x14ac:dyDescent="0.25">
      <c r="A9823" s="1">
        <v>40184</v>
      </c>
      <c r="B9823">
        <v>2301.0900879999999</v>
      </c>
      <c r="C9823">
        <f t="shared" si="1552"/>
        <v>1.8500029697918937E-4</v>
      </c>
      <c r="D9823">
        <f t="shared" si="1553"/>
        <v>6559.7594920564652</v>
      </c>
      <c r="E9823">
        <f t="shared" si="1551"/>
        <v>-0.45495429494224204</v>
      </c>
      <c r="F9823">
        <f t="shared" si="1554"/>
        <v>-1.4357550329839874E-3</v>
      </c>
      <c r="G9823">
        <f t="shared" si="1555"/>
        <v>3.25339977159848E-4</v>
      </c>
      <c r="H9823">
        <f t="shared" si="1556"/>
        <v>-1.7610950101438355E-3</v>
      </c>
      <c r="I9823">
        <f t="shared" si="1557"/>
        <v>3.1014556347535159E-6</v>
      </c>
      <c r="J9823">
        <f t="shared" si="1560"/>
        <v>1.5222581047385841E-5</v>
      </c>
      <c r="K9823">
        <f t="shared" si="1558"/>
        <v>4.5255565564352951</v>
      </c>
      <c r="L9823">
        <f t="shared" si="1559"/>
        <v>156734.25202948452</v>
      </c>
    </row>
    <row r="9824" spans="1:12" x14ac:dyDescent="0.25">
      <c r="A9824" s="1">
        <v>40185</v>
      </c>
      <c r="B9824">
        <v>2300.0500489999999</v>
      </c>
      <c r="C9824">
        <f t="shared" si="1552"/>
        <v>1.8500029697918937E-4</v>
      </c>
      <c r="D9824">
        <f t="shared" si="1553"/>
        <v>6562.554406604957</v>
      </c>
      <c r="E9824">
        <f t="shared" si="1551"/>
        <v>-0.45533563057911897</v>
      </c>
      <c r="F9824">
        <f t="shared" si="1554"/>
        <v>-1.9633533989749097E-4</v>
      </c>
      <c r="G9824">
        <f t="shared" si="1555"/>
        <v>3.25339977159848E-4</v>
      </c>
      <c r="H9824">
        <f t="shared" si="1556"/>
        <v>-5.2167531705733902E-4</v>
      </c>
      <c r="I9824">
        <f t="shared" si="1557"/>
        <v>2.7214513642687522E-7</v>
      </c>
      <c r="J9824">
        <f t="shared" si="1560"/>
        <v>1.3963869463448721E-5</v>
      </c>
      <c r="K9824">
        <f t="shared" si="1558"/>
        <v>4.6608355076111323</v>
      </c>
      <c r="L9824">
        <f t="shared" si="1559"/>
        <v>156851.70924913633</v>
      </c>
    </row>
    <row r="9825" spans="1:12" x14ac:dyDescent="0.25">
      <c r="A9825" s="1">
        <v>40186</v>
      </c>
      <c r="B9825">
        <v>2317.169922</v>
      </c>
      <c r="C9825">
        <f t="shared" si="1552"/>
        <v>1.8500029697918937E-4</v>
      </c>
      <c r="D9825">
        <f t="shared" si="1553"/>
        <v>6565.3505119817619</v>
      </c>
      <c r="E9825">
        <f t="shared" si="1551"/>
        <v>-0.45230003471900515</v>
      </c>
      <c r="F9825">
        <f t="shared" si="1554"/>
        <v>3.2205961570936914E-3</v>
      </c>
      <c r="G9825">
        <f t="shared" si="1555"/>
        <v>3.25339977159848E-4</v>
      </c>
      <c r="H9825">
        <f t="shared" si="1556"/>
        <v>2.8952561799338436E-3</v>
      </c>
      <c r="I9825">
        <f t="shared" si="1557"/>
        <v>8.3825083474451121E-6</v>
      </c>
      <c r="J9825">
        <f t="shared" si="1560"/>
        <v>1.2531865629571048E-5</v>
      </c>
      <c r="K9825">
        <f t="shared" si="1558"/>
        <v>4.3902316774869945</v>
      </c>
      <c r="L9825">
        <f t="shared" si="1559"/>
        <v>156969.25449165658</v>
      </c>
    </row>
    <row r="9826" spans="1:12" x14ac:dyDescent="0.25">
      <c r="A9826" s="1">
        <v>40189</v>
      </c>
      <c r="B9826">
        <v>2312.4099120000001</v>
      </c>
      <c r="C9826">
        <f t="shared" si="1552"/>
        <v>1.8500029697918937E-4</v>
      </c>
      <c r="D9826">
        <f t="shared" si="1553"/>
        <v>6568.1478086942561</v>
      </c>
      <c r="E9826">
        <f t="shared" si="1551"/>
        <v>-0.45337809524148431</v>
      </c>
      <c r="F9826">
        <f t="shared" si="1554"/>
        <v>-8.9306022549973108E-4</v>
      </c>
      <c r="G9826">
        <f t="shared" si="1555"/>
        <v>3.25339977159848E-4</v>
      </c>
      <c r="H9826">
        <f t="shared" si="1556"/>
        <v>-1.2184002026595791E-3</v>
      </c>
      <c r="I9826">
        <f t="shared" si="1557"/>
        <v>1.4844990538409036E-6</v>
      </c>
      <c r="J9826">
        <f t="shared" si="1560"/>
        <v>1.2253022892168798E-5</v>
      </c>
      <c r="K9826">
        <f t="shared" si="1558"/>
        <v>4.6753535593830371</v>
      </c>
      <c r="L9826">
        <f t="shared" si="1559"/>
        <v>157086.88782300995</v>
      </c>
    </row>
    <row r="9827" spans="1:12" x14ac:dyDescent="0.25">
      <c r="A9827" s="1">
        <v>40190</v>
      </c>
      <c r="B9827">
        <v>2282.3100589999999</v>
      </c>
      <c r="C9827">
        <f t="shared" si="1552"/>
        <v>1.8500029697918937E-4</v>
      </c>
      <c r="D9827">
        <f t="shared" si="1553"/>
        <v>6570.9462972500314</v>
      </c>
      <c r="E9827">
        <f t="shared" si="1551"/>
        <v>-0.45925327345999323</v>
      </c>
      <c r="F9827">
        <f t="shared" si="1554"/>
        <v>-5.6901779215294823E-3</v>
      </c>
      <c r="G9827">
        <f t="shared" si="1555"/>
        <v>3.25339977159848E-4</v>
      </c>
      <c r="H9827">
        <f t="shared" si="1556"/>
        <v>-6.0155178986893302E-3</v>
      </c>
      <c r="I9827">
        <f t="shared" si="1557"/>
        <v>3.6186455589451692E-5</v>
      </c>
      <c r="J9827">
        <f t="shared" si="1560"/>
        <v>1.1188331336323807E-5</v>
      </c>
      <c r="K9827">
        <f t="shared" si="1558"/>
        <v>3.1642294620249993</v>
      </c>
      <c r="L9827">
        <f t="shared" si="1559"/>
        <v>157204.60930921053</v>
      </c>
    </row>
    <row r="9828" spans="1:12" x14ac:dyDescent="0.25">
      <c r="A9828" s="1">
        <v>40191</v>
      </c>
      <c r="B9828">
        <v>2307.8999020000001</v>
      </c>
      <c r="C9828">
        <f t="shared" si="1552"/>
        <v>1.8500029697918937E-4</v>
      </c>
      <c r="D9828">
        <f t="shared" si="1553"/>
        <v>6573.7459781568969</v>
      </c>
      <c r="E9828">
        <f t="shared" si="1551"/>
        <v>-0.45459594940252845</v>
      </c>
      <c r="F9828">
        <f t="shared" si="1554"/>
        <v>4.8423243544442052E-3</v>
      </c>
      <c r="G9828">
        <f t="shared" si="1555"/>
        <v>3.25339977159848E-4</v>
      </c>
      <c r="H9828">
        <f t="shared" si="1556"/>
        <v>4.5169843772843573E-3</v>
      </c>
      <c r="I9828">
        <f t="shared" si="1557"/>
        <v>2.0403147864630954E-5</v>
      </c>
      <c r="J9828">
        <f t="shared" si="1560"/>
        <v>1.4398378672670067E-5</v>
      </c>
      <c r="K9828">
        <f t="shared" si="1558"/>
        <v>3.946736533475772</v>
      </c>
      <c r="L9828">
        <f t="shared" si="1559"/>
        <v>157322.41901632186</v>
      </c>
    </row>
    <row r="9829" spans="1:12" x14ac:dyDescent="0.25">
      <c r="A9829" s="1">
        <v>40192</v>
      </c>
      <c r="B9829">
        <v>2316.73999</v>
      </c>
      <c r="C9829">
        <f t="shared" si="1552"/>
        <v>1.8500029697918937E-4</v>
      </c>
      <c r="D9829">
        <f t="shared" si="1553"/>
        <v>6576.5468519228652</v>
      </c>
      <c r="E9829">
        <f t="shared" si="1551"/>
        <v>-0.45312062318603452</v>
      </c>
      <c r="F9829">
        <f t="shared" si="1554"/>
        <v>1.6603265134729206E-3</v>
      </c>
      <c r="G9829">
        <f t="shared" si="1555"/>
        <v>3.25339977159848E-4</v>
      </c>
      <c r="H9829">
        <f t="shared" si="1556"/>
        <v>1.3349865363130725E-3</v>
      </c>
      <c r="I9829">
        <f t="shared" si="1557"/>
        <v>1.7821890521371746E-6</v>
      </c>
      <c r="J9829">
        <f t="shared" si="1560"/>
        <v>1.5309172382946678E-5</v>
      </c>
      <c r="K9829">
        <f t="shared" si="1558"/>
        <v>4.5663840929927755</v>
      </c>
      <c r="L9829">
        <f t="shared" si="1559"/>
        <v>157440.31701045705</v>
      </c>
    </row>
    <row r="9830" spans="1:12" x14ac:dyDescent="0.25">
      <c r="A9830" s="1">
        <v>40193</v>
      </c>
      <c r="B9830">
        <v>2287.98999</v>
      </c>
      <c r="C9830">
        <f t="shared" si="1552"/>
        <v>1.8500029697918937E-4</v>
      </c>
      <c r="D9830">
        <f t="shared" si="1553"/>
        <v>6579.3489190562004</v>
      </c>
      <c r="E9830">
        <f t="shared" si="1551"/>
        <v>-0.45872879863404492</v>
      </c>
      <c r="F9830">
        <f t="shared" si="1554"/>
        <v>-5.4231751510309678E-3</v>
      </c>
      <c r="G9830">
        <f t="shared" si="1555"/>
        <v>3.25339977159848E-4</v>
      </c>
      <c r="H9830">
        <f t="shared" si="1556"/>
        <v>-5.7485151281908156E-3</v>
      </c>
      <c r="I9830">
        <f t="shared" si="1557"/>
        <v>3.3045426179038667E-5</v>
      </c>
      <c r="J9830">
        <f t="shared" si="1560"/>
        <v>1.3881941957220618E-5</v>
      </c>
      <c r="K9830">
        <f t="shared" si="1558"/>
        <v>3.4832916469726207</v>
      </c>
      <c r="L9830">
        <f t="shared" si="1559"/>
        <v>157558.3033577787</v>
      </c>
    </row>
    <row r="9831" spans="1:12" x14ac:dyDescent="0.25">
      <c r="A9831" s="1">
        <v>40197</v>
      </c>
      <c r="B9831">
        <v>2320.3999020000001</v>
      </c>
      <c r="C9831">
        <f t="shared" si="1552"/>
        <v>1.8500029697918937E-4</v>
      </c>
      <c r="D9831">
        <f t="shared" si="1553"/>
        <v>6582.1521800653481</v>
      </c>
      <c r="E9831">
        <f t="shared" si="1551"/>
        <v>-0.45280508055597313</v>
      </c>
      <c r="F9831">
        <f t="shared" si="1554"/>
        <v>6.1087183750516694E-3</v>
      </c>
      <c r="G9831">
        <f t="shared" si="1555"/>
        <v>3.25339977159848E-4</v>
      </c>
      <c r="H9831">
        <f t="shared" si="1556"/>
        <v>5.7833783978918215E-3</v>
      </c>
      <c r="I9831">
        <f t="shared" si="1557"/>
        <v>3.3447465693201775E-5</v>
      </c>
      <c r="J9831">
        <f t="shared" si="1560"/>
        <v>1.6366809787792918E-5</v>
      </c>
      <c r="K9831">
        <f t="shared" si="1558"/>
        <v>3.5693812648959735</v>
      </c>
      <c r="L9831">
        <f t="shared" si="1559"/>
        <v>157676.37812449926</v>
      </c>
    </row>
    <row r="9832" spans="1:12" x14ac:dyDescent="0.25">
      <c r="A9832" s="1">
        <v>40198</v>
      </c>
      <c r="B9832">
        <v>2291.25</v>
      </c>
      <c r="C9832">
        <f t="shared" si="1552"/>
        <v>1.8500029697918937E-4</v>
      </c>
      <c r="D9832">
        <f t="shared" si="1553"/>
        <v>6584.9566354589833</v>
      </c>
      <c r="E9832">
        <f t="shared" si="1551"/>
        <v>-0.45848044133620336</v>
      </c>
      <c r="F9832">
        <f t="shared" si="1554"/>
        <v>-5.4903604832508002E-3</v>
      </c>
      <c r="G9832">
        <f t="shared" si="1555"/>
        <v>3.25339977159848E-4</v>
      </c>
      <c r="H9832">
        <f t="shared" si="1556"/>
        <v>-5.815700460410648E-3</v>
      </c>
      <c r="I9832">
        <f t="shared" si="1557"/>
        <v>3.3822371845220626E-5</v>
      </c>
      <c r="J9832">
        <f t="shared" si="1560"/>
        <v>1.8575977355995422E-5</v>
      </c>
      <c r="K9832">
        <f t="shared" si="1558"/>
        <v>3.6175028072426891</v>
      </c>
      <c r="L9832">
        <f t="shared" si="1559"/>
        <v>157794.54137688002</v>
      </c>
    </row>
    <row r="9833" spans="1:12" x14ac:dyDescent="0.25">
      <c r="A9833" s="1">
        <v>40199</v>
      </c>
      <c r="B9833">
        <v>2265.6999510000001</v>
      </c>
      <c r="C9833">
        <f t="shared" si="1552"/>
        <v>1.8500029697918937E-4</v>
      </c>
      <c r="D9833">
        <f t="shared" si="1553"/>
        <v>6587.7622857459974</v>
      </c>
      <c r="E9833">
        <f t="shared" si="1551"/>
        <v>-0.4635355243378334</v>
      </c>
      <c r="F9833">
        <f t="shared" si="1554"/>
        <v>-4.8700827046506134E-3</v>
      </c>
      <c r="G9833">
        <f t="shared" si="1555"/>
        <v>3.25339977159848E-4</v>
      </c>
      <c r="H9833">
        <f t="shared" si="1556"/>
        <v>-5.1954226818104613E-3</v>
      </c>
      <c r="I9833">
        <f t="shared" si="1557"/>
        <v>2.6992416842670605E-5</v>
      </c>
      <c r="J9833">
        <f t="shared" si="1560"/>
        <v>2.0542116723133492E-5</v>
      </c>
      <c r="K9833">
        <f t="shared" si="1558"/>
        <v>3.8205762824082319</v>
      </c>
      <c r="L9833">
        <f t="shared" si="1559"/>
        <v>157912.79318123247</v>
      </c>
    </row>
    <row r="9834" spans="1:12" x14ac:dyDescent="0.25">
      <c r="A9834" s="1">
        <v>40200</v>
      </c>
      <c r="B9834">
        <v>2205.290039</v>
      </c>
      <c r="C9834">
        <f t="shared" si="1552"/>
        <v>1.8500029697918937E-4</v>
      </c>
      <c r="D9834">
        <f t="shared" si="1553"/>
        <v>6590.5691314354972</v>
      </c>
      <c r="E9834">
        <f t="shared" si="1551"/>
        <v>-0.47545720407679903</v>
      </c>
      <c r="F9834">
        <f t="shared" si="1554"/>
        <v>-1.1736679441986198E-2</v>
      </c>
      <c r="G9834">
        <f t="shared" si="1555"/>
        <v>3.25339977159848E-4</v>
      </c>
      <c r="H9834">
        <f t="shared" si="1556"/>
        <v>-1.2062019419146046E-2</v>
      </c>
      <c r="I9834">
        <f t="shared" si="1557"/>
        <v>1.4549231246785633E-4</v>
      </c>
      <c r="J9834">
        <f t="shared" si="1560"/>
        <v>2.1438141488981383E-5</v>
      </c>
      <c r="K9834">
        <f t="shared" si="1558"/>
        <v>1.0629257570988067</v>
      </c>
      <c r="L9834">
        <f t="shared" si="1559"/>
        <v>158031.13360391831</v>
      </c>
    </row>
    <row r="9835" spans="1:12" x14ac:dyDescent="0.25">
      <c r="A9835" s="1">
        <v>40203</v>
      </c>
      <c r="B9835">
        <v>2210.8000489999999</v>
      </c>
      <c r="C9835">
        <f t="shared" si="1552"/>
        <v>1.8500029697918937E-4</v>
      </c>
      <c r="D9835">
        <f t="shared" si="1553"/>
        <v>6593.377173036808</v>
      </c>
      <c r="E9835">
        <f t="shared" si="1551"/>
        <v>-0.47455845466200808</v>
      </c>
      <c r="F9835">
        <f t="shared" si="1554"/>
        <v>1.0837497117708317E-3</v>
      </c>
      <c r="G9835">
        <f t="shared" si="1555"/>
        <v>3.25339977159848E-4</v>
      </c>
      <c r="H9835">
        <f t="shared" si="1556"/>
        <v>7.5840973461098363E-4</v>
      </c>
      <c r="I9835">
        <f t="shared" si="1557"/>
        <v>5.7518532555270259E-7</v>
      </c>
      <c r="J9835">
        <f t="shared" si="1560"/>
        <v>3.6341309423190923E-5</v>
      </c>
      <c r="K9835">
        <f t="shared" si="1558"/>
        <v>4.1844255411990536</v>
      </c>
      <c r="L9835">
        <f t="shared" si="1559"/>
        <v>158149.56271134818</v>
      </c>
    </row>
    <row r="9836" spans="1:12" x14ac:dyDescent="0.25">
      <c r="A9836" s="1">
        <v>40204</v>
      </c>
      <c r="B9836">
        <v>2203.7299800000001</v>
      </c>
      <c r="C9836">
        <f t="shared" si="1552"/>
        <v>1.8500029697918937E-4</v>
      </c>
      <c r="D9836">
        <f t="shared" si="1553"/>
        <v>6596.1864110594706</v>
      </c>
      <c r="E9836">
        <f t="shared" si="1551"/>
        <v>-0.47613454055968552</v>
      </c>
      <c r="F9836">
        <f t="shared" si="1554"/>
        <v>-1.3910856006980055E-3</v>
      </c>
      <c r="G9836">
        <f t="shared" si="1555"/>
        <v>3.25339977159848E-4</v>
      </c>
      <c r="H9836">
        <f t="shared" si="1556"/>
        <v>-1.7164255778578535E-3</v>
      </c>
      <c r="I9836">
        <f t="shared" si="1557"/>
        <v>2.9461167643246663E-6</v>
      </c>
      <c r="J9836">
        <f t="shared" si="1560"/>
        <v>3.2031080346552598E-5</v>
      </c>
      <c r="K9836">
        <f t="shared" si="1558"/>
        <v>4.2094749919434751</v>
      </c>
      <c r="L9836">
        <f t="shared" si="1559"/>
        <v>158268.08056998273</v>
      </c>
    </row>
    <row r="9837" spans="1:12" x14ac:dyDescent="0.25">
      <c r="A9837" s="1">
        <v>40205</v>
      </c>
      <c r="B9837">
        <v>2221.4099120000001</v>
      </c>
      <c r="C9837">
        <f t="shared" si="1552"/>
        <v>1.8500029697918937E-4</v>
      </c>
      <c r="D9837">
        <f t="shared" si="1553"/>
        <v>6598.9968460132459</v>
      </c>
      <c r="E9837">
        <f t="shared" si="1551"/>
        <v>-0.47284921542002767</v>
      </c>
      <c r="F9837">
        <f t="shared" si="1554"/>
        <v>3.4703254366372782E-3</v>
      </c>
      <c r="G9837">
        <f t="shared" si="1555"/>
        <v>3.25339977159848E-4</v>
      </c>
      <c r="H9837">
        <f t="shared" si="1556"/>
        <v>3.1449854594774304E-3</v>
      </c>
      <c r="I9837">
        <f t="shared" si="1557"/>
        <v>9.8909335403244642E-6</v>
      </c>
      <c r="J9837">
        <f t="shared" si="1560"/>
        <v>2.8564785495691616E-5</v>
      </c>
      <c r="K9837">
        <f t="shared" si="1558"/>
        <v>4.1395978129982796</v>
      </c>
      <c r="L9837">
        <f t="shared" si="1559"/>
        <v>158386.68724633247</v>
      </c>
    </row>
    <row r="9838" spans="1:12" x14ac:dyDescent="0.25">
      <c r="A9838" s="1">
        <v>40206</v>
      </c>
      <c r="B9838">
        <v>2179</v>
      </c>
      <c r="C9838">
        <f t="shared" si="1552"/>
        <v>1.8500029697918937E-4</v>
      </c>
      <c r="D9838">
        <f t="shared" si="1553"/>
        <v>6601.8084784081075</v>
      </c>
      <c r="E9838">
        <f t="shared" si="1551"/>
        <v>-0.48140569084209783</v>
      </c>
      <c r="F9838">
        <f t="shared" si="1554"/>
        <v>-8.3714751250907327E-3</v>
      </c>
      <c r="G9838">
        <f t="shared" si="1555"/>
        <v>3.25339977159848E-4</v>
      </c>
      <c r="H9838">
        <f t="shared" si="1556"/>
        <v>-8.6968151022505814E-3</v>
      </c>
      <c r="I9838">
        <f t="shared" si="1557"/>
        <v>7.5634592922733794E-5</v>
      </c>
      <c r="J9838">
        <f t="shared" si="1560"/>
        <v>2.6377669436521464E-5</v>
      </c>
      <c r="K9838">
        <f t="shared" si="1558"/>
        <v>2.9188718061557308</v>
      </c>
      <c r="L9838">
        <f t="shared" si="1559"/>
        <v>158505.3828069577</v>
      </c>
    </row>
    <row r="9839" spans="1:12" x14ac:dyDescent="0.25">
      <c r="A9839" s="1">
        <v>40207</v>
      </c>
      <c r="B9839">
        <v>2147.3500979999999</v>
      </c>
      <c r="C9839">
        <f t="shared" si="1552"/>
        <v>1.8500029697918937E-4</v>
      </c>
      <c r="D9839">
        <f t="shared" si="1553"/>
        <v>6604.621308754251</v>
      </c>
      <c r="E9839">
        <f t="shared" si="1551"/>
        <v>-0.48794506500949275</v>
      </c>
      <c r="F9839">
        <f t="shared" si="1554"/>
        <v>-6.3543738704150421E-3</v>
      </c>
      <c r="G9839">
        <f t="shared" si="1555"/>
        <v>3.25339977159848E-4</v>
      </c>
      <c r="H9839">
        <f t="shared" si="1556"/>
        <v>-6.6797138475748899E-3</v>
      </c>
      <c r="I9839">
        <f t="shared" si="1557"/>
        <v>4.4618577085483741E-5</v>
      </c>
      <c r="J9839">
        <f t="shared" si="1560"/>
        <v>3.2311289514816183E-5</v>
      </c>
      <c r="K9839">
        <f t="shared" si="1558"/>
        <v>3.5606596791824594</v>
      </c>
      <c r="L9839">
        <f t="shared" si="1559"/>
        <v>158624.16731846859</v>
      </c>
    </row>
    <row r="9840" spans="1:12" x14ac:dyDescent="0.25">
      <c r="A9840" s="1">
        <v>40210</v>
      </c>
      <c r="B9840">
        <v>2171.1999510000001</v>
      </c>
      <c r="C9840">
        <f t="shared" si="1552"/>
        <v>1.8500029697918937E-4</v>
      </c>
      <c r="D9840">
        <f t="shared" si="1553"/>
        <v>6607.4353375620858</v>
      </c>
      <c r="E9840">
        <f t="shared" si="1551"/>
        <v>-0.48333310116788031</v>
      </c>
      <c r="F9840">
        <f t="shared" si="1554"/>
        <v>4.7969641385918749E-3</v>
      </c>
      <c r="G9840">
        <f t="shared" si="1555"/>
        <v>3.25339977159848E-4</v>
      </c>
      <c r="H9840">
        <f t="shared" si="1556"/>
        <v>4.471624161432027E-3</v>
      </c>
      <c r="I9840">
        <f t="shared" si="1557"/>
        <v>1.9995422641102678E-5</v>
      </c>
      <c r="J9840">
        <f t="shared" si="1560"/>
        <v>3.3775383959077804E-5</v>
      </c>
      <c r="K9840">
        <f t="shared" si="1558"/>
        <v>3.9329447673668452</v>
      </c>
      <c r="L9840">
        <f t="shared" si="1559"/>
        <v>158743.04084752506</v>
      </c>
    </row>
    <row r="9841" spans="1:12" x14ac:dyDescent="0.25">
      <c r="A9841" s="1">
        <v>40211</v>
      </c>
      <c r="B9841">
        <v>2190.0600589999999</v>
      </c>
      <c r="C9841">
        <f t="shared" si="1552"/>
        <v>1.8500029697918937E-4</v>
      </c>
      <c r="D9841">
        <f t="shared" si="1553"/>
        <v>6610.2505653422395</v>
      </c>
      <c r="E9841">
        <f t="shared" si="1551"/>
        <v>-0.47976189712335682</v>
      </c>
      <c r="F9841">
        <f t="shared" si="1554"/>
        <v>3.7562043415029223E-3</v>
      </c>
      <c r="G9841">
        <f t="shared" si="1555"/>
        <v>3.25339977159848E-4</v>
      </c>
      <c r="H9841">
        <f t="shared" si="1556"/>
        <v>3.4308643643430744E-3</v>
      </c>
      <c r="I9841">
        <f t="shared" si="1557"/>
        <v>1.1770830286519207E-5</v>
      </c>
      <c r="J9841">
        <f t="shared" si="1560"/>
        <v>3.2114001347782459E-5</v>
      </c>
      <c r="K9841">
        <f t="shared" si="1558"/>
        <v>4.0709043595191714</v>
      </c>
      <c r="L9841">
        <f t="shared" si="1559"/>
        <v>158862.00346083764</v>
      </c>
    </row>
    <row r="9842" spans="1:12" x14ac:dyDescent="0.25">
      <c r="A9842" s="1">
        <v>40212</v>
      </c>
      <c r="B9842">
        <v>2190.9099120000001</v>
      </c>
      <c r="C9842">
        <f t="shared" si="1552"/>
        <v>1.8500029697918937E-4</v>
      </c>
      <c r="D9842">
        <f t="shared" si="1553"/>
        <v>6613.0669926055589</v>
      </c>
      <c r="E9842">
        <f t="shared" si="1551"/>
        <v>-0.47977840209834088</v>
      </c>
      <c r="F9842">
        <f t="shared" si="1554"/>
        <v>1.6849532199536554E-4</v>
      </c>
      <c r="G9842">
        <f t="shared" si="1555"/>
        <v>3.25339977159848E-4</v>
      </c>
      <c r="H9842">
        <f t="shared" si="1556"/>
        <v>-1.5684465516448246E-4</v>
      </c>
      <c r="I9842">
        <f t="shared" si="1557"/>
        <v>2.4600245853665414E-8</v>
      </c>
      <c r="J9842">
        <f t="shared" si="1560"/>
        <v>2.9688712539099688E-5</v>
      </c>
      <c r="K9842">
        <f t="shared" si="1558"/>
        <v>4.2930189805773029</v>
      </c>
      <c r="L9842">
        <f t="shared" si="1559"/>
        <v>158981.0552251662</v>
      </c>
    </row>
    <row r="9843" spans="1:12" x14ac:dyDescent="0.25">
      <c r="A9843" s="1">
        <v>40213</v>
      </c>
      <c r="B9843">
        <v>2125.429932</v>
      </c>
      <c r="C9843">
        <f t="shared" si="1552"/>
        <v>1.8500029697918937E-4</v>
      </c>
      <c r="D9843">
        <f t="shared" si="1553"/>
        <v>6615.8846198630963</v>
      </c>
      <c r="E9843">
        <f t="shared" si="1551"/>
        <v>-0.49314113020604866</v>
      </c>
      <c r="F9843">
        <f t="shared" si="1554"/>
        <v>-1.317772781072879E-2</v>
      </c>
      <c r="G9843">
        <f t="shared" si="1555"/>
        <v>3.25339977159848E-4</v>
      </c>
      <c r="H9843">
        <f t="shared" si="1556"/>
        <v>-1.3503067787888639E-2</v>
      </c>
      <c r="I9843">
        <f t="shared" si="1557"/>
        <v>1.8233283968431576E-4</v>
      </c>
      <c r="J9843">
        <f t="shared" si="1560"/>
        <v>2.6179266384941931E-5</v>
      </c>
      <c r="K9843">
        <f t="shared" si="1558"/>
        <v>0.87394270956431486</v>
      </c>
      <c r="L9843">
        <f t="shared" si="1559"/>
        <v>159100.19620732081</v>
      </c>
    </row>
    <row r="9844" spans="1:12" x14ac:dyDescent="0.25">
      <c r="A9844" s="1">
        <v>40214</v>
      </c>
      <c r="B9844">
        <v>2141.1201169999999</v>
      </c>
      <c r="C9844">
        <f t="shared" si="1552"/>
        <v>1.8500029697918937E-4</v>
      </c>
      <c r="D9844">
        <f t="shared" si="1553"/>
        <v>6618.7034476261542</v>
      </c>
      <c r="E9844">
        <f t="shared" si="1551"/>
        <v>-0.49013189093917653</v>
      </c>
      <c r="F9844">
        <f t="shared" si="1554"/>
        <v>3.1942395638515642E-3</v>
      </c>
      <c r="G9844">
        <f t="shared" si="1555"/>
        <v>3.25339977159848E-4</v>
      </c>
      <c r="H9844">
        <f t="shared" si="1556"/>
        <v>2.8688995866917163E-3</v>
      </c>
      <c r="I9844">
        <f t="shared" si="1557"/>
        <v>8.2305848385199002E-6</v>
      </c>
      <c r="J9844">
        <f t="shared" si="1560"/>
        <v>4.4855941224872425E-5</v>
      </c>
      <c r="K9844">
        <f t="shared" si="1558"/>
        <v>3.9953440761763885</v>
      </c>
      <c r="L9844">
        <f t="shared" si="1559"/>
        <v>159219.42647416159</v>
      </c>
    </row>
    <row r="9845" spans="1:12" x14ac:dyDescent="0.25">
      <c r="A9845" s="1">
        <v>40217</v>
      </c>
      <c r="B9845">
        <v>2126.0500489999999</v>
      </c>
      <c r="C9845">
        <f t="shared" si="1552"/>
        <v>1.8500029697918937E-4</v>
      </c>
      <c r="D9845">
        <f t="shared" si="1553"/>
        <v>6621.5234764062225</v>
      </c>
      <c r="E9845">
        <f t="shared" si="1551"/>
        <v>-0.49338443920350628</v>
      </c>
      <c r="F9845">
        <f t="shared" si="1554"/>
        <v>-3.0675479673498707E-3</v>
      </c>
      <c r="G9845">
        <f t="shared" si="1555"/>
        <v>3.25339977159848E-4</v>
      </c>
      <c r="H9845">
        <f t="shared" si="1556"/>
        <v>-3.3928879445097185E-3</v>
      </c>
      <c r="I9845">
        <f t="shared" si="1557"/>
        <v>1.1511688603999383E-5</v>
      </c>
      <c r="J9845">
        <f t="shared" si="1560"/>
        <v>4.0349238533595446E-5</v>
      </c>
      <c r="K9845">
        <f t="shared" si="1558"/>
        <v>3.9973798541476819</v>
      </c>
      <c r="L9845">
        <f t="shared" si="1559"/>
        <v>159338.74609259889</v>
      </c>
    </row>
    <row r="9846" spans="1:12" x14ac:dyDescent="0.25">
      <c r="A9846" s="1">
        <v>40218</v>
      </c>
      <c r="B9846">
        <v>2150.8701169999999</v>
      </c>
      <c r="C9846">
        <f t="shared" si="1552"/>
        <v>1.8500029697918937E-4</v>
      </c>
      <c r="D9846">
        <f t="shared" si="1553"/>
        <v>6624.3447067150155</v>
      </c>
      <c r="E9846">
        <f t="shared" si="1551"/>
        <v>-0.48852873770400551</v>
      </c>
      <c r="F9846">
        <f t="shared" si="1554"/>
        <v>5.0407017964801959E-3</v>
      </c>
      <c r="G9846">
        <f t="shared" si="1555"/>
        <v>3.25339977159848E-4</v>
      </c>
      <c r="H9846">
        <f t="shared" si="1556"/>
        <v>4.7153618193203481E-3</v>
      </c>
      <c r="I9846">
        <f t="shared" si="1557"/>
        <v>2.2234637087104101E-5</v>
      </c>
      <c r="J9846">
        <f t="shared" si="1560"/>
        <v>3.6820540143129568E-5</v>
      </c>
      <c r="K9846">
        <f t="shared" si="1558"/>
        <v>3.8838563011026306</v>
      </c>
      <c r="L9846">
        <f t="shared" si="1559"/>
        <v>159458.15512959304</v>
      </c>
    </row>
    <row r="9847" spans="1:12" x14ac:dyDescent="0.25">
      <c r="A9847" s="1">
        <v>40219</v>
      </c>
      <c r="B9847">
        <v>2147.8701169999999</v>
      </c>
      <c r="C9847">
        <f t="shared" si="1552"/>
        <v>1.8500029697918937E-4</v>
      </c>
      <c r="D9847">
        <f t="shared" si="1553"/>
        <v>6627.1671390644697</v>
      </c>
      <c r="E9847">
        <f t="shared" si="1551"/>
        <v>-0.48931990798861147</v>
      </c>
      <c r="F9847">
        <f t="shared" si="1554"/>
        <v>-6.0616998762652585E-4</v>
      </c>
      <c r="G9847">
        <f t="shared" si="1555"/>
        <v>3.25339977159848E-4</v>
      </c>
      <c r="H9847">
        <f t="shared" si="1556"/>
        <v>-9.3150996478637391E-4</v>
      </c>
      <c r="I9847">
        <f t="shared" si="1557"/>
        <v>8.6771081449631156E-7</v>
      </c>
      <c r="J9847">
        <f t="shared" si="1560"/>
        <v>3.5029457981842025E-5</v>
      </c>
      <c r="K9847">
        <f t="shared" si="1558"/>
        <v>4.1983366192307656</v>
      </c>
      <c r="L9847">
        <f t="shared" si="1559"/>
        <v>159577.6536521544</v>
      </c>
    </row>
    <row r="9848" spans="1:12" x14ac:dyDescent="0.25">
      <c r="A9848" s="1">
        <v>40220</v>
      </c>
      <c r="B9848">
        <v>2177.4099120000001</v>
      </c>
      <c r="C9848">
        <f t="shared" si="1552"/>
        <v>1.8500029697918937E-4</v>
      </c>
      <c r="D9848">
        <f t="shared" si="1553"/>
        <v>6629.9907739667378</v>
      </c>
      <c r="E9848">
        <f t="shared" si="1551"/>
        <v>-0.48357272847518473</v>
      </c>
      <c r="F9848">
        <f t="shared" si="1554"/>
        <v>5.9321798104061685E-3</v>
      </c>
      <c r="G9848">
        <f t="shared" si="1555"/>
        <v>3.25339977159848E-4</v>
      </c>
      <c r="H9848">
        <f t="shared" si="1556"/>
        <v>5.6068398332463206E-3</v>
      </c>
      <c r="I9848">
        <f t="shared" si="1557"/>
        <v>3.1436652915677628E-5</v>
      </c>
      <c r="J9848">
        <f t="shared" si="1560"/>
        <v>3.092494465581225E-5</v>
      </c>
      <c r="K9848">
        <f t="shared" si="1558"/>
        <v>3.7647617913852183</v>
      </c>
      <c r="L9848">
        <f t="shared" si="1559"/>
        <v>159697.24172734437</v>
      </c>
    </row>
    <row r="9849" spans="1:12" x14ac:dyDescent="0.25">
      <c r="A9849" s="1">
        <v>40221</v>
      </c>
      <c r="B9849">
        <v>2183.530029</v>
      </c>
      <c r="C9849">
        <f t="shared" si="1552"/>
        <v>1.8500029697918937E-4</v>
      </c>
      <c r="D9849">
        <f t="shared" si="1553"/>
        <v>6632.8156119341911</v>
      </c>
      <c r="E9849">
        <f t="shared" si="1551"/>
        <v>-0.48253875542118507</v>
      </c>
      <c r="F9849">
        <f t="shared" si="1554"/>
        <v>1.2189733509795353E-3</v>
      </c>
      <c r="G9849">
        <f t="shared" si="1555"/>
        <v>3.25339977159848E-4</v>
      </c>
      <c r="H9849">
        <f t="shared" si="1556"/>
        <v>8.9363337381968724E-4</v>
      </c>
      <c r="I9849">
        <f t="shared" si="1557"/>
        <v>7.9858060680435691E-7</v>
      </c>
      <c r="J9849">
        <f t="shared" si="1560"/>
        <v>3.0998455654513663E-5</v>
      </c>
      <c r="K9849">
        <f t="shared" si="1558"/>
        <v>4.2589670788865472</v>
      </c>
      <c r="L9849">
        <f t="shared" si="1559"/>
        <v>159816.91942227367</v>
      </c>
    </row>
    <row r="9850" spans="1:12" x14ac:dyDescent="0.25">
      <c r="A9850" s="1">
        <v>40225</v>
      </c>
      <c r="B9850">
        <v>2214.1899410000001</v>
      </c>
      <c r="C9850">
        <f t="shared" si="1552"/>
        <v>1.8500029697918937E-4</v>
      </c>
      <c r="D9850">
        <f t="shared" si="1553"/>
        <v>6635.6416534794189</v>
      </c>
      <c r="E9850">
        <f t="shared" si="1551"/>
        <v>-0.47666805120338207</v>
      </c>
      <c r="F9850">
        <f t="shared" si="1554"/>
        <v>6.055704514782434E-3</v>
      </c>
      <c r="G9850">
        <f t="shared" si="1555"/>
        <v>3.25339977159848E-4</v>
      </c>
      <c r="H9850">
        <f t="shared" si="1556"/>
        <v>5.7303645376225862E-3</v>
      </c>
      <c r="I9850">
        <f t="shared" si="1557"/>
        <v>3.2837077734042514E-5</v>
      </c>
      <c r="J9850">
        <f t="shared" si="1560"/>
        <v>2.7410683677676118E-5</v>
      </c>
      <c r="K9850">
        <f t="shared" si="1558"/>
        <v>3.7343671251637907</v>
      </c>
      <c r="L9850">
        <f t="shared" si="1559"/>
        <v>159936.68680410367</v>
      </c>
    </row>
    <row r="9851" spans="1:12" x14ac:dyDescent="0.25">
      <c r="A9851" s="1">
        <v>40226</v>
      </c>
      <c r="B9851">
        <v>2226.290039</v>
      </c>
      <c r="C9851">
        <f t="shared" si="1552"/>
        <v>1.8500029697918937E-4</v>
      </c>
      <c r="D9851">
        <f t="shared" si="1553"/>
        <v>6638.4688991152298</v>
      </c>
      <c r="E9851">
        <f t="shared" si="1551"/>
        <v>-0.47448618178249413</v>
      </c>
      <c r="F9851">
        <f t="shared" si="1554"/>
        <v>2.3668697178673703E-3</v>
      </c>
      <c r="G9851">
        <f t="shared" si="1555"/>
        <v>3.25339977159848E-4</v>
      </c>
      <c r="H9851">
        <f t="shared" si="1556"/>
        <v>2.0415297407075225E-3</v>
      </c>
      <c r="I9851">
        <f t="shared" si="1557"/>
        <v>4.1678436821933243E-6</v>
      </c>
      <c r="J9851">
        <f t="shared" si="1560"/>
        <v>2.8108792012553654E-5</v>
      </c>
      <c r="K9851">
        <f t="shared" si="1558"/>
        <v>4.2466378173938706</v>
      </c>
      <c r="L9851">
        <f t="shared" si="1559"/>
        <v>160056.5439400461</v>
      </c>
    </row>
    <row r="9852" spans="1:12" x14ac:dyDescent="0.25">
      <c r="A9852" s="1">
        <v>40227</v>
      </c>
      <c r="B9852">
        <v>2241.709961</v>
      </c>
      <c r="C9852">
        <f t="shared" si="1552"/>
        <v>1.8500029697918937E-4</v>
      </c>
      <c r="D9852">
        <f t="shared" si="1553"/>
        <v>6641.2973493546497</v>
      </c>
      <c r="E9852">
        <f t="shared" si="1551"/>
        <v>-0.47167350364437022</v>
      </c>
      <c r="F9852">
        <f t="shared" si="1554"/>
        <v>2.9976784351033459E-3</v>
      </c>
      <c r="G9852">
        <f t="shared" si="1555"/>
        <v>3.25339977159848E-4</v>
      </c>
      <c r="H9852">
        <f t="shared" si="1556"/>
        <v>2.672338457943498E-3</v>
      </c>
      <c r="I9852">
        <f t="shared" si="1557"/>
        <v>7.1413928338038331E-6</v>
      </c>
      <c r="J9852">
        <f t="shared" si="1560"/>
        <v>2.5298935519891938E-5</v>
      </c>
      <c r="K9852">
        <f t="shared" si="1558"/>
        <v>4.2322954014060166</v>
      </c>
      <c r="L9852">
        <f t="shared" si="1559"/>
        <v>160176.49089736299</v>
      </c>
    </row>
    <row r="9853" spans="1:12" x14ac:dyDescent="0.25">
      <c r="A9853" s="1">
        <v>40228</v>
      </c>
      <c r="B9853">
        <v>2243.8701169999999</v>
      </c>
      <c r="C9853">
        <f t="shared" si="1552"/>
        <v>1.8500029697918937E-4</v>
      </c>
      <c r="D9853">
        <f t="shared" si="1553"/>
        <v>6644.1270047109238</v>
      </c>
      <c r="E9853">
        <f t="shared" si="1551"/>
        <v>-0.4714402107052198</v>
      </c>
      <c r="F9853">
        <f t="shared" si="1554"/>
        <v>4.1829323613029601E-4</v>
      </c>
      <c r="G9853">
        <f t="shared" si="1555"/>
        <v>3.25339977159848E-4</v>
      </c>
      <c r="H9853">
        <f t="shared" si="1556"/>
        <v>9.2953258970448008E-5</v>
      </c>
      <c r="I9853">
        <f t="shared" si="1557"/>
        <v>8.6403083532271722E-9</v>
      </c>
      <c r="J9853">
        <f t="shared" si="1560"/>
        <v>2.3209436170091375E-5</v>
      </c>
      <c r="K9853">
        <f t="shared" si="1558"/>
        <v>4.4163511442190346</v>
      </c>
      <c r="L9853">
        <f t="shared" si="1559"/>
        <v>160296.52774336681</v>
      </c>
    </row>
    <row r="9854" spans="1:12" x14ac:dyDescent="0.25">
      <c r="A9854" s="1">
        <v>40231</v>
      </c>
      <c r="B9854">
        <v>2242.030029</v>
      </c>
      <c r="C9854">
        <f t="shared" si="1552"/>
        <v>1.8500029697918937E-4</v>
      </c>
      <c r="D9854">
        <f t="shared" si="1553"/>
        <v>6646.9578656975164</v>
      </c>
      <c r="E9854">
        <f t="shared" si="1551"/>
        <v>-0.47198150074714595</v>
      </c>
      <c r="F9854">
        <f t="shared" si="1554"/>
        <v>-3.5628974494672505E-4</v>
      </c>
      <c r="G9854">
        <f t="shared" si="1555"/>
        <v>3.25339977159848E-4</v>
      </c>
      <c r="H9854">
        <f t="shared" si="1556"/>
        <v>-6.8162972210657311E-4</v>
      </c>
      <c r="I9854">
        <f t="shared" si="1557"/>
        <v>4.6461907805908407E-7</v>
      </c>
      <c r="J9854">
        <f t="shared" si="1560"/>
        <v>2.0541921626338775E-5</v>
      </c>
      <c r="K9854">
        <f t="shared" si="1558"/>
        <v>4.4662738219354248</v>
      </c>
      <c r="L9854">
        <f t="shared" si="1559"/>
        <v>160416.6545454202</v>
      </c>
    </row>
    <row r="9855" spans="1:12" x14ac:dyDescent="0.25">
      <c r="A9855" s="1">
        <v>40232</v>
      </c>
      <c r="B9855">
        <v>2213.4399410000001</v>
      </c>
      <c r="C9855">
        <f t="shared" si="1552"/>
        <v>1.8500029697918937E-4</v>
      </c>
      <c r="D9855">
        <f t="shared" si="1553"/>
        <v>6649.7899328281092</v>
      </c>
      <c r="E9855">
        <f t="shared" si="1551"/>
        <v>-0.47774018371468596</v>
      </c>
      <c r="F9855">
        <f t="shared" si="1554"/>
        <v>-5.5736826705605758E-3</v>
      </c>
      <c r="G9855">
        <f t="shared" si="1555"/>
        <v>3.25339977159848E-4</v>
      </c>
      <c r="H9855">
        <f t="shared" si="1556"/>
        <v>-5.8990226477204236E-3</v>
      </c>
      <c r="I9855">
        <f t="shared" si="1557"/>
        <v>3.4798468198318475E-5</v>
      </c>
      <c r="J9855">
        <f t="shared" si="1560"/>
        <v>1.8276160494376197E-5</v>
      </c>
      <c r="K9855">
        <f t="shared" si="1558"/>
        <v>3.5839999746220172</v>
      </c>
      <c r="L9855">
        <f t="shared" si="1559"/>
        <v>160536.87137093709</v>
      </c>
    </row>
    <row r="9856" spans="1:12" x14ac:dyDescent="0.25">
      <c r="A9856" s="1">
        <v>40233</v>
      </c>
      <c r="B9856">
        <v>2235.8999020000001</v>
      </c>
      <c r="C9856">
        <f t="shared" si="1552"/>
        <v>1.8500029697918937E-4</v>
      </c>
      <c r="D9856">
        <f t="shared" si="1553"/>
        <v>6652.6232066166031</v>
      </c>
      <c r="E9856">
        <f t="shared" si="1551"/>
        <v>-0.47354056951929646</v>
      </c>
      <c r="F9856">
        <f t="shared" si="1554"/>
        <v>4.3846144923689323E-3</v>
      </c>
      <c r="G9856">
        <f t="shared" si="1555"/>
        <v>3.25339977159848E-4</v>
      </c>
      <c r="H9856">
        <f t="shared" si="1556"/>
        <v>4.0592745152090845E-3</v>
      </c>
      <c r="I9856">
        <f t="shared" si="1557"/>
        <v>1.6477709589825949E-5</v>
      </c>
      <c r="J9856">
        <f t="shared" si="1560"/>
        <v>2.039768632175928E-5</v>
      </c>
      <c r="K9856">
        <f t="shared" si="1558"/>
        <v>4.0771947654094749</v>
      </c>
      <c r="L9856">
        <f t="shared" si="1559"/>
        <v>160657.17828738113</v>
      </c>
    </row>
    <row r="9857" spans="1:12" x14ac:dyDescent="0.25">
      <c r="A9857" s="1">
        <v>40234</v>
      </c>
      <c r="B9857">
        <v>2234.219971</v>
      </c>
      <c r="C9857">
        <f t="shared" si="1552"/>
        <v>1.8500029697918937E-4</v>
      </c>
      <c r="D9857">
        <f t="shared" si="1553"/>
        <v>6655.4576875771081</v>
      </c>
      <c r="E9857">
        <f t="shared" si="1551"/>
        <v>-0.47405199721346136</v>
      </c>
      <c r="F9857">
        <f t="shared" si="1554"/>
        <v>-3.2642739718591329E-4</v>
      </c>
      <c r="G9857">
        <f t="shared" si="1555"/>
        <v>3.25339977159848E-4</v>
      </c>
      <c r="H9857">
        <f t="shared" si="1556"/>
        <v>-6.5176737434576135E-4</v>
      </c>
      <c r="I9857">
        <f t="shared" si="1557"/>
        <v>4.2480071026156782E-7</v>
      </c>
      <c r="J9857">
        <f t="shared" si="1560"/>
        <v>2.0059287771023955E-5</v>
      </c>
      <c r="K9857">
        <f t="shared" si="1558"/>
        <v>4.4788819783466085</v>
      </c>
      <c r="L9857">
        <f t="shared" si="1559"/>
        <v>160777.57536226677</v>
      </c>
    </row>
    <row r="9858" spans="1:12" x14ac:dyDescent="0.25">
      <c r="A9858" s="1">
        <v>40235</v>
      </c>
      <c r="B9858">
        <v>2238.26001</v>
      </c>
      <c r="C9858">
        <f t="shared" si="1552"/>
        <v>1.8500029697918937E-4</v>
      </c>
      <c r="D9858">
        <f t="shared" si="1553"/>
        <v>6658.2933762239873</v>
      </c>
      <c r="E9858">
        <f t="shared" ref="E9858:E9921" si="1561">LOG(B9858) - LOG(D9858)</f>
        <v>-0.47345239159647257</v>
      </c>
      <c r="F9858">
        <f t="shared" si="1554"/>
        <v>7.8460591396822821E-4</v>
      </c>
      <c r="G9858">
        <f t="shared" si="1555"/>
        <v>3.25339977159848E-4</v>
      </c>
      <c r="H9858">
        <f t="shared" si="1556"/>
        <v>4.5926593680838021E-4</v>
      </c>
      <c r="I9858">
        <f t="shared" si="1557"/>
        <v>2.1092520071247909E-7</v>
      </c>
      <c r="J9858">
        <f t="shared" si="1560"/>
        <v>1.7851636957787146E-5</v>
      </c>
      <c r="K9858">
        <f t="shared" si="1558"/>
        <v>4.5418614134561075</v>
      </c>
      <c r="L9858">
        <f t="shared" si="1559"/>
        <v>160898.0626631591</v>
      </c>
    </row>
    <row r="9859" spans="1:12" x14ac:dyDescent="0.25">
      <c r="A9859" s="1">
        <v>40238</v>
      </c>
      <c r="B9859">
        <v>2273.570068</v>
      </c>
      <c r="C9859">
        <f t="shared" ref="C9859:C9922" si="1562">P$5</f>
        <v>1.8500029697918937E-4</v>
      </c>
      <c r="D9859">
        <f t="shared" si="1553"/>
        <v>6661.1302730717853</v>
      </c>
      <c r="E9859">
        <f t="shared" si="1561"/>
        <v>-0.46683958427671524</v>
      </c>
      <c r="F9859">
        <f t="shared" si="1554"/>
        <v>6.7978076167372059E-3</v>
      </c>
      <c r="G9859">
        <f t="shared" si="1555"/>
        <v>3.25339977159848E-4</v>
      </c>
      <c r="H9859">
        <f t="shared" si="1556"/>
        <v>6.4724676395773581E-3</v>
      </c>
      <c r="I9859">
        <f t="shared" si="1557"/>
        <v>4.18928373453761E-5</v>
      </c>
      <c r="J9859">
        <f t="shared" si="1560"/>
        <v>1.5906009828019973E-5</v>
      </c>
      <c r="K9859">
        <f t="shared" si="1558"/>
        <v>3.2885811688916031</v>
      </c>
      <c r="L9859">
        <f t="shared" si="1559"/>
        <v>161018.6402576738</v>
      </c>
    </row>
    <row r="9860" spans="1:12" x14ac:dyDescent="0.25">
      <c r="A9860" s="1">
        <v>40239</v>
      </c>
      <c r="B9860">
        <v>2280.790039</v>
      </c>
      <c r="C9860">
        <f t="shared" si="1562"/>
        <v>1.8500029697918937E-4</v>
      </c>
      <c r="D9860">
        <f t="shared" ref="D9860:D9923" si="1563">POWER(10,LOG(D9859)+$C9860)</f>
        <v>6663.9683786352816</v>
      </c>
      <c r="E9860">
        <f t="shared" si="1561"/>
        <v>-0.46564762003076732</v>
      </c>
      <c r="F9860">
        <f t="shared" ref="F9860:F9923" si="1564">LOG(B9860)-LOG(B9859)</f>
        <v>1.3769645429273503E-3</v>
      </c>
      <c r="G9860">
        <f t="shared" ref="G9860:G9923" si="1565">S$4</f>
        <v>3.25339977159848E-4</v>
      </c>
      <c r="H9860">
        <f t="shared" ref="H9860:H9923" si="1566">F9860-G9860</f>
        <v>1.0516245657675022E-3</v>
      </c>
      <c r="I9860">
        <f t="shared" ref="I9860:I9923" si="1567">H9860*H9860</f>
        <v>1.1059142273256877E-6</v>
      </c>
      <c r="J9860">
        <f t="shared" si="1560"/>
        <v>1.918178215242199E-5</v>
      </c>
      <c r="K9860">
        <f t="shared" ref="K9860:K9923" si="1568">-0.5*LN(2*PI()*J9860)-I9860/2/J9860</f>
        <v>4.4830090523423145</v>
      </c>
      <c r="L9860">
        <f t="shared" ref="L9860:L9923" si="1569">POWER(10,LOG(L9859)+$G9860)</f>
        <v>161139.30821347726</v>
      </c>
    </row>
    <row r="9861" spans="1:12" x14ac:dyDescent="0.25">
      <c r="A9861" s="1">
        <v>40240</v>
      </c>
      <c r="B9861">
        <v>2280.679932</v>
      </c>
      <c r="C9861">
        <f t="shared" si="1562"/>
        <v>1.8500029697918937E-4</v>
      </c>
      <c r="D9861">
        <f t="shared" si="1563"/>
        <v>6666.8076934294731</v>
      </c>
      <c r="E9861">
        <f t="shared" si="1561"/>
        <v>-0.46585358675428568</v>
      </c>
      <c r="F9861">
        <f t="shared" si="1564"/>
        <v>-2.0966426538926441E-5</v>
      </c>
      <c r="G9861">
        <f t="shared" si="1565"/>
        <v>3.25339977159848E-4</v>
      </c>
      <c r="H9861">
        <f t="shared" si="1566"/>
        <v>-3.4630640369877444E-4</v>
      </c>
      <c r="I9861">
        <f t="shared" si="1567"/>
        <v>1.1992812524277853E-7</v>
      </c>
      <c r="J9861">
        <f t="shared" ref="J9861:J9924" si="1570">S$7+S$5*I9860+S$6*J9860</f>
        <v>1.7169594973010185E-5</v>
      </c>
      <c r="K9861">
        <f t="shared" si="1568"/>
        <v>4.563754246629296</v>
      </c>
      <c r="L9861">
        <f t="shared" si="1569"/>
        <v>161260.06659828627</v>
      </c>
    </row>
    <row r="9862" spans="1:12" x14ac:dyDescent="0.25">
      <c r="A9862" s="1">
        <v>40241</v>
      </c>
      <c r="B9862">
        <v>2292.3100589999999</v>
      </c>
      <c r="C9862">
        <f t="shared" si="1562"/>
        <v>1.8500029697918937E-4</v>
      </c>
      <c r="D9862">
        <f t="shared" si="1563"/>
        <v>6669.6482179695768</v>
      </c>
      <c r="E9862">
        <f t="shared" si="1561"/>
        <v>-0.46382956805948172</v>
      </c>
      <c r="F9862">
        <f t="shared" si="1564"/>
        <v>2.2090189917833847E-3</v>
      </c>
      <c r="G9862">
        <f t="shared" si="1565"/>
        <v>3.25339977159848E-4</v>
      </c>
      <c r="H9862">
        <f t="shared" si="1566"/>
        <v>1.8836790146235366E-3</v>
      </c>
      <c r="I9862">
        <f t="shared" si="1567"/>
        <v>3.5482466301330978E-6</v>
      </c>
      <c r="J9862">
        <f t="shared" si="1570"/>
        <v>1.5301948323716414E-5</v>
      </c>
      <c r="K9862">
        <f t="shared" si="1568"/>
        <v>4.5088856567881654</v>
      </c>
      <c r="L9862">
        <f t="shared" si="1569"/>
        <v>161380.9154798692</v>
      </c>
    </row>
    <row r="9863" spans="1:12" x14ac:dyDescent="0.25">
      <c r="A9863" s="1">
        <v>40242</v>
      </c>
      <c r="B9863">
        <v>2326.3500979999999</v>
      </c>
      <c r="C9863">
        <f t="shared" si="1562"/>
        <v>1.8500029697918937E-4</v>
      </c>
      <c r="D9863">
        <f t="shared" si="1563"/>
        <v>6672.4899527710268</v>
      </c>
      <c r="E9863">
        <f t="shared" si="1561"/>
        <v>-0.45761285518485861</v>
      </c>
      <c r="F9863">
        <f t="shared" si="1564"/>
        <v>6.4017131716029851E-3</v>
      </c>
      <c r="G9863">
        <f t="shared" si="1565"/>
        <v>3.25339977159848E-4</v>
      </c>
      <c r="H9863">
        <f t="shared" si="1566"/>
        <v>6.0763731944431373E-3</v>
      </c>
      <c r="I9863">
        <f t="shared" si="1567"/>
        <v>3.6922311198147096E-5</v>
      </c>
      <c r="J9863">
        <f t="shared" si="1570"/>
        <v>1.4086152674784438E-5</v>
      </c>
      <c r="K9863">
        <f t="shared" si="1568"/>
        <v>3.3556317098214876</v>
      </c>
      <c r="L9863">
        <f t="shared" si="1569"/>
        <v>161501.85492604438</v>
      </c>
    </row>
    <row r="9864" spans="1:12" x14ac:dyDescent="0.25">
      <c r="A9864" s="1">
        <v>40245</v>
      </c>
      <c r="B9864">
        <v>2332.209961</v>
      </c>
      <c r="C9864">
        <f t="shared" si="1562"/>
        <v>1.8500029697918937E-4</v>
      </c>
      <c r="D9864">
        <f t="shared" si="1563"/>
        <v>6675.3328983494803</v>
      </c>
      <c r="E9864">
        <f t="shared" si="1561"/>
        <v>-0.45670528289477463</v>
      </c>
      <c r="F9864">
        <f t="shared" si="1564"/>
        <v>1.0925725870634118E-3</v>
      </c>
      <c r="G9864">
        <f t="shared" si="1565"/>
        <v>3.25339977159848E-4</v>
      </c>
      <c r="H9864">
        <f t="shared" si="1566"/>
        <v>7.672326099035637E-4</v>
      </c>
      <c r="I9864">
        <f t="shared" si="1567"/>
        <v>5.8864587769943401E-7</v>
      </c>
      <c r="J9864">
        <f t="shared" si="1570"/>
        <v>1.700650548702793E-5</v>
      </c>
      <c r="K9864">
        <f t="shared" si="1568"/>
        <v>4.5547122812202421</v>
      </c>
      <c r="L9864">
        <f t="shared" si="1569"/>
        <v>161622.88500468127</v>
      </c>
    </row>
    <row r="9865" spans="1:12" x14ac:dyDescent="0.25">
      <c r="A9865" s="1">
        <v>40246</v>
      </c>
      <c r="B9865">
        <v>2340.679932</v>
      </c>
      <c r="C9865">
        <f t="shared" si="1562"/>
        <v>1.8500029697918937E-4</v>
      </c>
      <c r="D9865">
        <f t="shared" si="1563"/>
        <v>6678.1770552208127</v>
      </c>
      <c r="E9865">
        <f t="shared" si="1561"/>
        <v>-0.45531589741341749</v>
      </c>
      <c r="F9865">
        <f t="shared" si="1564"/>
        <v>1.5743857783365733E-3</v>
      </c>
      <c r="G9865">
        <f t="shared" si="1565"/>
        <v>3.25339977159848E-4</v>
      </c>
      <c r="H9865">
        <f t="shared" si="1566"/>
        <v>1.2490458011767253E-3</v>
      </c>
      <c r="I9865">
        <f t="shared" si="1567"/>
        <v>1.5601154134372075E-6</v>
      </c>
      <c r="J9865">
        <f t="shared" si="1570"/>
        <v>1.5215964746997E-5</v>
      </c>
      <c r="K9865">
        <f t="shared" si="1568"/>
        <v>4.5763784103662202</v>
      </c>
      <c r="L9865">
        <f t="shared" si="1569"/>
        <v>161744.00578370015</v>
      </c>
    </row>
    <row r="9866" spans="1:12" x14ac:dyDescent="0.25">
      <c r="A9866" s="1">
        <v>40247</v>
      </c>
      <c r="B9866">
        <v>2358.9499510000001</v>
      </c>
      <c r="C9866">
        <f t="shared" si="1562"/>
        <v>1.8500029697918937E-4</v>
      </c>
      <c r="D9866">
        <f t="shared" si="1563"/>
        <v>6681.0224239011186</v>
      </c>
      <c r="E9866">
        <f t="shared" si="1561"/>
        <v>-0.45212420269160702</v>
      </c>
      <c r="F9866">
        <f t="shared" si="1564"/>
        <v>3.3766950187898992E-3</v>
      </c>
      <c r="G9866">
        <f t="shared" si="1565"/>
        <v>3.25339977159848E-4</v>
      </c>
      <c r="H9866">
        <f t="shared" si="1566"/>
        <v>3.0513550416300514E-3</v>
      </c>
      <c r="I9866">
        <f t="shared" si="1567"/>
        <v>9.3107675900811324E-6</v>
      </c>
      <c r="J9866">
        <f t="shared" si="1570"/>
        <v>1.3774404645896511E-5</v>
      </c>
      <c r="K9866">
        <f t="shared" si="1568"/>
        <v>4.3394371753020442</v>
      </c>
      <c r="L9866">
        <f t="shared" si="1569"/>
        <v>161865.21733107223</v>
      </c>
    </row>
    <row r="9867" spans="1:12" x14ac:dyDescent="0.25">
      <c r="A9867" s="1">
        <v>40248</v>
      </c>
      <c r="B9867">
        <v>2368.459961</v>
      </c>
      <c r="C9867">
        <f t="shared" si="1562"/>
        <v>1.8500029697918937E-4</v>
      </c>
      <c r="D9867">
        <f t="shared" si="1563"/>
        <v>6683.8690049067136</v>
      </c>
      <c r="E9867">
        <f t="shared" si="1561"/>
        <v>-0.45056188235674943</v>
      </c>
      <c r="F9867">
        <f t="shared" si="1564"/>
        <v>1.7473206318374679E-3</v>
      </c>
      <c r="G9867">
        <f t="shared" si="1565"/>
        <v>3.25339977159848E-4</v>
      </c>
      <c r="H9867">
        <f t="shared" si="1566"/>
        <v>1.4219806546776198E-3</v>
      </c>
      <c r="I9867">
        <f t="shared" si="1567"/>
        <v>2.0220289822773925E-6</v>
      </c>
      <c r="J9867">
        <f t="shared" si="1570"/>
        <v>1.3444376751836097E-5</v>
      </c>
      <c r="K9867">
        <f t="shared" si="1568"/>
        <v>4.6143364755564473</v>
      </c>
      <c r="L9867">
        <f t="shared" si="1569"/>
        <v>161986.51971481965</v>
      </c>
    </row>
    <row r="9868" spans="1:12" x14ac:dyDescent="0.25">
      <c r="A9868" s="1">
        <v>40249</v>
      </c>
      <c r="B9868">
        <v>2367.6599120000001</v>
      </c>
      <c r="C9868">
        <f t="shared" si="1562"/>
        <v>1.8500029697918937E-4</v>
      </c>
      <c r="D9868">
        <f t="shared" si="1563"/>
        <v>6686.7167987541325</v>
      </c>
      <c r="E9868">
        <f t="shared" si="1561"/>
        <v>-0.4508936090367488</v>
      </c>
      <c r="F9868">
        <f t="shared" si="1564"/>
        <v>-1.4672638301993501E-4</v>
      </c>
      <c r="G9868">
        <f t="shared" si="1565"/>
        <v>3.25339977159848E-4</v>
      </c>
      <c r="H9868">
        <f t="shared" si="1566"/>
        <v>-4.7206636017978302E-4</v>
      </c>
      <c r="I9868">
        <f t="shared" si="1567"/>
        <v>2.2284664841338864E-7</v>
      </c>
      <c r="J9868">
        <f t="shared" si="1570"/>
        <v>1.2288595696719274E-5</v>
      </c>
      <c r="K9868">
        <f t="shared" si="1568"/>
        <v>4.7254137054233141</v>
      </c>
      <c r="L9868">
        <f t="shared" si="1569"/>
        <v>162107.91300301522</v>
      </c>
    </row>
    <row r="9869" spans="1:12" x14ac:dyDescent="0.25">
      <c r="A9869" s="1">
        <v>40252</v>
      </c>
      <c r="B9869">
        <v>2362.209961</v>
      </c>
      <c r="C9869">
        <f t="shared" si="1562"/>
        <v>1.8500029697918937E-4</v>
      </c>
      <c r="D9869">
        <f t="shared" si="1563"/>
        <v>6689.5658059601301</v>
      </c>
      <c r="E9869">
        <f t="shared" si="1561"/>
        <v>-0.45207943377793836</v>
      </c>
      <c r="F9869">
        <f t="shared" si="1564"/>
        <v>-1.0008244442101244E-3</v>
      </c>
      <c r="G9869">
        <f t="shared" si="1565"/>
        <v>3.25339977159848E-4</v>
      </c>
      <c r="H9869">
        <f t="shared" si="1566"/>
        <v>-1.3261644213699725E-3</v>
      </c>
      <c r="I9869">
        <f t="shared" si="1567"/>
        <v>1.7587120725075539E-6</v>
      </c>
      <c r="J9869">
        <f t="shared" si="1570"/>
        <v>1.1068896692784992E-5</v>
      </c>
      <c r="K9869">
        <f t="shared" si="1568"/>
        <v>4.7073033339209527</v>
      </c>
      <c r="L9869">
        <f t="shared" si="1569"/>
        <v>162229.39726378361</v>
      </c>
    </row>
    <row r="9870" spans="1:12" x14ac:dyDescent="0.25">
      <c r="A9870" s="1">
        <v>40253</v>
      </c>
      <c r="B9870">
        <v>2378.01001</v>
      </c>
      <c r="C9870">
        <f t="shared" si="1562"/>
        <v>1.8500029697918937E-4</v>
      </c>
      <c r="D9870">
        <f t="shared" si="1563"/>
        <v>6692.4160270416814</v>
      </c>
      <c r="E9870">
        <f t="shared" si="1561"/>
        <v>-0.44936925218513313</v>
      </c>
      <c r="F9870">
        <f t="shared" si="1564"/>
        <v>2.8951818897846593E-3</v>
      </c>
      <c r="G9870">
        <f t="shared" si="1565"/>
        <v>3.25339977159848E-4</v>
      </c>
      <c r="H9870">
        <f t="shared" si="1566"/>
        <v>2.5698419126248115E-3</v>
      </c>
      <c r="I9870">
        <f t="shared" si="1567"/>
        <v>6.6040874558831487E-6</v>
      </c>
      <c r="J9870">
        <f t="shared" si="1570"/>
        <v>1.0191103848423456E-5</v>
      </c>
      <c r="K9870">
        <f t="shared" si="1568"/>
        <v>4.5040467900977577</v>
      </c>
      <c r="L9870">
        <f t="shared" si="1569"/>
        <v>162350.97256529977</v>
      </c>
    </row>
    <row r="9871" spans="1:12" x14ac:dyDescent="0.25">
      <c r="A9871" s="1">
        <v>40254</v>
      </c>
      <c r="B9871">
        <v>2389.0900879999999</v>
      </c>
      <c r="C9871">
        <f t="shared" si="1562"/>
        <v>1.8500029697918937E-4</v>
      </c>
      <c r="D9871">
        <f t="shared" si="1563"/>
        <v>6695.2674625159707</v>
      </c>
      <c r="E9871">
        <f t="shared" si="1561"/>
        <v>-0.44753540441899187</v>
      </c>
      <c r="F9871">
        <f t="shared" si="1564"/>
        <v>2.0188480631202488E-3</v>
      </c>
      <c r="G9871">
        <f t="shared" si="1565"/>
        <v>3.25339977159848E-4</v>
      </c>
      <c r="H9871">
        <f t="shared" si="1566"/>
        <v>1.6935080859604007E-3</v>
      </c>
      <c r="I9871">
        <f t="shared" si="1567"/>
        <v>2.8679696372132602E-6</v>
      </c>
      <c r="J9871">
        <f t="shared" si="1570"/>
        <v>1.0005144622913636E-5</v>
      </c>
      <c r="K9871">
        <f t="shared" si="1568"/>
        <v>4.6939422875968617</v>
      </c>
      <c r="L9871">
        <f t="shared" si="1569"/>
        <v>162472.63897578992</v>
      </c>
    </row>
    <row r="9872" spans="1:12" x14ac:dyDescent="0.25">
      <c r="A9872" s="1">
        <v>40255</v>
      </c>
      <c r="B9872">
        <v>2391.280029</v>
      </c>
      <c r="C9872">
        <f t="shared" si="1562"/>
        <v>1.8500029697918937E-4</v>
      </c>
      <c r="D9872">
        <f t="shared" si="1563"/>
        <v>6698.1201129004385</v>
      </c>
      <c r="E9872">
        <f t="shared" si="1561"/>
        <v>-0.44732249437210747</v>
      </c>
      <c r="F9872">
        <f t="shared" si="1564"/>
        <v>3.9791034386382762E-4</v>
      </c>
      <c r="G9872">
        <f t="shared" si="1565"/>
        <v>3.25339977159848E-4</v>
      </c>
      <c r="H9872">
        <f t="shared" si="1566"/>
        <v>7.2570366703979619E-5</v>
      </c>
      <c r="I9872">
        <f t="shared" si="1567"/>
        <v>5.2664581235500738E-9</v>
      </c>
      <c r="J9872">
        <f t="shared" si="1570"/>
        <v>9.3981012645141729E-6</v>
      </c>
      <c r="K9872">
        <f t="shared" si="1568"/>
        <v>4.8682827205623873</v>
      </c>
      <c r="L9872">
        <f t="shared" si="1569"/>
        <v>162594.39656353148</v>
      </c>
    </row>
    <row r="9873" spans="1:12" x14ac:dyDescent="0.25">
      <c r="A9873" s="1">
        <v>40256</v>
      </c>
      <c r="B9873">
        <v>2374.4099120000001</v>
      </c>
      <c r="C9873">
        <f t="shared" si="1562"/>
        <v>1.8500029697918937E-4</v>
      </c>
      <c r="D9873">
        <f t="shared" si="1563"/>
        <v>6700.9739787127073</v>
      </c>
      <c r="E9873">
        <f t="shared" si="1561"/>
        <v>-0.45058223491288052</v>
      </c>
      <c r="F9873">
        <f t="shared" si="1564"/>
        <v>-3.0747402437931726E-3</v>
      </c>
      <c r="G9873">
        <f t="shared" si="1565"/>
        <v>3.25339977159848E-4</v>
      </c>
      <c r="H9873">
        <f t="shared" si="1566"/>
        <v>-3.4000802209530204E-3</v>
      </c>
      <c r="I9873">
        <f t="shared" si="1567"/>
        <v>1.156054550891594E-5</v>
      </c>
      <c r="J9873">
        <f t="shared" si="1570"/>
        <v>8.5289150850813967E-6</v>
      </c>
      <c r="K9873">
        <f t="shared" si="1568"/>
        <v>4.2393590476499909</v>
      </c>
      <c r="L9873">
        <f t="shared" si="1569"/>
        <v>162716.24539685302</v>
      </c>
    </row>
    <row r="9874" spans="1:12" x14ac:dyDescent="0.25">
      <c r="A9874" s="1">
        <v>40259</v>
      </c>
      <c r="B9874">
        <v>2395.3999020000001</v>
      </c>
      <c r="C9874">
        <f t="shared" si="1562"/>
        <v>1.8500029697918937E-4</v>
      </c>
      <c r="D9874">
        <f t="shared" si="1563"/>
        <v>6703.8290604706353</v>
      </c>
      <c r="E9874">
        <f t="shared" si="1561"/>
        <v>-0.44694490432802336</v>
      </c>
      <c r="F9874">
        <f t="shared" si="1564"/>
        <v>3.8223308818365886E-3</v>
      </c>
      <c r="G9874">
        <f t="shared" si="1565"/>
        <v>3.25339977159848E-4</v>
      </c>
      <c r="H9874">
        <f t="shared" si="1566"/>
        <v>3.4969909046767408E-3</v>
      </c>
      <c r="I9874">
        <f t="shared" si="1567"/>
        <v>1.222894538739185E-5</v>
      </c>
      <c r="J9874">
        <f t="shared" si="1570"/>
        <v>9.1501857108273573E-6</v>
      </c>
      <c r="K9874">
        <f t="shared" si="1568"/>
        <v>4.2136948389505609</v>
      </c>
      <c r="L9874">
        <f t="shared" si="1569"/>
        <v>162838.18554413429</v>
      </c>
    </row>
    <row r="9875" spans="1:12" x14ac:dyDescent="0.25">
      <c r="A9875" s="1">
        <v>40260</v>
      </c>
      <c r="B9875">
        <v>2415.23999</v>
      </c>
      <c r="C9875">
        <f t="shared" si="1562"/>
        <v>1.8500029697918937E-4</v>
      </c>
      <c r="D9875">
        <f t="shared" si="1563"/>
        <v>6706.6853586922998</v>
      </c>
      <c r="E9875">
        <f t="shared" si="1561"/>
        <v>-0.44354764123157997</v>
      </c>
      <c r="F9875">
        <f t="shared" si="1564"/>
        <v>3.5822633934228243E-3</v>
      </c>
      <c r="G9875">
        <f t="shared" si="1565"/>
        <v>3.25339977159848E-4</v>
      </c>
      <c r="H9875">
        <f t="shared" si="1566"/>
        <v>3.2569234162629765E-3</v>
      </c>
      <c r="I9875">
        <f t="shared" si="1567"/>
        <v>1.0607550139402097E-5</v>
      </c>
      <c r="J9875">
        <f t="shared" si="1570"/>
        <v>9.7702103004363191E-6</v>
      </c>
      <c r="K9875">
        <f t="shared" si="1568"/>
        <v>4.3062960709033939</v>
      </c>
      <c r="L9875">
        <f t="shared" si="1569"/>
        <v>162960.21707380604</v>
      </c>
    </row>
    <row r="9876" spans="1:12" x14ac:dyDescent="0.25">
      <c r="A9876" s="1">
        <v>40261</v>
      </c>
      <c r="B9876">
        <v>2398.76001</v>
      </c>
      <c r="C9876">
        <f t="shared" si="1562"/>
        <v>1.8500029697918937E-4</v>
      </c>
      <c r="D9876">
        <f t="shared" si="1563"/>
        <v>6709.542873895999</v>
      </c>
      <c r="E9876">
        <f t="shared" si="1561"/>
        <v>-0.44670613232001211</v>
      </c>
      <c r="F9876">
        <f t="shared" si="1564"/>
        <v>-2.9734907914527042E-3</v>
      </c>
      <c r="G9876">
        <f t="shared" si="1565"/>
        <v>3.25339977159848E-4</v>
      </c>
      <c r="H9876">
        <f t="shared" si="1566"/>
        <v>-3.2988307686125521E-3</v>
      </c>
      <c r="I9876">
        <f t="shared" si="1567"/>
        <v>1.0882284439944881E-5</v>
      </c>
      <c r="J9876">
        <f t="shared" si="1570"/>
        <v>1.0116233637201031E-5</v>
      </c>
      <c r="K9876">
        <f t="shared" si="1568"/>
        <v>4.2938835825058357</v>
      </c>
      <c r="L9876">
        <f t="shared" si="1569"/>
        <v>163082.34005435111</v>
      </c>
    </row>
    <row r="9877" spans="1:12" x14ac:dyDescent="0.25">
      <c r="A9877" s="1">
        <v>40262</v>
      </c>
      <c r="B9877">
        <v>2397.4099120000001</v>
      </c>
      <c r="C9877">
        <f t="shared" si="1562"/>
        <v>1.8500029697918937E-4</v>
      </c>
      <c r="D9877">
        <f t="shared" si="1563"/>
        <v>6712.4016066002523</v>
      </c>
      <c r="E9877">
        <f t="shared" si="1561"/>
        <v>-0.44713563610058493</v>
      </c>
      <c r="F9877">
        <f t="shared" si="1564"/>
        <v>-2.4450348359295049E-4</v>
      </c>
      <c r="G9877">
        <f t="shared" si="1565"/>
        <v>3.25339977159848E-4</v>
      </c>
      <c r="H9877">
        <f t="shared" si="1566"/>
        <v>-5.6984346075279854E-4</v>
      </c>
      <c r="I9877">
        <f t="shared" si="1567"/>
        <v>3.2472156976272626E-7</v>
      </c>
      <c r="J9877">
        <f t="shared" si="1570"/>
        <v>1.0449937540945395E-5</v>
      </c>
      <c r="K9877">
        <f t="shared" si="1568"/>
        <v>4.7999817349751464</v>
      </c>
      <c r="L9877">
        <f t="shared" si="1569"/>
        <v>163204.55455430286</v>
      </c>
    </row>
    <row r="9878" spans="1:12" x14ac:dyDescent="0.25">
      <c r="A9878" s="1">
        <v>40263</v>
      </c>
      <c r="B9878">
        <v>2395.1298830000001</v>
      </c>
      <c r="C9878">
        <f t="shared" si="1562"/>
        <v>1.8500029697918937E-4</v>
      </c>
      <c r="D9878">
        <f t="shared" si="1563"/>
        <v>6715.2615573237999</v>
      </c>
      <c r="E9878">
        <f t="shared" si="1561"/>
        <v>-0.44773386367593471</v>
      </c>
      <c r="F9878">
        <f t="shared" si="1564"/>
        <v>-4.1322727837034279E-4</v>
      </c>
      <c r="G9878">
        <f t="shared" si="1565"/>
        <v>3.25339977159848E-4</v>
      </c>
      <c r="H9878">
        <f t="shared" si="1566"/>
        <v>-7.3856725553019084E-4</v>
      </c>
      <c r="I9878">
        <f t="shared" si="1567"/>
        <v>5.4548159094139817E-7</v>
      </c>
      <c r="J9878">
        <f t="shared" si="1570"/>
        <v>9.4818400147171778E-6</v>
      </c>
      <c r="K9878">
        <f t="shared" si="1568"/>
        <v>4.8353630068028464</v>
      </c>
      <c r="L9878">
        <f t="shared" si="1569"/>
        <v>163326.86064224626</v>
      </c>
    </row>
    <row r="9879" spans="1:12" x14ac:dyDescent="0.25">
      <c r="A9879" s="1">
        <v>40266</v>
      </c>
      <c r="B9879">
        <v>2404.360107</v>
      </c>
      <c r="C9879">
        <f t="shared" si="1562"/>
        <v>1.8500029697918937E-4</v>
      </c>
      <c r="D9879">
        <f t="shared" si="1563"/>
        <v>6718.1227265856023</v>
      </c>
      <c r="E9879">
        <f t="shared" si="1561"/>
        <v>-0.44624841969638807</v>
      </c>
      <c r="F9879">
        <f t="shared" si="1564"/>
        <v>1.670444276526073E-3</v>
      </c>
      <c r="G9879">
        <f t="shared" si="1565"/>
        <v>3.25339977159848E-4</v>
      </c>
      <c r="H9879">
        <f t="shared" si="1566"/>
        <v>1.3451042993662249E-3</v>
      </c>
      <c r="I9879">
        <f t="shared" si="1567"/>
        <v>1.8093055761735027E-6</v>
      </c>
      <c r="J9879">
        <f t="shared" si="1570"/>
        <v>8.6661355407737609E-6</v>
      </c>
      <c r="K9879">
        <f t="shared" si="1568"/>
        <v>4.804715852532861</v>
      </c>
      <c r="L9879">
        <f t="shared" si="1569"/>
        <v>163449.25838681767</v>
      </c>
    </row>
    <row r="9880" spans="1:12" x14ac:dyDescent="0.25">
      <c r="A9880" s="1">
        <v>40267</v>
      </c>
      <c r="B9880">
        <v>2410.6899410000001</v>
      </c>
      <c r="C9880">
        <f t="shared" si="1562"/>
        <v>1.8500029697918937E-4</v>
      </c>
      <c r="D9880">
        <f t="shared" si="1563"/>
        <v>6720.9851149048418</v>
      </c>
      <c r="E9880">
        <f t="shared" si="1561"/>
        <v>-0.44529157783856732</v>
      </c>
      <c r="F9880">
        <f t="shared" si="1564"/>
        <v>1.1418421548001767E-3</v>
      </c>
      <c r="G9880">
        <f t="shared" si="1565"/>
        <v>3.25339977159848E-4</v>
      </c>
      <c r="H9880">
        <f t="shared" si="1566"/>
        <v>8.1650217764032865E-4</v>
      </c>
      <c r="I9880">
        <f t="shared" si="1567"/>
        <v>6.6667580609139879E-7</v>
      </c>
      <c r="J9880">
        <f t="shared" si="1570"/>
        <v>8.1072984280264013E-6</v>
      </c>
      <c r="K9880">
        <f t="shared" si="1568"/>
        <v>4.9013186169832208</v>
      </c>
      <c r="L9880">
        <f t="shared" si="1569"/>
        <v>163571.74785670493</v>
      </c>
    </row>
    <row r="9881" spans="1:12" x14ac:dyDescent="0.25">
      <c r="A9881" s="1">
        <v>40268</v>
      </c>
      <c r="B9881">
        <v>2397.959961</v>
      </c>
      <c r="C9881">
        <f t="shared" si="1562"/>
        <v>1.8500029697918937E-4</v>
      </c>
      <c r="D9881">
        <f t="shared" si="1563"/>
        <v>6723.8487228009226</v>
      </c>
      <c r="E9881">
        <f t="shared" si="1561"/>
        <v>-0.44777600649761506</v>
      </c>
      <c r="F9881">
        <f t="shared" si="1564"/>
        <v>-2.2994283620678679E-3</v>
      </c>
      <c r="G9881">
        <f t="shared" si="1565"/>
        <v>3.25339977159848E-4</v>
      </c>
      <c r="H9881">
        <f t="shared" si="1566"/>
        <v>-2.6247683392277158E-3</v>
      </c>
      <c r="I9881">
        <f t="shared" si="1567"/>
        <v>6.8894088346122211E-6</v>
      </c>
      <c r="J9881">
        <f t="shared" si="1570"/>
        <v>7.4850534708605216E-6</v>
      </c>
      <c r="K9881">
        <f t="shared" si="1568"/>
        <v>4.5221516016032854</v>
      </c>
      <c r="L9881">
        <f t="shared" si="1569"/>
        <v>163694.32912064728</v>
      </c>
    </row>
    <row r="9882" spans="1:12" x14ac:dyDescent="0.25">
      <c r="A9882" s="1">
        <v>40269</v>
      </c>
      <c r="B9882">
        <v>2402.580078</v>
      </c>
      <c r="C9882">
        <f t="shared" si="1562"/>
        <v>1.8500029697918937E-4</v>
      </c>
      <c r="D9882">
        <f t="shared" si="1563"/>
        <v>6726.7135507934681</v>
      </c>
      <c r="E9882">
        <f t="shared" si="1561"/>
        <v>-0.44712506253747009</v>
      </c>
      <c r="F9882">
        <f t="shared" si="1564"/>
        <v>8.3594425712441023E-4</v>
      </c>
      <c r="G9882">
        <f t="shared" si="1565"/>
        <v>3.25339977159848E-4</v>
      </c>
      <c r="H9882">
        <f t="shared" si="1566"/>
        <v>5.1060427996456217E-4</v>
      </c>
      <c r="I9882">
        <f t="shared" si="1567"/>
        <v>2.60716730718129E-7</v>
      </c>
      <c r="J9882">
        <f t="shared" si="1570"/>
        <v>7.6855259859624675E-6</v>
      </c>
      <c r="K9882">
        <f t="shared" si="1568"/>
        <v>4.9521857956936213</v>
      </c>
      <c r="L9882">
        <f t="shared" si="1569"/>
        <v>163817.00224743527</v>
      </c>
    </row>
    <row r="9883" spans="1:12" x14ac:dyDescent="0.25">
      <c r="A9883" s="1">
        <v>40273</v>
      </c>
      <c r="B9883">
        <v>2429.530029</v>
      </c>
      <c r="C9883">
        <f t="shared" si="1562"/>
        <v>1.8500029697918937E-4</v>
      </c>
      <c r="D9883">
        <f t="shared" si="1563"/>
        <v>6729.5795994023256</v>
      </c>
      <c r="E9883">
        <f t="shared" si="1561"/>
        <v>-0.44246566313885527</v>
      </c>
      <c r="F9883">
        <f t="shared" si="1564"/>
        <v>4.8443996955942481E-3</v>
      </c>
      <c r="G9883">
        <f t="shared" si="1565"/>
        <v>3.25339977159848E-4</v>
      </c>
      <c r="H9883">
        <f t="shared" si="1566"/>
        <v>4.5190597184344003E-3</v>
      </c>
      <c r="I9883">
        <f t="shared" si="1567"/>
        <v>2.0421900738776402E-5</v>
      </c>
      <c r="J9883">
        <f t="shared" si="1570"/>
        <v>7.0698252101181664E-6</v>
      </c>
      <c r="K9883">
        <f t="shared" si="1568"/>
        <v>3.566598610145963</v>
      </c>
      <c r="L9883">
        <f t="shared" si="1569"/>
        <v>163939.76730591181</v>
      </c>
    </row>
    <row r="9884" spans="1:12" x14ac:dyDescent="0.25">
      <c r="A9884" s="1">
        <v>40274</v>
      </c>
      <c r="B9884">
        <v>2436.8100589999999</v>
      </c>
      <c r="C9884">
        <f t="shared" si="1562"/>
        <v>1.8500029697918937E-4</v>
      </c>
      <c r="D9884">
        <f t="shared" si="1563"/>
        <v>6732.4468691475613</v>
      </c>
      <c r="E9884">
        <f t="shared" si="1561"/>
        <v>-0.4413512560131978</v>
      </c>
      <c r="F9884">
        <f t="shared" si="1564"/>
        <v>1.2994074226369001E-3</v>
      </c>
      <c r="G9884">
        <f t="shared" si="1565"/>
        <v>3.25339977159848E-4</v>
      </c>
      <c r="H9884">
        <f t="shared" si="1566"/>
        <v>9.7406744547705207E-4</v>
      </c>
      <c r="I9884">
        <f t="shared" si="1567"/>
        <v>9.488073883381898E-7</v>
      </c>
      <c r="J9884">
        <f t="shared" si="1570"/>
        <v>8.9372941988778E-6</v>
      </c>
      <c r="K9884">
        <f t="shared" si="1568"/>
        <v>4.840618949347725</v>
      </c>
      <c r="L9884">
        <f t="shared" si="1569"/>
        <v>164062.62436497057</v>
      </c>
    </row>
    <row r="9885" spans="1:12" x14ac:dyDescent="0.25">
      <c r="A9885" s="1">
        <v>40275</v>
      </c>
      <c r="B9885">
        <v>2431.1599120000001</v>
      </c>
      <c r="C9885">
        <f t="shared" si="1562"/>
        <v>1.8500029697918937E-4</v>
      </c>
      <c r="D9885">
        <f t="shared" si="1563"/>
        <v>6735.3153605494545</v>
      </c>
      <c r="E9885">
        <f t="shared" si="1561"/>
        <v>-0.44254440910510828</v>
      </c>
      <c r="F9885">
        <f t="shared" si="1564"/>
        <v>-1.0081527949314939E-3</v>
      </c>
      <c r="G9885">
        <f t="shared" si="1565"/>
        <v>3.25339977159848E-4</v>
      </c>
      <c r="H9885">
        <f t="shared" si="1566"/>
        <v>-1.333492772091342E-3</v>
      </c>
      <c r="I9885">
        <f t="shared" si="1567"/>
        <v>1.7782029732198517E-6</v>
      </c>
      <c r="J9885">
        <f t="shared" si="1570"/>
        <v>8.2405809349227264E-6</v>
      </c>
      <c r="K9885">
        <f t="shared" si="1568"/>
        <v>4.8263882649591858</v>
      </c>
      <c r="L9885">
        <f t="shared" si="1569"/>
        <v>164185.57349355711</v>
      </c>
    </row>
    <row r="9886" spans="1:12" x14ac:dyDescent="0.25">
      <c r="A9886" s="1">
        <v>40276</v>
      </c>
      <c r="B9886">
        <v>2436.8100589999999</v>
      </c>
      <c r="C9886">
        <f t="shared" si="1562"/>
        <v>1.8500029697918937E-4</v>
      </c>
      <c r="D9886">
        <f t="shared" si="1563"/>
        <v>6738.185074128538</v>
      </c>
      <c r="E9886">
        <f t="shared" si="1561"/>
        <v>-0.44172125660715622</v>
      </c>
      <c r="F9886">
        <f t="shared" si="1564"/>
        <v>1.0081527949314939E-3</v>
      </c>
      <c r="G9886">
        <f t="shared" si="1565"/>
        <v>3.25339977159848E-4</v>
      </c>
      <c r="H9886">
        <f t="shared" si="1566"/>
        <v>6.8281281777164585E-4</v>
      </c>
      <c r="I9886">
        <f t="shared" si="1567"/>
        <v>4.6623334411325484E-7</v>
      </c>
      <c r="J9886">
        <f t="shared" si="1570"/>
        <v>7.7334591980839733E-6</v>
      </c>
      <c r="K9886">
        <f t="shared" si="1568"/>
        <v>4.9358947063963532</v>
      </c>
      <c r="L9886">
        <f t="shared" si="1569"/>
        <v>164308.61476066869</v>
      </c>
    </row>
    <row r="9887" spans="1:12" x14ac:dyDescent="0.25">
      <c r="A9887" s="1">
        <v>40277</v>
      </c>
      <c r="B9887">
        <v>2454.0500489999999</v>
      </c>
      <c r="C9887">
        <f t="shared" si="1562"/>
        <v>1.8500029697918937E-4</v>
      </c>
      <c r="D9887">
        <f t="shared" si="1563"/>
        <v>6741.056010405533</v>
      </c>
      <c r="E9887">
        <f t="shared" si="1561"/>
        <v>-0.43884451996212759</v>
      </c>
      <c r="F9887">
        <f t="shared" si="1564"/>
        <v>3.0617369420085083E-3</v>
      </c>
      <c r="G9887">
        <f t="shared" si="1565"/>
        <v>3.25339977159848E-4</v>
      </c>
      <c r="H9887">
        <f t="shared" si="1566"/>
        <v>2.7363969648486605E-3</v>
      </c>
      <c r="I9887">
        <f t="shared" si="1567"/>
        <v>7.4878683492329614E-6</v>
      </c>
      <c r="J9887">
        <f t="shared" si="1570"/>
        <v>7.1360110403925457E-6</v>
      </c>
      <c r="K9887">
        <f t="shared" si="1568"/>
        <v>4.4815861335609286</v>
      </c>
      <c r="L9887">
        <f t="shared" si="1569"/>
        <v>164431.74823535423</v>
      </c>
    </row>
    <row r="9888" spans="1:12" x14ac:dyDescent="0.25">
      <c r="A9888" s="1">
        <v>40280</v>
      </c>
      <c r="B9888">
        <v>2457.8701169999999</v>
      </c>
      <c r="C9888">
        <f t="shared" si="1562"/>
        <v>1.8500029697918937E-4</v>
      </c>
      <c r="D9888">
        <f t="shared" si="1563"/>
        <v>6743.9281699013945</v>
      </c>
      <c r="E9888">
        <f t="shared" si="1561"/>
        <v>-0.43835400651649259</v>
      </c>
      <c r="F9888">
        <f t="shared" si="1564"/>
        <v>6.7551374261443087E-4</v>
      </c>
      <c r="G9888">
        <f t="shared" si="1565"/>
        <v>3.25339977159848E-4</v>
      </c>
      <c r="H9888">
        <f t="shared" si="1566"/>
        <v>3.5017376545458287E-4</v>
      </c>
      <c r="I9888">
        <f t="shared" si="1567"/>
        <v>1.226216660126412E-7</v>
      </c>
      <c r="J9888">
        <f t="shared" si="1570"/>
        <v>7.453270938571276E-6</v>
      </c>
      <c r="K9888">
        <f t="shared" si="1568"/>
        <v>4.9762642213228219</v>
      </c>
      <c r="L9888">
        <f t="shared" si="1569"/>
        <v>164554.97398671441</v>
      </c>
    </row>
    <row r="9889" spans="1:12" x14ac:dyDescent="0.25">
      <c r="A9889" s="1">
        <v>40281</v>
      </c>
      <c r="B9889">
        <v>2465.98999</v>
      </c>
      <c r="C9889">
        <f t="shared" si="1562"/>
        <v>1.8500029697918937E-4</v>
      </c>
      <c r="D9889">
        <f t="shared" si="1563"/>
        <v>6746.8015531372985</v>
      </c>
      <c r="E9889">
        <f t="shared" si="1561"/>
        <v>-0.4371066268685877</v>
      </c>
      <c r="F9889">
        <f t="shared" si="1564"/>
        <v>1.4323799448843211E-3</v>
      </c>
      <c r="G9889">
        <f t="shared" si="1565"/>
        <v>3.25339977159848E-4</v>
      </c>
      <c r="H9889">
        <f t="shared" si="1566"/>
        <v>1.107039967724473E-3</v>
      </c>
      <c r="I9889">
        <f t="shared" si="1567"/>
        <v>1.2255374901394024E-6</v>
      </c>
      <c r="J9889">
        <f t="shared" si="1570"/>
        <v>6.8513587300107922E-6</v>
      </c>
      <c r="K9889">
        <f t="shared" si="1568"/>
        <v>4.9371557012138449</v>
      </c>
      <c r="L9889">
        <f t="shared" si="1569"/>
        <v>164678.29208390144</v>
      </c>
    </row>
    <row r="9890" spans="1:12" x14ac:dyDescent="0.25">
      <c r="A9890" s="1">
        <v>40282</v>
      </c>
      <c r="B9890">
        <v>2504.860107</v>
      </c>
      <c r="C9890">
        <f t="shared" si="1562"/>
        <v>1.8500029697918937E-4</v>
      </c>
      <c r="D9890">
        <f t="shared" si="1563"/>
        <v>6749.6761606346436</v>
      </c>
      <c r="E9890">
        <f t="shared" si="1561"/>
        <v>-0.43049946040165921</v>
      </c>
      <c r="F9890">
        <f t="shared" si="1564"/>
        <v>6.7921667639079253E-3</v>
      </c>
      <c r="G9890">
        <f t="shared" si="1565"/>
        <v>3.25339977159848E-4</v>
      </c>
      <c r="H9890">
        <f t="shared" si="1566"/>
        <v>6.4668267867480774E-3</v>
      </c>
      <c r="I9890">
        <f t="shared" si="1567"/>
        <v>4.1819848689802463E-5</v>
      </c>
      <c r="J9890">
        <f t="shared" si="1570"/>
        <v>6.4592920523967237E-6</v>
      </c>
      <c r="K9890">
        <f t="shared" si="1568"/>
        <v>1.8188717294228951</v>
      </c>
      <c r="L9890">
        <f t="shared" si="1569"/>
        <v>164801.70259612022</v>
      </c>
    </row>
    <row r="9891" spans="1:12" x14ac:dyDescent="0.25">
      <c r="A9891" s="1">
        <v>40283</v>
      </c>
      <c r="B9891">
        <v>2515.6899410000001</v>
      </c>
      <c r="C9891">
        <f t="shared" si="1562"/>
        <v>1.8500029697918937E-4</v>
      </c>
      <c r="D9891">
        <f t="shared" si="1563"/>
        <v>6752.5519929150514</v>
      </c>
      <c r="E9891">
        <f t="shared" si="1561"/>
        <v>-0.42881082358868472</v>
      </c>
      <c r="F9891">
        <f t="shared" si="1564"/>
        <v>1.8736371099543625E-3</v>
      </c>
      <c r="G9891">
        <f t="shared" si="1565"/>
        <v>3.25339977159848E-4</v>
      </c>
      <c r="H9891">
        <f t="shared" si="1566"/>
        <v>1.5482971327945144E-3</v>
      </c>
      <c r="I9891">
        <f t="shared" si="1567"/>
        <v>2.3972240114197142E-6</v>
      </c>
      <c r="J9891">
        <f t="shared" si="1570"/>
        <v>1.0956665970395053E-5</v>
      </c>
      <c r="K9891">
        <f t="shared" si="1568"/>
        <v>4.682447040623031</v>
      </c>
      <c r="L9891">
        <f t="shared" si="1569"/>
        <v>164925.20559262656</v>
      </c>
    </row>
    <row r="9892" spans="1:12" x14ac:dyDescent="0.25">
      <c r="A9892" s="1">
        <v>40284</v>
      </c>
      <c r="B9892">
        <v>2481.26001</v>
      </c>
      <c r="C9892">
        <f t="shared" si="1562"/>
        <v>1.8500029697918937E-4</v>
      </c>
      <c r="D9892">
        <f t="shared" si="1563"/>
        <v>6755.4290505003628</v>
      </c>
      <c r="E9892">
        <f t="shared" si="1561"/>
        <v>-0.43498066096606802</v>
      </c>
      <c r="F9892">
        <f t="shared" si="1564"/>
        <v>-5.9848370804038709E-3</v>
      </c>
      <c r="G9892">
        <f t="shared" si="1565"/>
        <v>3.25339977159848E-4</v>
      </c>
      <c r="H9892">
        <f t="shared" si="1566"/>
        <v>-6.3101770575637187E-3</v>
      </c>
      <c r="I9892">
        <f t="shared" si="1567"/>
        <v>3.981833449780351E-5</v>
      </c>
      <c r="J9892">
        <f t="shared" si="1570"/>
        <v>1.0169592935497581E-5</v>
      </c>
      <c r="K9892">
        <f t="shared" si="1568"/>
        <v>2.8714003969946074</v>
      </c>
      <c r="L9892">
        <f t="shared" si="1569"/>
        <v>165048.8011427286</v>
      </c>
    </row>
    <row r="9893" spans="1:12" x14ac:dyDescent="0.25">
      <c r="A9893" s="1">
        <v>40287</v>
      </c>
      <c r="B9893">
        <v>2480.110107</v>
      </c>
      <c r="C9893">
        <f t="shared" si="1562"/>
        <v>1.8500029697918937E-4</v>
      </c>
      <c r="D9893">
        <f t="shared" si="1563"/>
        <v>6758.3073339126449</v>
      </c>
      <c r="E9893">
        <f t="shared" si="1561"/>
        <v>-0.43536697522463053</v>
      </c>
      <c r="F9893">
        <f t="shared" si="1564"/>
        <v>-2.0131396158307169E-4</v>
      </c>
      <c r="G9893">
        <f t="shared" si="1565"/>
        <v>3.25339977159848E-4</v>
      </c>
      <c r="H9893">
        <f t="shared" si="1566"/>
        <v>-5.2665393874291974E-4</v>
      </c>
      <c r="I9893">
        <f t="shared" si="1567"/>
        <v>2.7736437119343105E-7</v>
      </c>
      <c r="J9893">
        <f t="shared" si="1570"/>
        <v>1.3945195093957492E-5</v>
      </c>
      <c r="K9893">
        <f t="shared" si="1568"/>
        <v>4.6613044394885383</v>
      </c>
      <c r="L9893">
        <f t="shared" si="1569"/>
        <v>165172.48931578628</v>
      </c>
    </row>
    <row r="9894" spans="1:12" x14ac:dyDescent="0.25">
      <c r="A9894" s="1">
        <v>40288</v>
      </c>
      <c r="B9894">
        <v>2500.3100589999999</v>
      </c>
      <c r="C9894">
        <f t="shared" si="1562"/>
        <v>1.8500029697918937E-4</v>
      </c>
      <c r="D9894">
        <f t="shared" si="1563"/>
        <v>6761.1868436741843</v>
      </c>
      <c r="E9894">
        <f t="shared" si="1561"/>
        <v>-0.43202906962191268</v>
      </c>
      <c r="F9894">
        <f t="shared" si="1564"/>
        <v>3.5229058996972817E-3</v>
      </c>
      <c r="G9894">
        <f t="shared" si="1565"/>
        <v>3.25339977159848E-4</v>
      </c>
      <c r="H9894">
        <f t="shared" si="1566"/>
        <v>3.1975659225374339E-3</v>
      </c>
      <c r="I9894">
        <f t="shared" si="1567"/>
        <v>1.022442782897267E-5</v>
      </c>
      <c r="J9894">
        <f t="shared" si="1570"/>
        <v>1.2516245405182363E-5</v>
      </c>
      <c r="K9894">
        <f t="shared" si="1568"/>
        <v>4.3168567461819132</v>
      </c>
      <c r="L9894">
        <f t="shared" si="1569"/>
        <v>165296.27018121158</v>
      </c>
    </row>
    <row r="9895" spans="1:12" x14ac:dyDescent="0.25">
      <c r="A9895" s="1">
        <v>40289</v>
      </c>
      <c r="B9895">
        <v>2504.610107</v>
      </c>
      <c r="C9895">
        <f t="shared" si="1562"/>
        <v>1.8500029697918937E-4</v>
      </c>
      <c r="D9895">
        <f t="shared" si="1563"/>
        <v>6764.0675803074919</v>
      </c>
      <c r="E9895">
        <f t="shared" si="1561"/>
        <v>-0.43146780923305394</v>
      </c>
      <c r="F9895">
        <f t="shared" si="1564"/>
        <v>7.4626068583860672E-4</v>
      </c>
      <c r="G9895">
        <f t="shared" si="1565"/>
        <v>3.25339977159848E-4</v>
      </c>
      <c r="H9895">
        <f t="shared" si="1566"/>
        <v>4.2092070867875872E-4</v>
      </c>
      <c r="I9895">
        <f t="shared" si="1567"/>
        <v>1.7717424299462846E-7</v>
      </c>
      <c r="J9895">
        <f t="shared" si="1570"/>
        <v>1.2458972800737727E-5</v>
      </c>
      <c r="K9895">
        <f t="shared" si="1568"/>
        <v>4.7204859036727216</v>
      </c>
      <c r="L9895">
        <f t="shared" si="1569"/>
        <v>165420.14380846857</v>
      </c>
    </row>
    <row r="9896" spans="1:12" x14ac:dyDescent="0.25">
      <c r="A9896" s="1">
        <v>40290</v>
      </c>
      <c r="B9896">
        <v>2519.070068</v>
      </c>
      <c r="C9896">
        <f t="shared" si="1562"/>
        <v>1.8500029697918937E-4</v>
      </c>
      <c r="D9896">
        <f t="shared" si="1563"/>
        <v>6766.9495443352998</v>
      </c>
      <c r="E9896">
        <f t="shared" si="1561"/>
        <v>-0.4291526907346439</v>
      </c>
      <c r="F9896">
        <f t="shared" si="1564"/>
        <v>2.5001187953894721E-3</v>
      </c>
      <c r="G9896">
        <f t="shared" si="1565"/>
        <v>3.25339977159848E-4</v>
      </c>
      <c r="H9896">
        <f t="shared" si="1566"/>
        <v>2.1747788182296243E-3</v>
      </c>
      <c r="I9896">
        <f t="shared" si="1567"/>
        <v>4.7296629082202416E-6</v>
      </c>
      <c r="J9896">
        <f t="shared" si="1570"/>
        <v>1.1211640964963707E-5</v>
      </c>
      <c r="K9896">
        <f t="shared" si="1568"/>
        <v>4.5694140060350668</v>
      </c>
      <c r="L9896">
        <f t="shared" si="1569"/>
        <v>165544.11026707321</v>
      </c>
    </row>
    <row r="9897" spans="1:12" x14ac:dyDescent="0.25">
      <c r="A9897" s="1">
        <v>40291</v>
      </c>
      <c r="B9897">
        <v>2530.1499020000001</v>
      </c>
      <c r="C9897">
        <f t="shared" si="1562"/>
        <v>1.8500029697918937E-4</v>
      </c>
      <c r="D9897">
        <f t="shared" si="1563"/>
        <v>6769.8327362805639</v>
      </c>
      <c r="E9897">
        <f t="shared" si="1561"/>
        <v>-0.42743168633437589</v>
      </c>
      <c r="F9897">
        <f t="shared" si="1564"/>
        <v>1.9060046972474431E-3</v>
      </c>
      <c r="G9897">
        <f t="shared" si="1565"/>
        <v>3.25339977159848E-4</v>
      </c>
      <c r="H9897">
        <f t="shared" si="1566"/>
        <v>1.5806647200875951E-3</v>
      </c>
      <c r="I9897">
        <f t="shared" si="1567"/>
        <v>2.4985009573295952E-6</v>
      </c>
      <c r="J9897">
        <f t="shared" si="1570"/>
        <v>1.0669361200164699E-5</v>
      </c>
      <c r="K9897">
        <f t="shared" si="1568"/>
        <v>4.6880409938366432</v>
      </c>
      <c r="L9897">
        <f t="shared" si="1569"/>
        <v>165668.16962659371</v>
      </c>
    </row>
    <row r="9898" spans="1:12" x14ac:dyDescent="0.25">
      <c r="A9898" s="1">
        <v>40294</v>
      </c>
      <c r="B9898">
        <v>2522.9499510000001</v>
      </c>
      <c r="C9898">
        <f t="shared" si="1562"/>
        <v>1.8500029697918937E-4</v>
      </c>
      <c r="D9898">
        <f t="shared" si="1563"/>
        <v>6772.7171566664638</v>
      </c>
      <c r="E9898">
        <f t="shared" si="1561"/>
        <v>-0.42885430361749854</v>
      </c>
      <c r="F9898">
        <f t="shared" si="1564"/>
        <v>-1.2376169861427755E-3</v>
      </c>
      <c r="G9898">
        <f t="shared" si="1565"/>
        <v>3.25339977159848E-4</v>
      </c>
      <c r="H9898">
        <f t="shared" si="1566"/>
        <v>-1.5629569633026235E-3</v>
      </c>
      <c r="I9898">
        <f t="shared" si="1567"/>
        <v>2.4428344691361586E-6</v>
      </c>
      <c r="J9898">
        <f t="shared" si="1570"/>
        <v>9.9317765950923599E-6</v>
      </c>
      <c r="K9898">
        <f t="shared" si="1568"/>
        <v>4.7179663188656198</v>
      </c>
      <c r="L9898">
        <f t="shared" si="1569"/>
        <v>165792.32195665065</v>
      </c>
    </row>
    <row r="9899" spans="1:12" x14ac:dyDescent="0.25">
      <c r="A9899" s="1">
        <v>40295</v>
      </c>
      <c r="B9899">
        <v>2471.469971</v>
      </c>
      <c r="C9899">
        <f t="shared" si="1562"/>
        <v>1.8500029697918937E-4</v>
      </c>
      <c r="D9899">
        <f t="shared" si="1563"/>
        <v>6775.602806016399</v>
      </c>
      <c r="E9899">
        <f t="shared" si="1561"/>
        <v>-0.43799260116564254</v>
      </c>
      <c r="F9899">
        <f t="shared" si="1564"/>
        <v>-8.9532972511645603E-3</v>
      </c>
      <c r="G9899">
        <f t="shared" si="1565"/>
        <v>3.25339977159848E-4</v>
      </c>
      <c r="H9899">
        <f t="shared" si="1566"/>
        <v>-9.278637228324409E-3</v>
      </c>
      <c r="I9899">
        <f t="shared" si="1567"/>
        <v>8.6093108814847666E-5</v>
      </c>
      <c r="J9899">
        <f t="shared" si="1570"/>
        <v>9.2836171125808026E-6</v>
      </c>
      <c r="K9899">
        <f t="shared" si="1568"/>
        <v>0.23786111513865738</v>
      </c>
      <c r="L9899">
        <f t="shared" si="1569"/>
        <v>165916.56732691586</v>
      </c>
    </row>
    <row r="9900" spans="1:12" x14ac:dyDescent="0.25">
      <c r="A9900" s="1">
        <v>40296</v>
      </c>
      <c r="B9900">
        <v>2471.7299800000001</v>
      </c>
      <c r="C9900">
        <f t="shared" si="1562"/>
        <v>1.8500029697918937E-4</v>
      </c>
      <c r="D9900">
        <f t="shared" si="1563"/>
        <v>6778.4896848539938</v>
      </c>
      <c r="E9900">
        <f t="shared" si="1561"/>
        <v>-0.43813191426600095</v>
      </c>
      <c r="F9900">
        <f t="shared" si="1564"/>
        <v>4.5687196621013726E-5</v>
      </c>
      <c r="G9900">
        <f t="shared" si="1565"/>
        <v>3.25339977159848E-4</v>
      </c>
      <c r="H9900">
        <f t="shared" si="1566"/>
        <v>-2.7965278053883428E-4</v>
      </c>
      <c r="I9900">
        <f t="shared" si="1567"/>
        <v>7.8205677663101409E-8</v>
      </c>
      <c r="J9900">
        <f t="shared" si="1570"/>
        <v>1.8690031023352231E-5</v>
      </c>
      <c r="K9900">
        <f t="shared" si="1568"/>
        <v>4.5227294288592201</v>
      </c>
      <c r="L9900">
        <f t="shared" si="1569"/>
        <v>166040.90580711403</v>
      </c>
    </row>
    <row r="9901" spans="1:12" x14ac:dyDescent="0.25">
      <c r="A9901" s="1">
        <v>40297</v>
      </c>
      <c r="B9901">
        <v>2511.919922</v>
      </c>
      <c r="C9901">
        <f t="shared" si="1562"/>
        <v>1.8500029697918937E-4</v>
      </c>
      <c r="D9901">
        <f t="shared" si="1563"/>
        <v>6781.3777937030973</v>
      </c>
      <c r="E9901">
        <f t="shared" si="1561"/>
        <v>-0.43131214947329122</v>
      </c>
      <c r="F9901">
        <f t="shared" si="1564"/>
        <v>7.0047650896891689E-3</v>
      </c>
      <c r="G9901">
        <f t="shared" si="1565"/>
        <v>3.25339977159848E-4</v>
      </c>
      <c r="H9901">
        <f t="shared" si="1566"/>
        <v>6.679425112529321E-3</v>
      </c>
      <c r="I9901">
        <f t="shared" si="1567"/>
        <v>4.4614719833887332E-5</v>
      </c>
      <c r="J9901">
        <f t="shared" si="1570"/>
        <v>1.661939630197859E-5</v>
      </c>
      <c r="K9901">
        <f t="shared" si="1568"/>
        <v>3.2412830035776405</v>
      </c>
      <c r="L9901">
        <f t="shared" si="1569"/>
        <v>166165.33746702271</v>
      </c>
    </row>
    <row r="9902" spans="1:12" x14ac:dyDescent="0.25">
      <c r="A9902" s="1">
        <v>40298</v>
      </c>
      <c r="B9902">
        <v>2461.1899410000001</v>
      </c>
      <c r="C9902">
        <f t="shared" si="1562"/>
        <v>1.8500029697918937E-4</v>
      </c>
      <c r="D9902">
        <f t="shared" si="1563"/>
        <v>6784.2671330877783</v>
      </c>
      <c r="E9902">
        <f t="shared" si="1561"/>
        <v>-0.44035780865756502</v>
      </c>
      <c r="F9902">
        <f t="shared" si="1564"/>
        <v>-8.8606588872943703E-3</v>
      </c>
      <c r="G9902">
        <f t="shared" si="1565"/>
        <v>3.25339977159848E-4</v>
      </c>
      <c r="H9902">
        <f t="shared" si="1566"/>
        <v>-9.1859988644542191E-3</v>
      </c>
      <c r="I9902">
        <f t="shared" si="1567"/>
        <v>8.4382575137754201E-5</v>
      </c>
      <c r="J9902">
        <f t="shared" si="1570"/>
        <v>2.0126677542668736E-5</v>
      </c>
      <c r="K9902">
        <f t="shared" si="1568"/>
        <v>2.39150690208657</v>
      </c>
      <c r="L9902">
        <f t="shared" si="1569"/>
        <v>166289.86237647076</v>
      </c>
    </row>
    <row r="9903" spans="1:12" x14ac:dyDescent="0.25">
      <c r="A9903" s="1">
        <v>40301</v>
      </c>
      <c r="B9903">
        <v>2498.73999</v>
      </c>
      <c r="C9903">
        <f t="shared" si="1562"/>
        <v>1.8500029697918937E-4</v>
      </c>
      <c r="D9903">
        <f t="shared" si="1563"/>
        <v>6787.1577035323198</v>
      </c>
      <c r="E9903">
        <f t="shared" si="1561"/>
        <v>-0.43396687305433002</v>
      </c>
      <c r="F9903">
        <f t="shared" si="1564"/>
        <v>6.5759359002139917E-3</v>
      </c>
      <c r="G9903">
        <f t="shared" si="1565"/>
        <v>3.25339977159848E-4</v>
      </c>
      <c r="H9903">
        <f t="shared" si="1566"/>
        <v>6.2505959230541438E-3</v>
      </c>
      <c r="I9903">
        <f t="shared" si="1567"/>
        <v>3.9069949393301085E-5</v>
      </c>
      <c r="J9903">
        <f t="shared" si="1570"/>
        <v>2.7917060487723002E-5</v>
      </c>
      <c r="K9903">
        <f t="shared" si="1568"/>
        <v>3.6244473350511681</v>
      </c>
      <c r="L9903">
        <f t="shared" si="1569"/>
        <v>166414.48060533978</v>
      </c>
    </row>
    <row r="9904" spans="1:12" x14ac:dyDescent="0.25">
      <c r="A9904" s="1">
        <v>40302</v>
      </c>
      <c r="B9904">
        <v>2424.25</v>
      </c>
      <c r="C9904">
        <f t="shared" si="1562"/>
        <v>1.8500029697918937E-4</v>
      </c>
      <c r="D9904">
        <f t="shared" si="1563"/>
        <v>6790.0495055612637</v>
      </c>
      <c r="E9904">
        <f t="shared" si="1561"/>
        <v>-0.4472955364068083</v>
      </c>
      <c r="F9904">
        <f t="shared" si="1564"/>
        <v>-1.3143663055498855E-2</v>
      </c>
      <c r="G9904">
        <f t="shared" si="1565"/>
        <v>3.25339977159848E-4</v>
      </c>
      <c r="H9904">
        <f t="shared" si="1566"/>
        <v>-1.3469003032658704E-2</v>
      </c>
      <c r="I9904">
        <f t="shared" si="1567"/>
        <v>1.8141404269376936E-4</v>
      </c>
      <c r="J9904">
        <f t="shared" si="1570"/>
        <v>2.9292107725933012E-5</v>
      </c>
      <c r="K9904">
        <f t="shared" si="1568"/>
        <v>1.2035207971412492</v>
      </c>
      <c r="L9904">
        <f t="shared" si="1569"/>
        <v>166539.19222356362</v>
      </c>
    </row>
    <row r="9905" spans="1:12" x14ac:dyDescent="0.25">
      <c r="A9905" s="1">
        <v>40303</v>
      </c>
      <c r="B9905">
        <v>2402.290039</v>
      </c>
      <c r="C9905">
        <f t="shared" si="1562"/>
        <v>1.8500029697918937E-4</v>
      </c>
      <c r="D9905">
        <f t="shared" si="1563"/>
        <v>6792.9425396993365</v>
      </c>
      <c r="E9905">
        <f t="shared" si="1561"/>
        <v>-0.45143250047823535</v>
      </c>
      <c r="F9905">
        <f t="shared" si="1564"/>
        <v>-3.9519637744471758E-3</v>
      </c>
      <c r="G9905">
        <f t="shared" si="1565"/>
        <v>3.25339977159848E-4</v>
      </c>
      <c r="H9905">
        <f t="shared" si="1566"/>
        <v>-4.2773037516070237E-3</v>
      </c>
      <c r="I9905">
        <f t="shared" si="1567"/>
        <v>1.8295327383511519E-5</v>
      </c>
      <c r="J9905">
        <f t="shared" si="1570"/>
        <v>4.7453868994883913E-5</v>
      </c>
      <c r="K9905">
        <f t="shared" si="1568"/>
        <v>3.866168108418945</v>
      </c>
      <c r="L9905">
        <f t="shared" si="1569"/>
        <v>166663.99730112866</v>
      </c>
    </row>
    <row r="9906" spans="1:12" x14ac:dyDescent="0.25">
      <c r="A9906" s="1">
        <v>40304</v>
      </c>
      <c r="B9906">
        <v>2319.639893</v>
      </c>
      <c r="C9906">
        <f t="shared" si="1562"/>
        <v>1.8500029697918937E-4</v>
      </c>
      <c r="D9906">
        <f t="shared" si="1563"/>
        <v>6795.8368064715041</v>
      </c>
      <c r="E9906">
        <f t="shared" si="1561"/>
        <v>-0.46682237217729927</v>
      </c>
      <c r="F9906">
        <f t="shared" si="1564"/>
        <v>-1.5204871402084486E-2</v>
      </c>
      <c r="G9906">
        <f t="shared" si="1565"/>
        <v>3.25339977159848E-4</v>
      </c>
      <c r="H9906">
        <f t="shared" si="1566"/>
        <v>-1.5530211379244334E-2</v>
      </c>
      <c r="I9906">
        <f t="shared" si="1567"/>
        <v>2.4118746548401022E-4</v>
      </c>
      <c r="J9906">
        <f t="shared" si="1570"/>
        <v>4.3808425717772901E-5</v>
      </c>
      <c r="K9906">
        <f t="shared" si="1568"/>
        <v>1.3461516342541531</v>
      </c>
      <c r="L9906">
        <f t="shared" si="1569"/>
        <v>166788.89590807364</v>
      </c>
    </row>
    <row r="9907" spans="1:12" x14ac:dyDescent="0.25">
      <c r="A9907" s="1">
        <v>40305</v>
      </c>
      <c r="B9907">
        <v>2265.639893</v>
      </c>
      <c r="C9907">
        <f t="shared" si="1562"/>
        <v>1.8500029697918937E-4</v>
      </c>
      <c r="D9907">
        <f t="shared" si="1563"/>
        <v>6798.7323064029551</v>
      </c>
      <c r="E9907">
        <f t="shared" si="1561"/>
        <v>-0.47723705851993037</v>
      </c>
      <c r="F9907">
        <f t="shared" si="1564"/>
        <v>-1.0229686045651665E-2</v>
      </c>
      <c r="G9907">
        <f t="shared" si="1565"/>
        <v>3.25339977159848E-4</v>
      </c>
      <c r="H9907">
        <f t="shared" si="1566"/>
        <v>-1.0555026022811513E-2</v>
      </c>
      <c r="I9907">
        <f t="shared" si="1567"/>
        <v>1.1140857434222824E-4</v>
      </c>
      <c r="J9907">
        <f t="shared" si="1570"/>
        <v>6.7203953546764376E-5</v>
      </c>
      <c r="K9907">
        <f t="shared" si="1568"/>
        <v>3.056066627156083</v>
      </c>
      <c r="L9907">
        <f t="shared" si="1569"/>
        <v>166913.88811448956</v>
      </c>
    </row>
    <row r="9908" spans="1:12" x14ac:dyDescent="0.25">
      <c r="A9908" s="1">
        <v>40308</v>
      </c>
      <c r="B9908">
        <v>2374.669922</v>
      </c>
      <c r="C9908">
        <f t="shared" si="1562"/>
        <v>1.8500029697918937E-4</v>
      </c>
      <c r="D9908">
        <f t="shared" si="1563"/>
        <v>6801.6290400190992</v>
      </c>
      <c r="E9908">
        <f t="shared" si="1561"/>
        <v>-0.45700969044925399</v>
      </c>
      <c r="F9908">
        <f t="shared" si="1564"/>
        <v>2.0412368367655809E-2</v>
      </c>
      <c r="G9908">
        <f t="shared" si="1565"/>
        <v>3.25339977159848E-4</v>
      </c>
      <c r="H9908">
        <f t="shared" si="1566"/>
        <v>2.0087028390495962E-2</v>
      </c>
      <c r="I9908">
        <f t="shared" si="1567"/>
        <v>4.0348870956059081E-4</v>
      </c>
      <c r="J9908">
        <f t="shared" si="1570"/>
        <v>7.208438022005467E-5</v>
      </c>
      <c r="K9908">
        <f t="shared" si="1568"/>
        <v>1.0511730868446194</v>
      </c>
      <c r="L9908">
        <f t="shared" si="1569"/>
        <v>167038.97399052072</v>
      </c>
    </row>
    <row r="9909" spans="1:12" x14ac:dyDescent="0.25">
      <c r="A9909" s="1">
        <v>40309</v>
      </c>
      <c r="B9909">
        <v>2375.3100589999999</v>
      </c>
      <c r="C9909">
        <f t="shared" si="1562"/>
        <v>1.8500029697918937E-4</v>
      </c>
      <c r="D9909">
        <f t="shared" si="1563"/>
        <v>6804.5270078455742</v>
      </c>
      <c r="E9909">
        <f t="shared" si="1561"/>
        <v>-0.4570776342661822</v>
      </c>
      <c r="F9909">
        <f t="shared" si="1564"/>
        <v>1.1705648005166935E-4</v>
      </c>
      <c r="G9909">
        <f t="shared" si="1565"/>
        <v>3.25339977159848E-4</v>
      </c>
      <c r="H9909">
        <f t="shared" si="1566"/>
        <v>-2.0828349710817865E-4</v>
      </c>
      <c r="I9909">
        <f t="shared" si="1567"/>
        <v>4.3382015167612665E-8</v>
      </c>
      <c r="J9909">
        <f t="shared" si="1570"/>
        <v>1.1114182547114262E-4</v>
      </c>
      <c r="K9909">
        <f t="shared" si="1568"/>
        <v>3.6332180343152167</v>
      </c>
      <c r="L9909">
        <f t="shared" si="1569"/>
        <v>167164.15360636328</v>
      </c>
    </row>
    <row r="9910" spans="1:12" x14ac:dyDescent="0.25">
      <c r="A9910" s="1">
        <v>40310</v>
      </c>
      <c r="B9910">
        <v>2425.0200199999999</v>
      </c>
      <c r="C9910">
        <f t="shared" si="1562"/>
        <v>1.8500029697918937E-4</v>
      </c>
      <c r="D9910">
        <f t="shared" si="1563"/>
        <v>6807.4262104082381</v>
      </c>
      <c r="E9910">
        <f t="shared" si="1561"/>
        <v>-0.44826761415542427</v>
      </c>
      <c r="F9910">
        <f t="shared" si="1564"/>
        <v>8.9950204077373641E-3</v>
      </c>
      <c r="G9910">
        <f t="shared" si="1565"/>
        <v>3.25339977159848E-4</v>
      </c>
      <c r="H9910">
        <f t="shared" si="1566"/>
        <v>8.6696804305775154E-3</v>
      </c>
      <c r="I9910">
        <f t="shared" si="1567"/>
        <v>7.5163358768338739E-5</v>
      </c>
      <c r="J9910">
        <f t="shared" si="1570"/>
        <v>9.7026505159126595E-5</v>
      </c>
      <c r="K9910">
        <f t="shared" si="1568"/>
        <v>3.3139904957007968</v>
      </c>
      <c r="L9910">
        <f t="shared" si="1569"/>
        <v>167289.4270322661</v>
      </c>
    </row>
    <row r="9911" spans="1:12" x14ac:dyDescent="0.25">
      <c r="A9911" s="1">
        <v>40311</v>
      </c>
      <c r="B9911">
        <v>2394.360107</v>
      </c>
      <c r="C9911">
        <f t="shared" si="1562"/>
        <v>1.8500029697918937E-4</v>
      </c>
      <c r="D9911">
        <f t="shared" si="1563"/>
        <v>6810.3266482331746</v>
      </c>
      <c r="E9911">
        <f t="shared" si="1561"/>
        <v>-0.45397847475851494</v>
      </c>
      <c r="F9911">
        <f t="shared" si="1564"/>
        <v>-5.525860306111241E-3</v>
      </c>
      <c r="G9911">
        <f t="shared" si="1565"/>
        <v>3.25339977159848E-4</v>
      </c>
      <c r="H9911">
        <f t="shared" si="1566"/>
        <v>-5.8512002832710889E-3</v>
      </c>
      <c r="I9911">
        <f t="shared" si="1567"/>
        <v>3.4236544754951667E-5</v>
      </c>
      <c r="J9911">
        <f t="shared" si="1570"/>
        <v>9.3702950635634127E-5</v>
      </c>
      <c r="K9911">
        <f t="shared" si="1568"/>
        <v>3.5360653178521102</v>
      </c>
      <c r="L9911">
        <f t="shared" si="1569"/>
        <v>167414.79433853083</v>
      </c>
    </row>
    <row r="9912" spans="1:12" x14ac:dyDescent="0.25">
      <c r="A9912" s="1">
        <v>40312</v>
      </c>
      <c r="B9912">
        <v>2346.8500979999999</v>
      </c>
      <c r="C9912">
        <f t="shared" si="1562"/>
        <v>1.8500029697918937E-4</v>
      </c>
      <c r="D9912">
        <f t="shared" si="1563"/>
        <v>6813.2283218466928</v>
      </c>
      <c r="E9912">
        <f t="shared" si="1561"/>
        <v>-0.46286759257596755</v>
      </c>
      <c r="F9912">
        <f t="shared" si="1564"/>
        <v>-8.7041175204731758E-3</v>
      </c>
      <c r="G9912">
        <f t="shared" si="1565"/>
        <v>3.25339977159848E-4</v>
      </c>
      <c r="H9912">
        <f t="shared" si="1566"/>
        <v>-9.0294574976330245E-3</v>
      </c>
      <c r="I9912">
        <f t="shared" si="1567"/>
        <v>8.1531102701561234E-5</v>
      </c>
      <c r="J9912">
        <f t="shared" si="1570"/>
        <v>8.5934231932528271E-5</v>
      </c>
      <c r="K9912">
        <f t="shared" si="1568"/>
        <v>3.2876447971110316</v>
      </c>
      <c r="L9912">
        <f t="shared" si="1569"/>
        <v>167540.25559551176</v>
      </c>
    </row>
    <row r="9913" spans="1:12" x14ac:dyDescent="0.25">
      <c r="A9913" s="1">
        <v>40315</v>
      </c>
      <c r="B9913">
        <v>2354.2299800000001</v>
      </c>
      <c r="C9913">
        <f t="shared" si="1562"/>
        <v>1.8500029697918937E-4</v>
      </c>
      <c r="D9913">
        <f t="shared" si="1563"/>
        <v>6816.1312317753118</v>
      </c>
      <c r="E9913">
        <f t="shared" si="1561"/>
        <v>-0.46168905742606547</v>
      </c>
      <c r="F9913">
        <f t="shared" si="1564"/>
        <v>1.363535446881059E-3</v>
      </c>
      <c r="G9913">
        <f t="shared" si="1565"/>
        <v>3.25339977159848E-4</v>
      </c>
      <c r="H9913">
        <f t="shared" si="1566"/>
        <v>1.0381954697212109E-3</v>
      </c>
      <c r="I9913">
        <f t="shared" si="1567"/>
        <v>1.0778498333496458E-6</v>
      </c>
      <c r="J9913">
        <f t="shared" si="1570"/>
        <v>8.4814251217646476E-5</v>
      </c>
      <c r="K9913">
        <f t="shared" si="1568"/>
        <v>3.7622307742367127</v>
      </c>
      <c r="L9913">
        <f t="shared" si="1569"/>
        <v>167665.81087361588</v>
      </c>
    </row>
    <row r="9914" spans="1:12" x14ac:dyDescent="0.25">
      <c r="A9914" s="1">
        <v>40316</v>
      </c>
      <c r="B9914">
        <v>2317.26001</v>
      </c>
      <c r="C9914">
        <f t="shared" si="1562"/>
        <v>1.8500029697918937E-4</v>
      </c>
      <c r="D9914">
        <f t="shared" si="1563"/>
        <v>6819.0353785458119</v>
      </c>
      <c r="E9914">
        <f t="shared" si="1561"/>
        <v>-0.46874817677740221</v>
      </c>
      <c r="F9914">
        <f t="shared" si="1564"/>
        <v>-6.8741190543573083E-3</v>
      </c>
      <c r="G9914">
        <f t="shared" si="1565"/>
        <v>3.25339977159848E-4</v>
      </c>
      <c r="H9914">
        <f t="shared" si="1566"/>
        <v>-7.1994590315171561E-3</v>
      </c>
      <c r="I9914">
        <f t="shared" si="1567"/>
        <v>5.1832210346493947E-5</v>
      </c>
      <c r="J9914">
        <f t="shared" si="1570"/>
        <v>7.4251020834875862E-5</v>
      </c>
      <c r="K9914">
        <f t="shared" si="1568"/>
        <v>3.4860573278929823</v>
      </c>
      <c r="L9914">
        <f t="shared" si="1569"/>
        <v>167791.46024330324</v>
      </c>
    </row>
    <row r="9915" spans="1:12" x14ac:dyDescent="0.25">
      <c r="A9915" s="1">
        <v>40317</v>
      </c>
      <c r="B9915">
        <v>2298.3701169999999</v>
      </c>
      <c r="C9915">
        <f t="shared" si="1562"/>
        <v>1.8500029697918937E-4</v>
      </c>
      <c r="D9915">
        <f t="shared" si="1563"/>
        <v>6821.9407626851626</v>
      </c>
      <c r="E9915">
        <f t="shared" si="1561"/>
        <v>-0.4724879775548847</v>
      </c>
      <c r="F9915">
        <f t="shared" si="1564"/>
        <v>-3.5548004805030509E-3</v>
      </c>
      <c r="G9915">
        <f t="shared" si="1565"/>
        <v>3.25339977159848E-4</v>
      </c>
      <c r="H9915">
        <f t="shared" si="1566"/>
        <v>-3.8801404576628987E-3</v>
      </c>
      <c r="I9915">
        <f t="shared" si="1567"/>
        <v>1.505548997119245E-5</v>
      </c>
      <c r="J9915">
        <f t="shared" si="1570"/>
        <v>7.1112843006910554E-5</v>
      </c>
      <c r="K9915">
        <f t="shared" si="1568"/>
        <v>3.7508264332729793</v>
      </c>
      <c r="L9915">
        <f t="shared" si="1569"/>
        <v>167917.20377508586</v>
      </c>
    </row>
    <row r="9916" spans="1:12" x14ac:dyDescent="0.25">
      <c r="A9916" s="1">
        <v>40318</v>
      </c>
      <c r="B9916">
        <v>2204.01001</v>
      </c>
      <c r="C9916">
        <f t="shared" si="1562"/>
        <v>1.8500029697918937E-4</v>
      </c>
      <c r="D9916">
        <f t="shared" si="1563"/>
        <v>6824.8473847205569</v>
      </c>
      <c r="E9916">
        <f t="shared" si="1561"/>
        <v>-0.49087938162387124</v>
      </c>
      <c r="F9916">
        <f t="shared" si="1564"/>
        <v>-1.8206403772007551E-2</v>
      </c>
      <c r="G9916">
        <f t="shared" si="1565"/>
        <v>3.25339977159848E-4</v>
      </c>
      <c r="H9916">
        <f t="shared" si="1566"/>
        <v>-1.8531743749167398E-2</v>
      </c>
      <c r="I9916">
        <f t="shared" si="1567"/>
        <v>3.4342552638480495E-4</v>
      </c>
      <c r="J9916">
        <f t="shared" si="1570"/>
        <v>6.4000002200425291E-5</v>
      </c>
      <c r="K9916">
        <f t="shared" si="1568"/>
        <v>1.2263633542718786</v>
      </c>
      <c r="L9916">
        <f t="shared" si="1569"/>
        <v>168043.04153952916</v>
      </c>
    </row>
    <row r="9917" spans="1:12" x14ac:dyDescent="0.25">
      <c r="A9917" s="1">
        <v>40319</v>
      </c>
      <c r="B9917">
        <v>2229.040039</v>
      </c>
      <c r="C9917">
        <f t="shared" si="1562"/>
        <v>1.8500029697918937E-4</v>
      </c>
      <c r="D9917">
        <f t="shared" si="1563"/>
        <v>6827.7552451794481</v>
      </c>
      <c r="E9917">
        <f t="shared" si="1561"/>
        <v>-0.48616007501045999</v>
      </c>
      <c r="F9917">
        <f t="shared" si="1564"/>
        <v>4.9043069103906767E-3</v>
      </c>
      <c r="G9917">
        <f t="shared" si="1565"/>
        <v>3.25339977159848E-4</v>
      </c>
      <c r="H9917">
        <f t="shared" si="1566"/>
        <v>4.5789669332308288E-3</v>
      </c>
      <c r="I9917">
        <f t="shared" si="1567"/>
        <v>2.0966938175621343E-5</v>
      </c>
      <c r="J9917">
        <f t="shared" si="1570"/>
        <v>9.6951475795447326E-5</v>
      </c>
      <c r="K9917">
        <f t="shared" si="1568"/>
        <v>3.5935803504406865</v>
      </c>
      <c r="L9917">
        <f t="shared" si="1569"/>
        <v>168168.973607252</v>
      </c>
    </row>
    <row r="9918" spans="1:12" x14ac:dyDescent="0.25">
      <c r="A9918" s="1">
        <v>40322</v>
      </c>
      <c r="B9918">
        <v>2213.5500489999999</v>
      </c>
      <c r="C9918">
        <f t="shared" si="1562"/>
        <v>1.8500029697918937E-4</v>
      </c>
      <c r="D9918">
        <f t="shared" si="1563"/>
        <v>6830.6643445894797</v>
      </c>
      <c r="E9918">
        <f t="shared" si="1561"/>
        <v>-0.48937359889832655</v>
      </c>
      <c r="F9918">
        <f t="shared" si="1564"/>
        <v>-3.0285235908866781E-3</v>
      </c>
      <c r="G9918">
        <f t="shared" si="1565"/>
        <v>3.25339977159848E-4</v>
      </c>
      <c r="H9918">
        <f t="shared" si="1566"/>
        <v>-3.3538635680465259E-3</v>
      </c>
      <c r="I9918">
        <f t="shared" si="1567"/>
        <v>1.1248400833069774E-5</v>
      </c>
      <c r="J9918">
        <f t="shared" si="1570"/>
        <v>8.7178096817606583E-5</v>
      </c>
      <c r="K9918">
        <f t="shared" si="1568"/>
        <v>3.6903262717219594</v>
      </c>
      <c r="L9918">
        <f t="shared" si="1569"/>
        <v>168295.00004892531</v>
      </c>
    </row>
    <row r="9919" spans="1:12" x14ac:dyDescent="0.25">
      <c r="A9919" s="1">
        <v>40323</v>
      </c>
      <c r="B9919">
        <v>2210.9499510000001</v>
      </c>
      <c r="C9919">
        <f t="shared" si="1562"/>
        <v>1.8500029697918937E-4</v>
      </c>
      <c r="D9919">
        <f t="shared" si="1563"/>
        <v>6833.5746834785305</v>
      </c>
      <c r="E9919">
        <f t="shared" si="1561"/>
        <v>-0.4900690335240645</v>
      </c>
      <c r="F9919">
        <f t="shared" si="1564"/>
        <v>-5.1043432875852446E-4</v>
      </c>
      <c r="G9919">
        <f t="shared" si="1565"/>
        <v>3.25339977159848E-4</v>
      </c>
      <c r="H9919">
        <f t="shared" si="1566"/>
        <v>-8.3577430591837251E-4</v>
      </c>
      <c r="I9919">
        <f t="shared" si="1567"/>
        <v>6.9851869043333729E-7</v>
      </c>
      <c r="J9919">
        <f t="shared" si="1570"/>
        <v>7.751922289422745E-5</v>
      </c>
      <c r="K9919">
        <f t="shared" si="1568"/>
        <v>3.8090483196281379</v>
      </c>
      <c r="L9919">
        <f t="shared" si="1569"/>
        <v>168421.1209352733</v>
      </c>
    </row>
    <row r="9920" spans="1:12" x14ac:dyDescent="0.25">
      <c r="A9920" s="1">
        <v>40324</v>
      </c>
      <c r="B9920">
        <v>2195.8798830000001</v>
      </c>
      <c r="C9920">
        <f t="shared" si="1562"/>
        <v>1.8500029697918937E-4</v>
      </c>
      <c r="D9920">
        <f t="shared" si="1563"/>
        <v>6836.4862623747058</v>
      </c>
      <c r="E9920">
        <f t="shared" si="1561"/>
        <v>-0.49322436538986159</v>
      </c>
      <c r="F9920">
        <f t="shared" si="1564"/>
        <v>-2.9703315688176524E-3</v>
      </c>
      <c r="G9920">
        <f t="shared" si="1565"/>
        <v>3.25339977159848E-4</v>
      </c>
      <c r="H9920">
        <f t="shared" si="1566"/>
        <v>-3.2956715459775002E-3</v>
      </c>
      <c r="I9920">
        <f t="shared" si="1567"/>
        <v>1.0861450938965727E-5</v>
      </c>
      <c r="J9920">
        <f t="shared" si="1570"/>
        <v>6.7860854535922523E-5</v>
      </c>
      <c r="K9920">
        <f t="shared" si="1568"/>
        <v>3.8000597034337198</v>
      </c>
      <c r="L9920">
        <f t="shared" si="1569"/>
        <v>168547.33633707315</v>
      </c>
    </row>
    <row r="9921" spans="1:12" x14ac:dyDescent="0.25">
      <c r="A9921" s="1">
        <v>40325</v>
      </c>
      <c r="B9921">
        <v>2277.679932</v>
      </c>
      <c r="C9921">
        <f t="shared" si="1562"/>
        <v>1.8500029697918937E-4</v>
      </c>
      <c r="D9921">
        <f t="shared" si="1563"/>
        <v>6839.3990818063348</v>
      </c>
      <c r="E9921">
        <f t="shared" si="1561"/>
        <v>-0.4775252503722851</v>
      </c>
      <c r="F9921">
        <f t="shared" si="1564"/>
        <v>1.5884115314555913E-2</v>
      </c>
      <c r="G9921">
        <f t="shared" si="1565"/>
        <v>3.25339977159848E-4</v>
      </c>
      <c r="H9921">
        <f t="shared" si="1566"/>
        <v>1.5558775337396065E-2</v>
      </c>
      <c r="I9921">
        <f t="shared" si="1567"/>
        <v>2.4207548999956402E-4</v>
      </c>
      <c r="J9921">
        <f t="shared" si="1570"/>
        <v>6.0671657428745431E-5</v>
      </c>
      <c r="K9921">
        <f t="shared" si="1568"/>
        <v>1.9411148670716025</v>
      </c>
      <c r="L9921">
        <f t="shared" si="1569"/>
        <v>168673.64632515504</v>
      </c>
    </row>
    <row r="9922" spans="1:12" x14ac:dyDescent="0.25">
      <c r="A9922" s="1">
        <v>40326</v>
      </c>
      <c r="B9922">
        <v>2257.040039</v>
      </c>
      <c r="C9922">
        <f t="shared" si="1562"/>
        <v>1.8500029697918937E-4</v>
      </c>
      <c r="D9922">
        <f t="shared" si="1563"/>
        <v>6842.3131423019713</v>
      </c>
      <c r="E9922">
        <f t="shared" ref="E9922:E9985" si="1571">LOG(B9922) - LOG(D9922)</f>
        <v>-0.48166368267573167</v>
      </c>
      <c r="F9922">
        <f t="shared" si="1564"/>
        <v>-3.953432006466695E-3</v>
      </c>
      <c r="G9922">
        <f t="shared" si="1565"/>
        <v>3.25339977159848E-4</v>
      </c>
      <c r="H9922">
        <f t="shared" si="1566"/>
        <v>-4.2787719836265429E-3</v>
      </c>
      <c r="I9922">
        <f t="shared" si="1567"/>
        <v>1.8307889687867421E-5</v>
      </c>
      <c r="J9922">
        <f t="shared" si="1570"/>
        <v>8.1976830900734056E-5</v>
      </c>
      <c r="K9922">
        <f t="shared" si="1568"/>
        <v>3.6739333924450204</v>
      </c>
      <c r="L9922">
        <f t="shared" si="1569"/>
        <v>168800.05097040234</v>
      </c>
    </row>
    <row r="9923" spans="1:12" x14ac:dyDescent="0.25">
      <c r="A9923" s="1">
        <v>40330</v>
      </c>
      <c r="B9923">
        <v>2222.330078</v>
      </c>
      <c r="C9923">
        <f t="shared" ref="C9923:C9986" si="1572">P$5</f>
        <v>1.8500029697918937E-4</v>
      </c>
      <c r="D9923">
        <f t="shared" si="1563"/>
        <v>6845.2284443903955</v>
      </c>
      <c r="E9923">
        <f t="shared" si="1571"/>
        <v>-0.48857938209235252</v>
      </c>
      <c r="F9923">
        <f t="shared" si="1564"/>
        <v>-6.7306991196414145E-3</v>
      </c>
      <c r="G9923">
        <f t="shared" si="1565"/>
        <v>3.25339977159848E-4</v>
      </c>
      <c r="H9923">
        <f t="shared" si="1566"/>
        <v>-7.0560390968012624E-3</v>
      </c>
      <c r="I9923">
        <f t="shared" si="1567"/>
        <v>4.9787687735587978E-5</v>
      </c>
      <c r="J9923">
        <f t="shared" si="1570"/>
        <v>7.3836758749268753E-5</v>
      </c>
      <c r="K9923">
        <f t="shared" si="1568"/>
        <v>3.5007413696277077</v>
      </c>
      <c r="L9923">
        <f t="shared" si="1569"/>
        <v>168926.55034375112</v>
      </c>
    </row>
    <row r="9924" spans="1:12" x14ac:dyDescent="0.25">
      <c r="A9924" s="1">
        <v>40331</v>
      </c>
      <c r="B9924">
        <v>2281.070068</v>
      </c>
      <c r="C9924">
        <f t="shared" si="1572"/>
        <v>1.8500029697918937E-4</v>
      </c>
      <c r="D9924">
        <f t="shared" ref="D9924:D9987" si="1573">POWER(10,LOG(D9923)+$C9924)</f>
        <v>6848.1449886006121</v>
      </c>
      <c r="E9924">
        <f t="shared" si="1571"/>
        <v>-0.47743432085286619</v>
      </c>
      <c r="F9924">
        <f t="shared" ref="F9924:F9987" si="1574">LOG(B9924)-LOG(B9923)</f>
        <v>1.1330061536465763E-2</v>
      </c>
      <c r="G9924">
        <f t="shared" ref="G9924:G9987" si="1575">S$4</f>
        <v>3.25339977159848E-4</v>
      </c>
      <c r="H9924">
        <f t="shared" ref="H9924:H9987" si="1576">F9924-G9924</f>
        <v>1.1004721559305914E-2</v>
      </c>
      <c r="I9924">
        <f t="shared" ref="I9924:I9987" si="1577">H9924*H9924</f>
        <v>1.211038965978524E-4</v>
      </c>
      <c r="J9924">
        <f t="shared" si="1570"/>
        <v>7.0508848877211413E-5</v>
      </c>
      <c r="K9924">
        <f t="shared" ref="K9924:K9987" si="1578">-0.5*LN(2*PI()*J9924)-I9924/2/J9924</f>
        <v>3.002162544399523</v>
      </c>
      <c r="L9924">
        <f t="shared" ref="L9924:L9987" si="1579">POWER(10,LOG(L9923)+$G9924)</f>
        <v>169053.14451619159</v>
      </c>
    </row>
    <row r="9925" spans="1:12" x14ac:dyDescent="0.25">
      <c r="A9925" s="1">
        <v>40332</v>
      </c>
      <c r="B9925">
        <v>2303.030029</v>
      </c>
      <c r="C9925">
        <f t="shared" si="1572"/>
        <v>1.8500029697918937E-4</v>
      </c>
      <c r="D9925">
        <f t="shared" si="1573"/>
        <v>6851.0627754618527</v>
      </c>
      <c r="E9925">
        <f t="shared" si="1571"/>
        <v>-0.47345834619799687</v>
      </c>
      <c r="F9925">
        <f t="shared" si="1574"/>
        <v>4.1609749518487504E-3</v>
      </c>
      <c r="G9925">
        <f t="shared" si="1575"/>
        <v>3.25339977159848E-4</v>
      </c>
      <c r="H9925">
        <f t="shared" si="1576"/>
        <v>3.8356349746889026E-3</v>
      </c>
      <c r="I9925">
        <f t="shared" si="1577"/>
        <v>1.4712095659056738E-5</v>
      </c>
      <c r="J9925">
        <f t="shared" ref="J9925:J9988" si="1580">S$7+S$5*I9924+S$6*J9924</f>
        <v>7.6114431776359522E-5</v>
      </c>
      <c r="K9925">
        <f t="shared" si="1578"/>
        <v>3.7260532141253933</v>
      </c>
      <c r="L9925">
        <f t="shared" si="1579"/>
        <v>169179.83355876623</v>
      </c>
    </row>
    <row r="9926" spans="1:12" x14ac:dyDescent="0.25">
      <c r="A9926" s="1">
        <v>40333</v>
      </c>
      <c r="B9926">
        <v>2219.169922</v>
      </c>
      <c r="C9926">
        <f t="shared" si="1572"/>
        <v>1.8500029697918937E-4</v>
      </c>
      <c r="D9926">
        <f t="shared" si="1573"/>
        <v>6853.9818055035594</v>
      </c>
      <c r="E9926">
        <f t="shared" si="1571"/>
        <v>-0.48975238975773516</v>
      </c>
      <c r="F9926">
        <f t="shared" si="1574"/>
        <v>-1.6109043262759304E-2</v>
      </c>
      <c r="G9926">
        <f t="shared" si="1575"/>
        <v>3.25339977159848E-4</v>
      </c>
      <c r="H9926">
        <f t="shared" si="1576"/>
        <v>-1.6434383239919151E-2</v>
      </c>
      <c r="I9926">
        <f t="shared" si="1577"/>
        <v>2.700889524765355E-4</v>
      </c>
      <c r="J9926">
        <f t="shared" si="1580"/>
        <v>6.8309276278617374E-5</v>
      </c>
      <c r="K9926">
        <f t="shared" si="1578"/>
        <v>1.8998373344923805</v>
      </c>
      <c r="L9926">
        <f t="shared" si="1579"/>
        <v>169306.61754257107</v>
      </c>
    </row>
    <row r="9927" spans="1:12" x14ac:dyDescent="0.25">
      <c r="A9927" s="1">
        <v>40336</v>
      </c>
      <c r="B9927">
        <v>2173.8999020000001</v>
      </c>
      <c r="C9927">
        <f t="shared" si="1572"/>
        <v>1.8500029697918937E-4</v>
      </c>
      <c r="D9927">
        <f t="shared" si="1573"/>
        <v>6856.9020792554393</v>
      </c>
      <c r="E9927">
        <f t="shared" si="1571"/>
        <v>-0.49888840455392325</v>
      </c>
      <c r="F9927">
        <f t="shared" si="1574"/>
        <v>-8.9510144992086538E-3</v>
      </c>
      <c r="G9927">
        <f t="shared" si="1575"/>
        <v>3.25339977159848E-4</v>
      </c>
      <c r="H9927">
        <f t="shared" si="1576"/>
        <v>-9.2763544763685025E-3</v>
      </c>
      <c r="I9927">
        <f t="shared" si="1577"/>
        <v>8.6050752371241959E-5</v>
      </c>
      <c r="J9927">
        <f t="shared" si="1580"/>
        <v>9.1958643834201071E-5</v>
      </c>
      <c r="K9927">
        <f t="shared" si="1578"/>
        <v>3.2602698151740013</v>
      </c>
      <c r="L9927">
        <f t="shared" si="1579"/>
        <v>169433.49653875537</v>
      </c>
    </row>
    <row r="9928" spans="1:12" x14ac:dyDescent="0.25">
      <c r="A9928" s="1">
        <v>40337</v>
      </c>
      <c r="B9928">
        <v>2170.570068</v>
      </c>
      <c r="C9928">
        <f t="shared" si="1572"/>
        <v>1.8500029697918937E-4</v>
      </c>
      <c r="D9928">
        <f t="shared" si="1573"/>
        <v>6859.8235972473867</v>
      </c>
      <c r="E9928">
        <f t="shared" si="1571"/>
        <v>-0.49973913798982039</v>
      </c>
      <c r="F9928">
        <f t="shared" si="1574"/>
        <v>-6.6573313891726826E-4</v>
      </c>
      <c r="G9928">
        <f t="shared" si="1575"/>
        <v>3.25339977159848E-4</v>
      </c>
      <c r="H9928">
        <f t="shared" si="1576"/>
        <v>-9.9107311607711632E-4</v>
      </c>
      <c r="I9928">
        <f t="shared" si="1577"/>
        <v>9.8222592141080526E-7</v>
      </c>
      <c r="J9928">
        <f t="shared" si="1580"/>
        <v>9.0592759667577436E-5</v>
      </c>
      <c r="K9928">
        <f t="shared" si="1578"/>
        <v>3.7302084924489898</v>
      </c>
      <c r="L9928">
        <f t="shared" si="1579"/>
        <v>169560.47061852182</v>
      </c>
    </row>
    <row r="9929" spans="1:12" x14ac:dyDescent="0.25">
      <c r="A9929" s="1">
        <v>40338</v>
      </c>
      <c r="B9929">
        <v>2158.8500979999999</v>
      </c>
      <c r="C9929">
        <f t="shared" si="1572"/>
        <v>1.8500029697918937E-4</v>
      </c>
      <c r="D9929">
        <f t="shared" si="1573"/>
        <v>6862.7463600095352</v>
      </c>
      <c r="E9929">
        <f t="shared" si="1571"/>
        <v>-0.50227546042102178</v>
      </c>
      <c r="F9929">
        <f t="shared" si="1574"/>
        <v>-2.3513221342219559E-3</v>
      </c>
      <c r="G9929">
        <f t="shared" si="1575"/>
        <v>3.25339977159848E-4</v>
      </c>
      <c r="H9929">
        <f t="shared" si="1576"/>
        <v>-2.6766621113818037E-3</v>
      </c>
      <c r="I9929">
        <f t="shared" si="1577"/>
        <v>7.1645200585068953E-6</v>
      </c>
      <c r="J9929">
        <f t="shared" si="1580"/>
        <v>7.9265563233286326E-5</v>
      </c>
      <c r="K9929">
        <f t="shared" si="1578"/>
        <v>3.7572217140931823</v>
      </c>
      <c r="L9929">
        <f t="shared" si="1579"/>
        <v>169687.53985312639</v>
      </c>
    </row>
    <row r="9930" spans="1:12" x14ac:dyDescent="0.25">
      <c r="A9930" s="1">
        <v>40339</v>
      </c>
      <c r="B9930">
        <v>2218.709961</v>
      </c>
      <c r="C9930">
        <f t="shared" si="1572"/>
        <v>1.8500029697918937E-4</v>
      </c>
      <c r="D9930">
        <f t="shared" si="1573"/>
        <v>6865.670368072243</v>
      </c>
      <c r="E9930">
        <f t="shared" si="1571"/>
        <v>-0.4905824152501288</v>
      </c>
      <c r="F9930">
        <f t="shared" si="1574"/>
        <v>1.1878045467872411E-2</v>
      </c>
      <c r="G9930">
        <f t="shared" si="1575"/>
        <v>3.25339977159848E-4</v>
      </c>
      <c r="H9930">
        <f t="shared" si="1576"/>
        <v>1.1552705490712563E-2</v>
      </c>
      <c r="I9930">
        <f t="shared" si="1577"/>
        <v>1.3346500415514019E-4</v>
      </c>
      <c r="J9930">
        <f t="shared" si="1580"/>
        <v>7.0150432520375592E-5</v>
      </c>
      <c r="K9930">
        <f t="shared" si="1578"/>
        <v>2.9122186302387973</v>
      </c>
      <c r="L9930">
        <f t="shared" si="1579"/>
        <v>169814.70431387812</v>
      </c>
    </row>
    <row r="9931" spans="1:12" x14ac:dyDescent="0.25">
      <c r="A9931" s="1">
        <v>40340</v>
      </c>
      <c r="B9931">
        <v>2243.6000979999999</v>
      </c>
      <c r="C9931">
        <f t="shared" si="1572"/>
        <v>1.8500029697918937E-4</v>
      </c>
      <c r="D9931">
        <f t="shared" si="1573"/>
        <v>6868.5956219660948</v>
      </c>
      <c r="E9931">
        <f t="shared" si="1571"/>
        <v>-0.48592249840007051</v>
      </c>
      <c r="F9931">
        <f t="shared" si="1574"/>
        <v>4.8449171470377195E-3</v>
      </c>
      <c r="G9931">
        <f t="shared" si="1575"/>
        <v>3.25339977159848E-4</v>
      </c>
      <c r="H9931">
        <f t="shared" si="1576"/>
        <v>4.5195771698778716E-3</v>
      </c>
      <c r="I9931">
        <f t="shared" si="1577"/>
        <v>2.0426577794481271E-5</v>
      </c>
      <c r="J9931">
        <f t="shared" si="1580"/>
        <v>7.7275997277934897E-5</v>
      </c>
      <c r="K9931">
        <f t="shared" si="1578"/>
        <v>3.6829586680398072</v>
      </c>
      <c r="L9931">
        <f t="shared" si="1579"/>
        <v>169941.96407214046</v>
      </c>
    </row>
    <row r="9932" spans="1:12" x14ac:dyDescent="0.25">
      <c r="A9932" s="1">
        <v>40343</v>
      </c>
      <c r="B9932">
        <v>2243.959961</v>
      </c>
      <c r="C9932">
        <f t="shared" si="1572"/>
        <v>1.8500029697918937E-4</v>
      </c>
      <c r="D9932">
        <f t="shared" si="1573"/>
        <v>6871.5221222219016</v>
      </c>
      <c r="E9932">
        <f t="shared" si="1571"/>
        <v>-0.48603784547194717</v>
      </c>
      <c r="F9932">
        <f t="shared" si="1574"/>
        <v>6.9653225103216698E-5</v>
      </c>
      <c r="G9932">
        <f t="shared" si="1575"/>
        <v>3.25339977159848E-4</v>
      </c>
      <c r="H9932">
        <f t="shared" si="1576"/>
        <v>-2.556867520566313E-4</v>
      </c>
      <c r="I9932">
        <f t="shared" si="1577"/>
        <v>6.5375715177269253E-8</v>
      </c>
      <c r="J9932">
        <f t="shared" si="1580"/>
        <v>7.0000665522736483E-5</v>
      </c>
      <c r="K9932">
        <f t="shared" si="1578"/>
        <v>3.8640974060870814</v>
      </c>
      <c r="L9932">
        <f t="shared" si="1579"/>
        <v>170069.31919932942</v>
      </c>
    </row>
    <row r="9933" spans="1:12" x14ac:dyDescent="0.25">
      <c r="A9933" s="1">
        <v>40344</v>
      </c>
      <c r="B9933">
        <v>2305.8798830000001</v>
      </c>
      <c r="C9933">
        <f t="shared" si="1572"/>
        <v>1.8500029697918937E-4</v>
      </c>
      <c r="D9933">
        <f t="shared" si="1573"/>
        <v>6874.449869370701</v>
      </c>
      <c r="E9933">
        <f t="shared" si="1571"/>
        <v>-0.47440126885311829</v>
      </c>
      <c r="F9933">
        <f t="shared" si="1574"/>
        <v>1.1821576915808318E-2</v>
      </c>
      <c r="G9933">
        <f t="shared" si="1575"/>
        <v>3.25339977159848E-4</v>
      </c>
      <c r="H9933">
        <f t="shared" si="1576"/>
        <v>1.149623693864847E-2</v>
      </c>
      <c r="I9933">
        <f t="shared" si="1577"/>
        <v>1.3216346374954555E-4</v>
      </c>
      <c r="J9933">
        <f t="shared" si="1580"/>
        <v>6.1246019197995274E-5</v>
      </c>
      <c r="K9933">
        <f t="shared" si="1578"/>
        <v>2.8524117758818006</v>
      </c>
      <c r="L9933">
        <f t="shared" si="1579"/>
        <v>170196.7697669148</v>
      </c>
    </row>
    <row r="9934" spans="1:12" x14ac:dyDescent="0.25">
      <c r="A9934" s="1">
        <v>40345</v>
      </c>
      <c r="B9934">
        <v>2305.929932</v>
      </c>
      <c r="C9934">
        <f t="shared" si="1572"/>
        <v>1.8500029697918937E-4</v>
      </c>
      <c r="D9934">
        <f t="shared" si="1573"/>
        <v>6877.3788639437562</v>
      </c>
      <c r="E9934">
        <f t="shared" si="1571"/>
        <v>-0.47457684291380575</v>
      </c>
      <c r="F9934">
        <f t="shared" si="1574"/>
        <v>9.42623629196504E-6</v>
      </c>
      <c r="G9934">
        <f t="shared" si="1575"/>
        <v>3.25339977159848E-4</v>
      </c>
      <c r="H9934">
        <f t="shared" si="1576"/>
        <v>-3.1591374086788296E-4</v>
      </c>
      <c r="I9934">
        <f t="shared" si="1577"/>
        <v>9.9801491669139911E-8</v>
      </c>
      <c r="J9934">
        <f t="shared" si="1580"/>
        <v>6.9376128711727943E-5</v>
      </c>
      <c r="K9934">
        <f t="shared" si="1578"/>
        <v>3.8683260466234479</v>
      </c>
      <c r="L9934">
        <f t="shared" si="1579"/>
        <v>170324.31584642001</v>
      </c>
    </row>
    <row r="9935" spans="1:12" x14ac:dyDescent="0.25">
      <c r="A9935" s="1">
        <v>40346</v>
      </c>
      <c r="B9935">
        <v>2307.1599120000001</v>
      </c>
      <c r="C9935">
        <f t="shared" si="1572"/>
        <v>1.8500029697918937E-4</v>
      </c>
      <c r="D9935">
        <f t="shared" si="1573"/>
        <v>6880.3091064725559</v>
      </c>
      <c r="E9935">
        <f t="shared" si="1571"/>
        <v>-0.47453025286350226</v>
      </c>
      <c r="F9935">
        <f t="shared" si="1574"/>
        <v>2.3159034728292838E-4</v>
      </c>
      <c r="G9935">
        <f t="shared" si="1575"/>
        <v>3.25339977159848E-4</v>
      </c>
      <c r="H9935">
        <f t="shared" si="1576"/>
        <v>-9.3749629876919624E-5</v>
      </c>
      <c r="I9935">
        <f t="shared" si="1577"/>
        <v>8.7889931020594213E-9</v>
      </c>
      <c r="J9935">
        <f t="shared" si="1580"/>
        <v>6.0706922609377491E-5</v>
      </c>
      <c r="K9935">
        <f t="shared" si="1578"/>
        <v>3.9357154881325229</v>
      </c>
      <c r="L9935">
        <f t="shared" si="1579"/>
        <v>170451.95750942201</v>
      </c>
    </row>
    <row r="9936" spans="1:12" x14ac:dyDescent="0.25">
      <c r="A9936" s="1">
        <v>40347</v>
      </c>
      <c r="B9936">
        <v>2309.8000489999999</v>
      </c>
      <c r="C9936">
        <f t="shared" si="1572"/>
        <v>1.8500029697918937E-4</v>
      </c>
      <c r="D9936">
        <f t="shared" si="1573"/>
        <v>6883.240597488817</v>
      </c>
      <c r="E9936">
        <f t="shared" si="1571"/>
        <v>-0.47421856396879258</v>
      </c>
      <c r="F9936">
        <f t="shared" si="1574"/>
        <v>4.9668919168954773E-4</v>
      </c>
      <c r="G9936">
        <f t="shared" si="1575"/>
        <v>3.25339977159848E-4</v>
      </c>
      <c r="H9936">
        <f t="shared" si="1576"/>
        <v>1.7134921452969973E-4</v>
      </c>
      <c r="I9936">
        <f t="shared" si="1577"/>
        <v>2.9360553319945061E-8</v>
      </c>
      <c r="J9936">
        <f t="shared" si="1580"/>
        <v>5.3155909995658893E-5</v>
      </c>
      <c r="K9936">
        <f t="shared" si="1578"/>
        <v>4.0019259252174484</v>
      </c>
      <c r="L9936">
        <f t="shared" si="1579"/>
        <v>170579.69482755143</v>
      </c>
    </row>
    <row r="9937" spans="1:12" x14ac:dyDescent="0.25">
      <c r="A9937" s="1">
        <v>40350</v>
      </c>
      <c r="B9937">
        <v>2289.0900879999999</v>
      </c>
      <c r="C9937">
        <f t="shared" si="1572"/>
        <v>1.8500029697918937E-4</v>
      </c>
      <c r="D9937">
        <f t="shared" si="1573"/>
        <v>6886.1733375244821</v>
      </c>
      <c r="E9937">
        <f t="shared" si="1571"/>
        <v>-0.47831506565602444</v>
      </c>
      <c r="F9937">
        <f t="shared" si="1574"/>
        <v>-3.9115013902524254E-3</v>
      </c>
      <c r="G9937">
        <f t="shared" si="1575"/>
        <v>3.25339977159848E-4</v>
      </c>
      <c r="H9937">
        <f t="shared" si="1576"/>
        <v>-4.2368413674122732E-3</v>
      </c>
      <c r="I9937">
        <f t="shared" si="1577"/>
        <v>1.7950824772615902E-5</v>
      </c>
      <c r="J9937">
        <f t="shared" si="1580"/>
        <v>4.6590761576444323E-5</v>
      </c>
      <c r="K9937">
        <f t="shared" si="1578"/>
        <v>3.8754720022538764</v>
      </c>
      <c r="L9937">
        <f t="shared" si="1579"/>
        <v>170707.52787249253</v>
      </c>
    </row>
    <row r="9938" spans="1:12" x14ac:dyDescent="0.25">
      <c r="A9938" s="1">
        <v>40351</v>
      </c>
      <c r="B9938">
        <v>2261.8000489999999</v>
      </c>
      <c r="C9938">
        <f t="shared" si="1572"/>
        <v>1.8500029697918937E-4</v>
      </c>
      <c r="D9938">
        <f t="shared" si="1573"/>
        <v>6889.1073271117202</v>
      </c>
      <c r="E9938">
        <f t="shared" si="1571"/>
        <v>-0.48370874164435085</v>
      </c>
      <c r="F9938">
        <f t="shared" si="1574"/>
        <v>-5.2086756913469756E-3</v>
      </c>
      <c r="G9938">
        <f t="shared" si="1575"/>
        <v>3.25339977159848E-4</v>
      </c>
      <c r="H9938">
        <f t="shared" si="1576"/>
        <v>-5.5340156685068235E-3</v>
      </c>
      <c r="I9938">
        <f t="shared" si="1577"/>
        <v>3.0625329419279024E-5</v>
      </c>
      <c r="J9938">
        <f t="shared" si="1580"/>
        <v>4.3016665012481466E-5</v>
      </c>
      <c r="K9938">
        <f t="shared" si="1578"/>
        <v>3.7520524240135997</v>
      </c>
      <c r="L9938">
        <f t="shared" si="1579"/>
        <v>170835.4567159834</v>
      </c>
    </row>
    <row r="9939" spans="1:12" x14ac:dyDescent="0.25">
      <c r="A9939" s="1">
        <v>40352</v>
      </c>
      <c r="B9939">
        <v>2254.2299800000001</v>
      </c>
      <c r="C9939">
        <f t="shared" si="1572"/>
        <v>1.8500029697918937E-4</v>
      </c>
      <c r="D9939">
        <f t="shared" si="1573"/>
        <v>6892.0425667829277</v>
      </c>
      <c r="E9939">
        <f t="shared" si="1571"/>
        <v>-0.48534972972374035</v>
      </c>
      <c r="F9939">
        <f t="shared" si="1574"/>
        <v>-1.4559877824100731E-3</v>
      </c>
      <c r="G9939">
        <f t="shared" si="1575"/>
        <v>3.25339977159848E-4</v>
      </c>
      <c r="H9939">
        <f t="shared" si="1576"/>
        <v>-1.7813277595699212E-3</v>
      </c>
      <c r="I9939">
        <f t="shared" si="1577"/>
        <v>3.1731285870143947E-6</v>
      </c>
      <c r="J9939">
        <f t="shared" si="1580"/>
        <v>4.1418700409782353E-5</v>
      </c>
      <c r="K9939">
        <f t="shared" si="1578"/>
        <v>4.0886449995980518</v>
      </c>
      <c r="L9939">
        <f t="shared" si="1579"/>
        <v>170963.48142981608</v>
      </c>
    </row>
    <row r="9940" spans="1:12" x14ac:dyDescent="0.25">
      <c r="A9940" s="1">
        <v>40353</v>
      </c>
      <c r="B9940">
        <v>2217.419922</v>
      </c>
      <c r="C9940">
        <f t="shared" si="1572"/>
        <v>1.8500029697918937E-4</v>
      </c>
      <c r="D9940">
        <f t="shared" si="1573"/>
        <v>6894.9790570707146</v>
      </c>
      <c r="E9940">
        <f t="shared" si="1571"/>
        <v>-0.49268500633150225</v>
      </c>
      <c r="F9940">
        <f t="shared" si="1574"/>
        <v>-7.1502763107829104E-3</v>
      </c>
      <c r="G9940">
        <f t="shared" si="1575"/>
        <v>3.25339977159848E-4</v>
      </c>
      <c r="H9940">
        <f t="shared" si="1576"/>
        <v>-7.4756162879427582E-3</v>
      </c>
      <c r="I9940">
        <f t="shared" si="1577"/>
        <v>5.5884838884555065E-5</v>
      </c>
      <c r="J9940">
        <f t="shared" si="1580"/>
        <v>3.6756858411186736E-5</v>
      </c>
      <c r="K9940">
        <f t="shared" si="1578"/>
        <v>3.4264582563311619</v>
      </c>
      <c r="L9940">
        <f t="shared" si="1579"/>
        <v>171091.60208583556</v>
      </c>
    </row>
    <row r="9941" spans="1:12" x14ac:dyDescent="0.25">
      <c r="A9941" s="1">
        <v>40354</v>
      </c>
      <c r="B9941">
        <v>2223.4799800000001</v>
      </c>
      <c r="C9941">
        <f t="shared" si="1572"/>
        <v>1.8500029697918937E-4</v>
      </c>
      <c r="D9941">
        <f t="shared" si="1573"/>
        <v>6897.9167985079557</v>
      </c>
      <c r="E9941">
        <f t="shared" si="1571"/>
        <v>-0.49168472822044951</v>
      </c>
      <c r="F9941">
        <f t="shared" si="1574"/>
        <v>1.1852784080321754E-3</v>
      </c>
      <c r="G9941">
        <f t="shared" si="1575"/>
        <v>3.25339977159848E-4</v>
      </c>
      <c r="H9941">
        <f t="shared" si="1576"/>
        <v>8.5993843087232738E-4</v>
      </c>
      <c r="I9941">
        <f t="shared" si="1577"/>
        <v>7.3949410489116058E-7</v>
      </c>
      <c r="J9941">
        <f t="shared" si="1580"/>
        <v>3.8984790625698758E-5</v>
      </c>
      <c r="K9941">
        <f t="shared" si="1578"/>
        <v>4.1477465603092929</v>
      </c>
      <c r="L9941">
        <f t="shared" si="1579"/>
        <v>171219.81875594187</v>
      </c>
    </row>
    <row r="9942" spans="1:12" x14ac:dyDescent="0.25">
      <c r="A9942" s="1">
        <v>40357</v>
      </c>
      <c r="B9942">
        <v>2220.6499020000001</v>
      </c>
      <c r="C9942">
        <f t="shared" si="1572"/>
        <v>1.8500029697918937E-4</v>
      </c>
      <c r="D9942">
        <f t="shared" si="1573"/>
        <v>6900.8557916277159</v>
      </c>
      <c r="E9942">
        <f t="shared" si="1571"/>
        <v>-0.49242285700716071</v>
      </c>
      <c r="F9942">
        <f t="shared" si="1574"/>
        <v>-5.5312848973132489E-4</v>
      </c>
      <c r="G9942">
        <f t="shared" si="1575"/>
        <v>3.25339977159848E-4</v>
      </c>
      <c r="H9942">
        <f t="shared" si="1576"/>
        <v>-8.7846846689117295E-4</v>
      </c>
      <c r="I9942">
        <f t="shared" si="1577"/>
        <v>7.7170684732212781E-7</v>
      </c>
      <c r="J9942">
        <f t="shared" si="1580"/>
        <v>3.4349869349049081E-5</v>
      </c>
      <c r="K9942">
        <f t="shared" si="1578"/>
        <v>4.2092845991603562</v>
      </c>
      <c r="L9942">
        <f t="shared" si="1579"/>
        <v>171348.13151208771</v>
      </c>
    </row>
    <row r="9943" spans="1:12" x14ac:dyDescent="0.25">
      <c r="A9943" s="1">
        <v>40358</v>
      </c>
      <c r="B9943">
        <v>2135.179932</v>
      </c>
      <c r="C9943">
        <f t="shared" si="1572"/>
        <v>1.8500029697918937E-4</v>
      </c>
      <c r="D9943">
        <f t="shared" si="1573"/>
        <v>6903.7960369632974</v>
      </c>
      <c r="E9943">
        <f t="shared" si="1571"/>
        <v>-0.50965347329327493</v>
      </c>
      <c r="F9943">
        <f t="shared" si="1574"/>
        <v>-1.7045615989134788E-2</v>
      </c>
      <c r="G9943">
        <f t="shared" si="1575"/>
        <v>3.25339977159848E-4</v>
      </c>
      <c r="H9943">
        <f t="shared" si="1576"/>
        <v>-1.7370955966294635E-2</v>
      </c>
      <c r="I9943">
        <f t="shared" si="1577"/>
        <v>3.0175011118294717E-4</v>
      </c>
      <c r="J9943">
        <f t="shared" si="1580"/>
        <v>3.0322420224736077E-5</v>
      </c>
      <c r="K9943">
        <f t="shared" si="1578"/>
        <v>-0.69281999503662117</v>
      </c>
      <c r="L9943">
        <f t="shared" si="1579"/>
        <v>171476.5404262809</v>
      </c>
    </row>
    <row r="9944" spans="1:12" x14ac:dyDescent="0.25">
      <c r="A9944" s="1">
        <v>40359</v>
      </c>
      <c r="B9944">
        <v>2109.23999</v>
      </c>
      <c r="C9944">
        <f t="shared" si="1572"/>
        <v>1.8500029697918937E-4</v>
      </c>
      <c r="D9944">
        <f t="shared" si="1573"/>
        <v>6906.7375350482343</v>
      </c>
      <c r="E9944">
        <f t="shared" si="1571"/>
        <v>-0.51514695585238401</v>
      </c>
      <c r="F9944">
        <f t="shared" si="1574"/>
        <v>-5.3084822621296546E-3</v>
      </c>
      <c r="G9944">
        <f t="shared" si="1575"/>
        <v>3.25339977159848E-4</v>
      </c>
      <c r="H9944">
        <f t="shared" si="1576"/>
        <v>-5.6338222392895024E-3</v>
      </c>
      <c r="I9944">
        <f t="shared" si="1577"/>
        <v>3.1739953023912983E-5</v>
      </c>
      <c r="J9944">
        <f t="shared" si="1580"/>
        <v>6.2692686478319721E-5</v>
      </c>
      <c r="K9944">
        <f t="shared" si="1578"/>
        <v>3.6665551467289927</v>
      </c>
      <c r="L9944">
        <f t="shared" si="1579"/>
        <v>171605.04557058206</v>
      </c>
    </row>
    <row r="9945" spans="1:12" x14ac:dyDescent="0.25">
      <c r="A9945" s="1">
        <v>40360</v>
      </c>
      <c r="B9945">
        <v>2101.360107</v>
      </c>
      <c r="C9945">
        <f t="shared" si="1572"/>
        <v>1.8500029697918937E-4</v>
      </c>
      <c r="D9945">
        <f t="shared" si="1573"/>
        <v>6909.6802864162819</v>
      </c>
      <c r="E9945">
        <f t="shared" si="1571"/>
        <v>-0.51695746967298284</v>
      </c>
      <c r="F9945">
        <f t="shared" si="1574"/>
        <v>-1.6255135236193929E-3</v>
      </c>
      <c r="G9945">
        <f t="shared" si="1575"/>
        <v>3.25339977159848E-4</v>
      </c>
      <c r="H9945">
        <f t="shared" si="1576"/>
        <v>-1.950853500779241E-3</v>
      </c>
      <c r="I9945">
        <f t="shared" si="1577"/>
        <v>3.8058293815026203E-6</v>
      </c>
      <c r="J9945">
        <f t="shared" si="1580"/>
        <v>5.8665049576272688E-5</v>
      </c>
      <c r="K9945">
        <f t="shared" si="1578"/>
        <v>3.9204577348445784</v>
      </c>
      <c r="L9945">
        <f t="shared" si="1579"/>
        <v>171733.64701710636</v>
      </c>
    </row>
    <row r="9946" spans="1:12" x14ac:dyDescent="0.25">
      <c r="A9946" s="1">
        <v>40361</v>
      </c>
      <c r="B9946">
        <v>2091.790039</v>
      </c>
      <c r="C9946">
        <f t="shared" si="1572"/>
        <v>1.8500029697918937E-4</v>
      </c>
      <c r="D9946">
        <f t="shared" si="1573"/>
        <v>6912.6242916014289</v>
      </c>
      <c r="E9946">
        <f t="shared" si="1571"/>
        <v>-0.51912486258442136</v>
      </c>
      <c r="F9946">
        <f t="shared" si="1574"/>
        <v>-1.9823926144586501E-3</v>
      </c>
      <c r="G9946">
        <f t="shared" si="1575"/>
        <v>3.25339977159848E-4</v>
      </c>
      <c r="H9946">
        <f t="shared" si="1576"/>
        <v>-2.307732591618498E-3</v>
      </c>
      <c r="I9946">
        <f t="shared" si="1577"/>
        <v>5.3256297144182288E-6</v>
      </c>
      <c r="J9946">
        <f t="shared" si="1580"/>
        <v>5.1832525926677609E-5</v>
      </c>
      <c r="K9946">
        <f t="shared" si="1578"/>
        <v>3.9634343787072188</v>
      </c>
      <c r="L9946">
        <f t="shared" si="1579"/>
        <v>171862.34483802362</v>
      </c>
    </row>
    <row r="9947" spans="1:12" x14ac:dyDescent="0.25">
      <c r="A9947" s="1">
        <v>40365</v>
      </c>
      <c r="B9947">
        <v>2093.8798830000001</v>
      </c>
      <c r="C9947">
        <f t="shared" si="1572"/>
        <v>1.8500029697918937E-4</v>
      </c>
      <c r="D9947">
        <f t="shared" si="1573"/>
        <v>6915.5695511378872</v>
      </c>
      <c r="E9947">
        <f t="shared" si="1571"/>
        <v>-0.51887618903249733</v>
      </c>
      <c r="F9947">
        <f t="shared" si="1574"/>
        <v>4.3367384890347083E-4</v>
      </c>
      <c r="G9947">
        <f t="shared" si="1575"/>
        <v>3.25339977159848E-4</v>
      </c>
      <c r="H9947">
        <f t="shared" si="1576"/>
        <v>1.0833387174362283E-4</v>
      </c>
      <c r="I9947">
        <f t="shared" si="1577"/>
        <v>1.173622776696372E-8</v>
      </c>
      <c r="J9947">
        <f t="shared" si="1580"/>
        <v>4.6070984465636152E-5</v>
      </c>
      <c r="K9947">
        <f t="shared" si="1578"/>
        <v>4.0735977008216784</v>
      </c>
      <c r="L9947">
        <f t="shared" si="1579"/>
        <v>171991.13910555691</v>
      </c>
    </row>
    <row r="9948" spans="1:12" x14ac:dyDescent="0.25">
      <c r="A9948" s="1">
        <v>40366</v>
      </c>
      <c r="B9948">
        <v>2159.469971</v>
      </c>
      <c r="C9948">
        <f t="shared" si="1572"/>
        <v>1.8500029697918937E-4</v>
      </c>
      <c r="D9948">
        <f t="shared" si="1573"/>
        <v>6918.5160655600976</v>
      </c>
      <c r="E9948">
        <f t="shared" si="1571"/>
        <v>-0.50566578451111743</v>
      </c>
      <c r="F9948">
        <f t="shared" si="1574"/>
        <v>1.3395404818359324E-2</v>
      </c>
      <c r="G9948">
        <f t="shared" si="1575"/>
        <v>3.25339977159848E-4</v>
      </c>
      <c r="H9948">
        <f t="shared" si="1576"/>
        <v>1.3070064841199476E-2</v>
      </c>
      <c r="I9948">
        <f t="shared" si="1577"/>
        <v>1.7082659495315869E-4</v>
      </c>
      <c r="J9948">
        <f t="shared" si="1580"/>
        <v>4.0426446494186061E-5</v>
      </c>
      <c r="K9948">
        <f t="shared" si="1578"/>
        <v>2.0262671986541645</v>
      </c>
      <c r="L9948">
        <f t="shared" si="1579"/>
        <v>172120.02989198364</v>
      </c>
    </row>
    <row r="9949" spans="1:12" x14ac:dyDescent="0.25">
      <c r="A9949" s="1">
        <v>40367</v>
      </c>
      <c r="B9949">
        <v>2175.3999020000001</v>
      </c>
      <c r="C9949">
        <f t="shared" si="1572"/>
        <v>1.8500029697918937E-4</v>
      </c>
      <c r="D9949">
        <f t="shared" si="1573"/>
        <v>6921.4638354027302</v>
      </c>
      <c r="E9949">
        <f t="shared" si="1571"/>
        <v>-0.50265884942097872</v>
      </c>
      <c r="F9949">
        <f t="shared" si="1574"/>
        <v>3.1919353871181499E-3</v>
      </c>
      <c r="G9949">
        <f t="shared" si="1575"/>
        <v>3.25339977159848E-4</v>
      </c>
      <c r="H9949">
        <f t="shared" si="1576"/>
        <v>2.8665954099583021E-3</v>
      </c>
      <c r="I9949">
        <f t="shared" si="1577"/>
        <v>8.2173692443940068E-6</v>
      </c>
      <c r="J9949">
        <f t="shared" si="1580"/>
        <v>5.5876214888566947E-5</v>
      </c>
      <c r="K9949">
        <f t="shared" si="1578"/>
        <v>3.9037154412022499</v>
      </c>
      <c r="L9949">
        <f t="shared" si="1579"/>
        <v>172249.01726963543</v>
      </c>
    </row>
    <row r="9950" spans="1:12" x14ac:dyDescent="0.25">
      <c r="A9950" s="1">
        <v>40368</v>
      </c>
      <c r="B9950">
        <v>2196.4499510000001</v>
      </c>
      <c r="C9950">
        <f t="shared" si="1572"/>
        <v>1.8500029697918937E-4</v>
      </c>
      <c r="D9950">
        <f t="shared" si="1573"/>
        <v>6924.4128612006807</v>
      </c>
      <c r="E9950">
        <f t="shared" si="1571"/>
        <v>-0.49866164260674761</v>
      </c>
      <c r="F9950">
        <f t="shared" si="1574"/>
        <v>4.1822071112109782E-3</v>
      </c>
      <c r="G9950">
        <f t="shared" si="1575"/>
        <v>3.25339977159848E-4</v>
      </c>
      <c r="H9950">
        <f t="shared" si="1576"/>
        <v>3.8568671340511304E-3</v>
      </c>
      <c r="I9950">
        <f t="shared" si="1577"/>
        <v>1.487542408972378E-5</v>
      </c>
      <c r="J9950">
        <f t="shared" si="1580"/>
        <v>4.9932702702029183E-5</v>
      </c>
      <c r="K9950">
        <f t="shared" si="1578"/>
        <v>3.8845239434338099</v>
      </c>
      <c r="L9950">
        <f t="shared" si="1579"/>
        <v>172378.10131089811</v>
      </c>
    </row>
    <row r="9951" spans="1:12" x14ac:dyDescent="0.25">
      <c r="A9951" s="1">
        <v>40371</v>
      </c>
      <c r="B9951">
        <v>2198.360107</v>
      </c>
      <c r="C9951">
        <f t="shared" si="1572"/>
        <v>1.8500029697918937E-4</v>
      </c>
      <c r="D9951">
        <f t="shared" si="1573"/>
        <v>6927.3631434890731</v>
      </c>
      <c r="E9951">
        <f t="shared" si="1571"/>
        <v>-0.49846912021143153</v>
      </c>
      <c r="F9951">
        <f t="shared" si="1574"/>
        <v>3.7752269229551771E-4</v>
      </c>
      <c r="G9951">
        <f t="shared" si="1575"/>
        <v>3.25339977159848E-4</v>
      </c>
      <c r="H9951">
        <f t="shared" si="1576"/>
        <v>5.2182715135669713E-5</v>
      </c>
      <c r="I9951">
        <f t="shared" si="1577"/>
        <v>2.7230357589304529E-9</v>
      </c>
      <c r="J9951">
        <f t="shared" si="1580"/>
        <v>4.5556812975883237E-5</v>
      </c>
      <c r="K9951">
        <f t="shared" si="1578"/>
        <v>4.0793067676791175</v>
      </c>
      <c r="L9951">
        <f t="shared" si="1579"/>
        <v>172507.28208821171</v>
      </c>
    </row>
    <row r="9952" spans="1:12" x14ac:dyDescent="0.25">
      <c r="A9952" s="1">
        <v>40372</v>
      </c>
      <c r="B9952">
        <v>2242.030029</v>
      </c>
      <c r="C9952">
        <f t="shared" si="1572"/>
        <v>1.8500029697918937E-4</v>
      </c>
      <c r="D9952">
        <f t="shared" si="1573"/>
        <v>6930.3146828032604</v>
      </c>
      <c r="E9952">
        <f t="shared" si="1571"/>
        <v>-0.4901115298511356</v>
      </c>
      <c r="F9952">
        <f t="shared" si="1574"/>
        <v>8.5425906572753618E-3</v>
      </c>
      <c r="G9952">
        <f t="shared" si="1575"/>
        <v>3.25339977159848E-4</v>
      </c>
      <c r="H9952">
        <f t="shared" si="1576"/>
        <v>8.2172506801155131E-3</v>
      </c>
      <c r="I9952">
        <f t="shared" si="1577"/>
        <v>6.7523208739858864E-5</v>
      </c>
      <c r="J9952">
        <f t="shared" si="1580"/>
        <v>3.997816427879621E-5</v>
      </c>
      <c r="K9952">
        <f t="shared" si="1578"/>
        <v>3.3001489232408154</v>
      </c>
      <c r="L9952">
        <f t="shared" si="1579"/>
        <v>172636.5596740703</v>
      </c>
    </row>
    <row r="9953" spans="1:12" x14ac:dyDescent="0.25">
      <c r="A9953" s="1">
        <v>40373</v>
      </c>
      <c r="B9953">
        <v>2249.8400879999999</v>
      </c>
      <c r="C9953">
        <f t="shared" si="1572"/>
        <v>1.8500029697918937E-4</v>
      </c>
      <c r="D9953">
        <f t="shared" si="1573"/>
        <v>6933.2674796788242</v>
      </c>
      <c r="E9953">
        <f t="shared" si="1571"/>
        <v>-0.48878630440396265</v>
      </c>
      <c r="F9953">
        <f t="shared" si="1574"/>
        <v>1.5102257441528266E-3</v>
      </c>
      <c r="G9953">
        <f t="shared" si="1575"/>
        <v>3.25339977159848E-4</v>
      </c>
      <c r="H9953">
        <f t="shared" si="1576"/>
        <v>1.1848857669929786E-3</v>
      </c>
      <c r="I9953">
        <f t="shared" si="1577"/>
        <v>1.4039542808225391E-6</v>
      </c>
      <c r="J9953">
        <f t="shared" si="1580"/>
        <v>4.3173728201140421E-5</v>
      </c>
      <c r="K9953">
        <f t="shared" si="1578"/>
        <v>4.0899413035294874</v>
      </c>
      <c r="L9953">
        <f t="shared" si="1579"/>
        <v>172765.93414102317</v>
      </c>
    </row>
    <row r="9954" spans="1:12" x14ac:dyDescent="0.25">
      <c r="A9954" s="1">
        <v>40374</v>
      </c>
      <c r="B9954">
        <v>2249.080078</v>
      </c>
      <c r="C9954">
        <f t="shared" si="1572"/>
        <v>1.8500029697918937E-4</v>
      </c>
      <c r="D9954">
        <f t="shared" si="1573"/>
        <v>6936.2215346515713</v>
      </c>
      <c r="E9954">
        <f t="shared" si="1571"/>
        <v>-0.48911803686784117</v>
      </c>
      <c r="F9954">
        <f t="shared" si="1574"/>
        <v>-1.4673216689908841E-4</v>
      </c>
      <c r="G9954">
        <f t="shared" si="1575"/>
        <v>3.25339977159848E-4</v>
      </c>
      <c r="H9954">
        <f t="shared" si="1576"/>
        <v>-4.7207214405893641E-4</v>
      </c>
      <c r="I9954">
        <f t="shared" si="1577"/>
        <v>2.2285210919640123E-7</v>
      </c>
      <c r="J9954">
        <f t="shared" si="1580"/>
        <v>3.8072453299795409E-5</v>
      </c>
      <c r="K9954">
        <f t="shared" si="1578"/>
        <v>4.166144556326528</v>
      </c>
      <c r="L9954">
        <f t="shared" si="1579"/>
        <v>172895.40556167305</v>
      </c>
    </row>
    <row r="9955" spans="1:12" x14ac:dyDescent="0.25">
      <c r="A9955" s="1">
        <v>40375</v>
      </c>
      <c r="B9955">
        <v>2179.0500489999999</v>
      </c>
      <c r="C9955">
        <f t="shared" si="1572"/>
        <v>1.8500029697918937E-4</v>
      </c>
      <c r="D9955">
        <f t="shared" si="1573"/>
        <v>6939.1768482575399</v>
      </c>
      <c r="E9955">
        <f t="shared" si="1571"/>
        <v>-0.5030407504831893</v>
      </c>
      <c r="F9955">
        <f t="shared" si="1574"/>
        <v>-1.3737713318368705E-2</v>
      </c>
      <c r="G9955">
        <f t="shared" si="1575"/>
        <v>3.25339977159848E-4</v>
      </c>
      <c r="H9955">
        <f t="shared" si="1576"/>
        <v>-1.4063053295528554E-2</v>
      </c>
      <c r="I9955">
        <f t="shared" si="1577"/>
        <v>1.977694679928765E-4</v>
      </c>
      <c r="J9955">
        <f t="shared" si="1580"/>
        <v>3.3494773179755966E-5</v>
      </c>
      <c r="K9955">
        <f t="shared" si="1578"/>
        <v>1.2808783180129097</v>
      </c>
      <c r="L9955">
        <f t="shared" si="1579"/>
        <v>173024.97400867735</v>
      </c>
    </row>
    <row r="9956" spans="1:12" x14ac:dyDescent="0.25">
      <c r="A9956" s="1">
        <v>40378</v>
      </c>
      <c r="B9956">
        <v>2198.2299800000001</v>
      </c>
      <c r="C9956">
        <f t="shared" si="1572"/>
        <v>1.8500029697918937E-4</v>
      </c>
      <c r="D9956">
        <f t="shared" si="1573"/>
        <v>6942.1334210329951</v>
      </c>
      <c r="E9956">
        <f t="shared" si="1571"/>
        <v>-0.49941982954579611</v>
      </c>
      <c r="F9956">
        <f t="shared" si="1574"/>
        <v>3.8059212343726223E-3</v>
      </c>
      <c r="G9956">
        <f t="shared" si="1575"/>
        <v>3.25339977159848E-4</v>
      </c>
      <c r="H9956">
        <f t="shared" si="1576"/>
        <v>3.4805812572127745E-3</v>
      </c>
      <c r="I9956">
        <f t="shared" si="1577"/>
        <v>1.2114445888060858E-5</v>
      </c>
      <c r="J9956">
        <f t="shared" si="1580"/>
        <v>5.3058577264128892E-5</v>
      </c>
      <c r="K9956">
        <f t="shared" si="1578"/>
        <v>3.8889574274803418</v>
      </c>
      <c r="L9956">
        <f t="shared" si="1579"/>
        <v>173154.63955474808</v>
      </c>
    </row>
    <row r="9957" spans="1:12" x14ac:dyDescent="0.25">
      <c r="A9957" s="1">
        <v>40379</v>
      </c>
      <c r="B9957">
        <v>2222.48999</v>
      </c>
      <c r="C9957">
        <f t="shared" si="1572"/>
        <v>1.8500029697918937E-4</v>
      </c>
      <c r="D9957">
        <f t="shared" si="1573"/>
        <v>6945.0912535144316</v>
      </c>
      <c r="E9957">
        <f t="shared" si="1571"/>
        <v>-0.49483814282605598</v>
      </c>
      <c r="F9957">
        <f t="shared" si="1574"/>
        <v>4.7666870167200059E-3</v>
      </c>
      <c r="G9957">
        <f t="shared" si="1575"/>
        <v>3.25339977159848E-4</v>
      </c>
      <c r="H9957">
        <f t="shared" si="1576"/>
        <v>4.4413470395601581E-3</v>
      </c>
      <c r="I9957">
        <f t="shared" si="1577"/>
        <v>1.9725563525809782E-5</v>
      </c>
      <c r="J9957">
        <f t="shared" si="1580"/>
        <v>4.7946509559346613E-5</v>
      </c>
      <c r="K9957">
        <f t="shared" si="1578"/>
        <v>3.848069889927201</v>
      </c>
      <c r="L9957">
        <f t="shared" si="1579"/>
        <v>173284.40227265152</v>
      </c>
    </row>
    <row r="9958" spans="1:12" x14ac:dyDescent="0.25">
      <c r="A9958" s="1">
        <v>40380</v>
      </c>
      <c r="B9958">
        <v>2187.330078</v>
      </c>
      <c r="C9958">
        <f t="shared" si="1572"/>
        <v>1.8500029697918937E-4</v>
      </c>
      <c r="D9958">
        <f t="shared" si="1573"/>
        <v>6948.0503462385705</v>
      </c>
      <c r="E9958">
        <f t="shared" si="1571"/>
        <v>-0.50194863174161997</v>
      </c>
      <c r="F9958">
        <f t="shared" si="1574"/>
        <v>-6.9254886185845521E-3</v>
      </c>
      <c r="G9958">
        <f t="shared" si="1575"/>
        <v>3.25339977159848E-4</v>
      </c>
      <c r="H9958">
        <f t="shared" si="1576"/>
        <v>-7.2508285957444E-3</v>
      </c>
      <c r="I9958">
        <f t="shared" si="1577"/>
        <v>5.2574515324864705E-5</v>
      </c>
      <c r="J9958">
        <f t="shared" si="1580"/>
        <v>4.4407374691565986E-5</v>
      </c>
      <c r="K9958">
        <f t="shared" si="1578"/>
        <v>3.5001569389525233</v>
      </c>
      <c r="L9958">
        <f t="shared" si="1579"/>
        <v>173414.26223520868</v>
      </c>
    </row>
    <row r="9959" spans="1:12" x14ac:dyDescent="0.25">
      <c r="A9959" s="1">
        <v>40381</v>
      </c>
      <c r="B9959">
        <v>2245.889893</v>
      </c>
      <c r="C9959">
        <f t="shared" si="1572"/>
        <v>1.8500029697918937E-4</v>
      </c>
      <c r="D9959">
        <f t="shared" si="1573"/>
        <v>6951.0106997423636</v>
      </c>
      <c r="E9959">
        <f t="shared" si="1571"/>
        <v>-0.49065949629720329</v>
      </c>
      <c r="F9959">
        <f t="shared" si="1574"/>
        <v>1.1474135741396108E-2</v>
      </c>
      <c r="G9959">
        <f t="shared" si="1575"/>
        <v>3.25339977159848E-4</v>
      </c>
      <c r="H9959">
        <f t="shared" si="1576"/>
        <v>1.1148795764236259E-2</v>
      </c>
      <c r="I9959">
        <f t="shared" si="1577"/>
        <v>1.2429564699265234E-4</v>
      </c>
      <c r="J9959">
        <f t="shared" si="1580"/>
        <v>4.5244382806569954E-5</v>
      </c>
      <c r="K9959">
        <f t="shared" si="1578"/>
        <v>2.7091744047496213</v>
      </c>
      <c r="L9959">
        <f t="shared" si="1579"/>
        <v>173544.219515295</v>
      </c>
    </row>
    <row r="9960" spans="1:12" x14ac:dyDescent="0.25">
      <c r="A9960" s="1">
        <v>40382</v>
      </c>
      <c r="B9960">
        <v>2269.469971</v>
      </c>
      <c r="C9960">
        <f t="shared" si="1572"/>
        <v>1.8500029697918937E-4</v>
      </c>
      <c r="D9960">
        <f t="shared" si="1573"/>
        <v>6953.9723145629923</v>
      </c>
      <c r="E9960">
        <f t="shared" si="1571"/>
        <v>-0.48630851666763109</v>
      </c>
      <c r="F9960">
        <f t="shared" si="1574"/>
        <v>4.5359799265516365E-3</v>
      </c>
      <c r="G9960">
        <f t="shared" si="1575"/>
        <v>3.25339977159848E-4</v>
      </c>
      <c r="H9960">
        <f t="shared" si="1576"/>
        <v>4.2106399493917887E-3</v>
      </c>
      <c r="I9960">
        <f t="shared" si="1577"/>
        <v>1.7729488783414086E-5</v>
      </c>
      <c r="J9960">
        <f t="shared" si="1580"/>
        <v>5.4520724380732487E-5</v>
      </c>
      <c r="K9960">
        <f t="shared" si="1578"/>
        <v>3.826932267387448</v>
      </c>
      <c r="L9960">
        <f t="shared" si="1579"/>
        <v>173674.27418584062</v>
      </c>
    </row>
    <row r="9961" spans="1:12" x14ac:dyDescent="0.25">
      <c r="A9961" s="1">
        <v>40385</v>
      </c>
      <c r="B9961">
        <v>2296.429932</v>
      </c>
      <c r="C9961">
        <f t="shared" si="1572"/>
        <v>1.8500029697918937E-4</v>
      </c>
      <c r="D9961">
        <f t="shared" si="1573"/>
        <v>6956.9351912378634</v>
      </c>
      <c r="E9961">
        <f t="shared" si="1571"/>
        <v>-0.48136475872724382</v>
      </c>
      <c r="F9961">
        <f t="shared" si="1574"/>
        <v>5.128758237367137E-3</v>
      </c>
      <c r="G9961">
        <f t="shared" si="1575"/>
        <v>3.25339977159848E-4</v>
      </c>
      <c r="H9961">
        <f t="shared" si="1576"/>
        <v>4.8034182602072891E-3</v>
      </c>
      <c r="I9961">
        <f t="shared" si="1577"/>
        <v>2.3072826982492819E-5</v>
      </c>
      <c r="J9961">
        <f t="shared" si="1580"/>
        <v>4.9887481901537987E-5</v>
      </c>
      <c r="K9961">
        <f t="shared" si="1578"/>
        <v>3.8026830289611953</v>
      </c>
      <c r="L9961">
        <f t="shared" si="1579"/>
        <v>173804.42631983061</v>
      </c>
    </row>
    <row r="9962" spans="1:12" x14ac:dyDescent="0.25">
      <c r="A9962" s="1">
        <v>40386</v>
      </c>
      <c r="B9962">
        <v>2288.25</v>
      </c>
      <c r="C9962">
        <f t="shared" si="1572"/>
        <v>1.8500029697918937E-4</v>
      </c>
      <c r="D9962">
        <f t="shared" si="1573"/>
        <v>6959.8993303046145</v>
      </c>
      <c r="E9962">
        <f t="shared" si="1571"/>
        <v>-0.48309948687970383</v>
      </c>
      <c r="F9962">
        <f t="shared" si="1574"/>
        <v>-1.549727855480576E-3</v>
      </c>
      <c r="G9962">
        <f t="shared" si="1575"/>
        <v>3.25339977159848E-4</v>
      </c>
      <c r="H9962">
        <f t="shared" si="1576"/>
        <v>-1.8750678326404241E-3</v>
      </c>
      <c r="I9962">
        <f t="shared" si="1577"/>
        <v>3.5158793770028572E-6</v>
      </c>
      <c r="J9962">
        <f t="shared" si="1580"/>
        <v>4.6494518588722745E-5</v>
      </c>
      <c r="K9962">
        <f t="shared" si="1578"/>
        <v>4.0313399212798524</v>
      </c>
      <c r="L9962">
        <f t="shared" si="1579"/>
        <v>173934.67599030383</v>
      </c>
    </row>
    <row r="9963" spans="1:12" x14ac:dyDescent="0.25">
      <c r="A9963" s="1">
        <v>40387</v>
      </c>
      <c r="B9963">
        <v>2264.5600589999999</v>
      </c>
      <c r="C9963">
        <f t="shared" si="1572"/>
        <v>1.8500029697918937E-4</v>
      </c>
      <c r="D9963">
        <f t="shared" si="1573"/>
        <v>6962.8647323011146</v>
      </c>
      <c r="E9963">
        <f t="shared" si="1571"/>
        <v>-0.48780411499954024</v>
      </c>
      <c r="F9963">
        <f t="shared" si="1574"/>
        <v>-4.5196278228569753E-3</v>
      </c>
      <c r="G9963">
        <f t="shared" si="1575"/>
        <v>3.25339977159848E-4</v>
      </c>
      <c r="H9963">
        <f t="shared" si="1576"/>
        <v>-4.8449678000168231E-3</v>
      </c>
      <c r="I9963">
        <f t="shared" si="1577"/>
        <v>2.3473712983199854E-5</v>
      </c>
      <c r="J9963">
        <f t="shared" si="1580"/>
        <v>4.1212475251122294E-5</v>
      </c>
      <c r="K9963">
        <f t="shared" si="1578"/>
        <v>3.8446573176085401</v>
      </c>
      <c r="L9963">
        <f t="shared" si="1579"/>
        <v>174065.02327035507</v>
      </c>
    </row>
    <row r="9964" spans="1:12" x14ac:dyDescent="0.25">
      <c r="A9964" s="1">
        <v>40388</v>
      </c>
      <c r="B9964">
        <v>2251.6899410000001</v>
      </c>
      <c r="C9964">
        <f t="shared" si="1572"/>
        <v>1.8500029697918937E-4</v>
      </c>
      <c r="D9964">
        <f t="shared" si="1573"/>
        <v>6965.8313977654589</v>
      </c>
      <c r="E9964">
        <f t="shared" si="1571"/>
        <v>-0.49046437081136762</v>
      </c>
      <c r="F9964">
        <f t="shared" si="1574"/>
        <v>-2.4752555148479516E-3</v>
      </c>
      <c r="G9964">
        <f t="shared" si="1575"/>
        <v>3.25339977159848E-4</v>
      </c>
      <c r="H9964">
        <f t="shared" si="1576"/>
        <v>-2.8005954920077994E-3</v>
      </c>
      <c r="I9964">
        <f t="shared" si="1577"/>
        <v>7.8433351098544073E-6</v>
      </c>
      <c r="J9964">
        <f t="shared" si="1580"/>
        <v>3.8997089563787579E-5</v>
      </c>
      <c r="K9964">
        <f t="shared" si="1578"/>
        <v>4.0565101543803914</v>
      </c>
      <c r="L9964">
        <f t="shared" si="1579"/>
        <v>174195.46823313268</v>
      </c>
    </row>
    <row r="9965" spans="1:12" x14ac:dyDescent="0.25">
      <c r="A9965" s="1">
        <v>40389</v>
      </c>
      <c r="B9965">
        <v>2254.6999510000001</v>
      </c>
      <c r="C9965">
        <f t="shared" si="1572"/>
        <v>1.8500029697918937E-4</v>
      </c>
      <c r="D9965">
        <f t="shared" si="1573"/>
        <v>6968.7993272359718</v>
      </c>
      <c r="E9965">
        <f t="shared" si="1571"/>
        <v>-0.49006920340905458</v>
      </c>
      <c r="F9965">
        <f t="shared" si="1574"/>
        <v>5.8016769929292167E-4</v>
      </c>
      <c r="G9965">
        <f t="shared" si="1575"/>
        <v>3.25339977159848E-4</v>
      </c>
      <c r="H9965">
        <f t="shared" si="1576"/>
        <v>2.5482772213307367E-4</v>
      </c>
      <c r="I9965">
        <f t="shared" si="1577"/>
        <v>6.4937167967530999E-8</v>
      </c>
      <c r="J9965">
        <f t="shared" si="1580"/>
        <v>3.5207263450414123E-5</v>
      </c>
      <c r="K9965">
        <f t="shared" si="1578"/>
        <v>4.2072683284499615</v>
      </c>
      <c r="L9965">
        <f t="shared" si="1579"/>
        <v>174326.01095184046</v>
      </c>
    </row>
    <row r="9966" spans="1:12" x14ac:dyDescent="0.25">
      <c r="A9966" s="1">
        <v>40392</v>
      </c>
      <c r="B9966">
        <v>2295.360107</v>
      </c>
      <c r="C9966">
        <f t="shared" si="1572"/>
        <v>1.8500029697918937E-4</v>
      </c>
      <c r="D9966">
        <f t="shared" si="1573"/>
        <v>6971.7685212512088</v>
      </c>
      <c r="E9966">
        <f t="shared" si="1571"/>
        <v>-0.48249212970140976</v>
      </c>
      <c r="F9966">
        <f t="shared" si="1574"/>
        <v>7.7620740046242531E-3</v>
      </c>
      <c r="G9966">
        <f t="shared" si="1575"/>
        <v>3.25339977159848E-4</v>
      </c>
      <c r="H9966">
        <f t="shared" si="1576"/>
        <v>7.4367340274644053E-3</v>
      </c>
      <c r="I9966">
        <f t="shared" si="1577"/>
        <v>5.5305012995246955E-5</v>
      </c>
      <c r="J9966">
        <f t="shared" si="1580"/>
        <v>3.0983912009872765E-5</v>
      </c>
      <c r="K9966">
        <f t="shared" si="1578"/>
        <v>3.379603188178768</v>
      </c>
      <c r="L9966">
        <f t="shared" si="1579"/>
        <v>174456.65149973769</v>
      </c>
    </row>
    <row r="9967" spans="1:12" x14ac:dyDescent="0.25">
      <c r="A9967" s="1">
        <v>40393</v>
      </c>
      <c r="B9967">
        <v>2283.5200199999999</v>
      </c>
      <c r="C9967">
        <f t="shared" si="1572"/>
        <v>1.8500029697918937E-4</v>
      </c>
      <c r="D9967">
        <f t="shared" si="1573"/>
        <v>6974.7389803499536</v>
      </c>
      <c r="E9967">
        <f t="shared" si="1571"/>
        <v>-0.48492313590700764</v>
      </c>
      <c r="F9967">
        <f t="shared" si="1574"/>
        <v>-2.2460059086184536E-3</v>
      </c>
      <c r="G9967">
        <f t="shared" si="1575"/>
        <v>3.25339977159848E-4</v>
      </c>
      <c r="H9967">
        <f t="shared" si="1576"/>
        <v>-2.5713458857783015E-3</v>
      </c>
      <c r="I9967">
        <f t="shared" si="1577"/>
        <v>6.6118196643089978E-6</v>
      </c>
      <c r="J9967">
        <f t="shared" si="1580"/>
        <v>3.3894579975927145E-5</v>
      </c>
      <c r="K9967">
        <f t="shared" si="1578"/>
        <v>4.1296541280881982</v>
      </c>
      <c r="L9967">
        <f t="shared" si="1579"/>
        <v>174587.38995013759</v>
      </c>
    </row>
    <row r="9968" spans="1:12" x14ac:dyDescent="0.25">
      <c r="A9968" s="1">
        <v>40394</v>
      </c>
      <c r="B9968">
        <v>2303.570068</v>
      </c>
      <c r="C9968">
        <f t="shared" si="1572"/>
        <v>1.8500029697918937E-4</v>
      </c>
      <c r="D9968">
        <f t="shared" si="1573"/>
        <v>6977.7107050712211</v>
      </c>
      <c r="E9968">
        <f t="shared" si="1571"/>
        <v>-0.48131153291252282</v>
      </c>
      <c r="F9968">
        <f t="shared" si="1574"/>
        <v>3.7966032914646952E-3</v>
      </c>
      <c r="G9968">
        <f t="shared" si="1575"/>
        <v>3.25339977159848E-4</v>
      </c>
      <c r="H9968">
        <f t="shared" si="1576"/>
        <v>3.4712633143048474E-3</v>
      </c>
      <c r="I9968">
        <f t="shared" si="1577"/>
        <v>1.2049668997238674E-5</v>
      </c>
      <c r="J9968">
        <f t="shared" si="1580"/>
        <v>3.0622500756290166E-5</v>
      </c>
      <c r="K9968">
        <f t="shared" si="1578"/>
        <v>4.0812038712522885</v>
      </c>
      <c r="L9968">
        <f t="shared" si="1579"/>
        <v>174718.22637640868</v>
      </c>
    </row>
    <row r="9969" spans="1:12" x14ac:dyDescent="0.25">
      <c r="A9969" s="1">
        <v>40395</v>
      </c>
      <c r="B9969">
        <v>2293.0600589999999</v>
      </c>
      <c r="C9969">
        <f t="shared" si="1572"/>
        <v>1.8500029697918937E-4</v>
      </c>
      <c r="D9969">
        <f t="shared" si="1573"/>
        <v>6980.6836959542534</v>
      </c>
      <c r="E9969">
        <f t="shared" si="1571"/>
        <v>-0.48348253022971388</v>
      </c>
      <c r="F9969">
        <f t="shared" si="1574"/>
        <v>-1.9859970202116273E-3</v>
      </c>
      <c r="G9969">
        <f t="shared" si="1575"/>
        <v>3.25339977159848E-4</v>
      </c>
      <c r="H9969">
        <f t="shared" si="1576"/>
        <v>-2.3113369973714751E-3</v>
      </c>
      <c r="I9969">
        <f t="shared" si="1577"/>
        <v>5.3422787154181866E-6</v>
      </c>
      <c r="J9969">
        <f t="shared" si="1580"/>
        <v>2.8424693144050763E-5</v>
      </c>
      <c r="K9969">
        <f t="shared" si="1578"/>
        <v>4.2212151278087431</v>
      </c>
      <c r="L9969">
        <f t="shared" si="1579"/>
        <v>174849.16085197442</v>
      </c>
    </row>
    <row r="9970" spans="1:12" x14ac:dyDescent="0.25">
      <c r="A9970" s="1">
        <v>40396</v>
      </c>
      <c r="B9970">
        <v>2288.469971</v>
      </c>
      <c r="C9970">
        <f t="shared" si="1572"/>
        <v>1.8500029697918937E-4</v>
      </c>
      <c r="D9970">
        <f t="shared" si="1573"/>
        <v>6983.6579535385235</v>
      </c>
      <c r="E9970">
        <f t="shared" si="1571"/>
        <v>-0.48453774224363722</v>
      </c>
      <c r="F9970">
        <f t="shared" si="1574"/>
        <v>-8.7021171694390276E-4</v>
      </c>
      <c r="G9970">
        <f t="shared" si="1575"/>
        <v>3.25339977159848E-4</v>
      </c>
      <c r="H9970">
        <f t="shared" si="1576"/>
        <v>-1.1955516941037508E-3</v>
      </c>
      <c r="I9970">
        <f t="shared" si="1577"/>
        <v>1.4293438532743486E-6</v>
      </c>
      <c r="J9970">
        <f t="shared" si="1580"/>
        <v>2.5713674286928843E-5</v>
      </c>
      <c r="K9970">
        <f t="shared" si="1578"/>
        <v>4.3375118258542784</v>
      </c>
      <c r="L9970">
        <f t="shared" si="1579"/>
        <v>174980.19345031329</v>
      </c>
    </row>
    <row r="9971" spans="1:12" x14ac:dyDescent="0.25">
      <c r="A9971" s="1">
        <v>40399</v>
      </c>
      <c r="B9971">
        <v>2305.6899410000001</v>
      </c>
      <c r="C9971">
        <f t="shared" si="1572"/>
        <v>1.8500029697918937E-4</v>
      </c>
      <c r="D9971">
        <f t="shared" si="1573"/>
        <v>6986.6334783637349</v>
      </c>
      <c r="E9971">
        <f t="shared" si="1571"/>
        <v>-0.48146705570530646</v>
      </c>
      <c r="F9971">
        <f t="shared" si="1574"/>
        <v>3.2556868353101898E-3</v>
      </c>
      <c r="G9971">
        <f t="shared" si="1575"/>
        <v>3.25339977159848E-4</v>
      </c>
      <c r="H9971">
        <f t="shared" si="1576"/>
        <v>2.9303468581503419E-3</v>
      </c>
      <c r="I9971">
        <f t="shared" si="1577"/>
        <v>8.5869327090715801E-6</v>
      </c>
      <c r="J9971">
        <f t="shared" si="1580"/>
        <v>2.2889349924263123E-5</v>
      </c>
      <c r="K9971">
        <f t="shared" si="1578"/>
        <v>4.2359060300442497</v>
      </c>
      <c r="L9971">
        <f t="shared" si="1579"/>
        <v>175111.3242449589</v>
      </c>
    </row>
    <row r="9972" spans="1:12" x14ac:dyDescent="0.25">
      <c r="A9972" s="1">
        <v>40400</v>
      </c>
      <c r="B9972">
        <v>2277.169922</v>
      </c>
      <c r="C9972">
        <f t="shared" si="1572"/>
        <v>1.8500029697918937E-4</v>
      </c>
      <c r="D9972">
        <f t="shared" si="1573"/>
        <v>6989.6102709698207</v>
      </c>
      <c r="E9972">
        <f t="shared" si="1571"/>
        <v>-0.48705752208508368</v>
      </c>
      <c r="F9972">
        <f t="shared" si="1574"/>
        <v>-5.40546608279735E-3</v>
      </c>
      <c r="G9972">
        <f t="shared" si="1575"/>
        <v>3.25339977159848E-4</v>
      </c>
      <c r="H9972">
        <f t="shared" si="1576"/>
        <v>-5.7308060599571978E-3</v>
      </c>
      <c r="I9972">
        <f t="shared" si="1577"/>
        <v>3.2842138096842143E-5</v>
      </c>
      <c r="J9972">
        <f t="shared" si="1580"/>
        <v>2.1285956810256341E-5</v>
      </c>
      <c r="K9972">
        <f t="shared" si="1578"/>
        <v>3.6883421404888059</v>
      </c>
      <c r="L9972">
        <f t="shared" si="1579"/>
        <v>175242.55330949955</v>
      </c>
    </row>
    <row r="9973" spans="1:12" x14ac:dyDescent="0.25">
      <c r="A9973" s="1">
        <v>40401</v>
      </c>
      <c r="B9973">
        <v>2208.6298830000001</v>
      </c>
      <c r="C9973">
        <f t="shared" si="1572"/>
        <v>1.8500029697918937E-4</v>
      </c>
      <c r="D9973">
        <f t="shared" si="1573"/>
        <v>6992.5883318969436</v>
      </c>
      <c r="E9973">
        <f t="shared" si="1571"/>
        <v>-0.50051501725944636</v>
      </c>
      <c r="F9973">
        <f t="shared" si="1574"/>
        <v>-1.3272494877383245E-2</v>
      </c>
      <c r="G9973">
        <f t="shared" si="1575"/>
        <v>3.25339977159848E-4</v>
      </c>
      <c r="H9973">
        <f t="shared" si="1576"/>
        <v>-1.3597834854543094E-2</v>
      </c>
      <c r="I9973">
        <f t="shared" si="1577"/>
        <v>1.8490111273142701E-4</v>
      </c>
      <c r="J9973">
        <f t="shared" si="1580"/>
        <v>2.2782327091788079E-5</v>
      </c>
      <c r="K9973">
        <f t="shared" si="1578"/>
        <v>0.36782976515802002</v>
      </c>
      <c r="L9973">
        <f t="shared" si="1579"/>
        <v>175373.88071757974</v>
      </c>
    </row>
    <row r="9974" spans="1:12" x14ac:dyDescent="0.25">
      <c r="A9974" s="1">
        <v>40402</v>
      </c>
      <c r="B9974">
        <v>2190.2700199999999</v>
      </c>
      <c r="C9974">
        <f t="shared" si="1572"/>
        <v>1.8500029697918937E-4</v>
      </c>
      <c r="D9974">
        <f t="shared" si="1573"/>
        <v>6995.5676616854971</v>
      </c>
      <c r="E9974">
        <f t="shared" si="1571"/>
        <v>-0.50432530281680732</v>
      </c>
      <c r="F9974">
        <f t="shared" si="1574"/>
        <v>-3.6252852603815278E-3</v>
      </c>
      <c r="G9974">
        <f t="shared" si="1575"/>
        <v>3.25339977159848E-4</v>
      </c>
      <c r="H9974">
        <f t="shared" si="1576"/>
        <v>-3.9506252375413756E-3</v>
      </c>
      <c r="I9974">
        <f t="shared" si="1577"/>
        <v>1.560743976749885E-5</v>
      </c>
      <c r="J9974">
        <f t="shared" si="1580"/>
        <v>4.2207513987880433E-5</v>
      </c>
      <c r="K9974">
        <f t="shared" si="1578"/>
        <v>3.9326282635288687</v>
      </c>
      <c r="L9974">
        <f t="shared" si="1579"/>
        <v>175505.30654289812</v>
      </c>
    </row>
    <row r="9975" spans="1:12" x14ac:dyDescent="0.25">
      <c r="A9975" s="1">
        <v>40403</v>
      </c>
      <c r="B9975">
        <v>2173.4799800000001</v>
      </c>
      <c r="C9975">
        <f t="shared" si="1572"/>
        <v>1.8500029697918937E-4</v>
      </c>
      <c r="D9975">
        <f t="shared" si="1573"/>
        <v>6998.548260876104</v>
      </c>
      <c r="E9975">
        <f t="shared" si="1571"/>
        <v>-0.50785231753090532</v>
      </c>
      <c r="F9975">
        <f t="shared" si="1574"/>
        <v>-3.3420144171185662E-3</v>
      </c>
      <c r="G9975">
        <f t="shared" si="1575"/>
        <v>3.25339977159848E-4</v>
      </c>
      <c r="H9975">
        <f t="shared" si="1576"/>
        <v>-3.667354394278414E-3</v>
      </c>
      <c r="I9975">
        <f t="shared" si="1577"/>
        <v>1.3449488253233193E-5</v>
      </c>
      <c r="J9975">
        <f t="shared" si="1580"/>
        <v>3.8924968457536227E-5</v>
      </c>
      <c r="K9975">
        <f t="shared" si="1578"/>
        <v>3.9852370817226146</v>
      </c>
      <c r="L9975">
        <f t="shared" si="1579"/>
        <v>175636.83085920895</v>
      </c>
    </row>
    <row r="9976" spans="1:12" x14ac:dyDescent="0.25">
      <c r="A9976" s="1">
        <v>40406</v>
      </c>
      <c r="B9976">
        <v>2181.8701169999999</v>
      </c>
      <c r="C9976">
        <f t="shared" si="1572"/>
        <v>1.8500029697918937E-4</v>
      </c>
      <c r="D9976">
        <f t="shared" si="1573"/>
        <v>7001.5301300096189</v>
      </c>
      <c r="E9976">
        <f t="shared" si="1571"/>
        <v>-0.50636406785819332</v>
      </c>
      <c r="F9976">
        <f t="shared" si="1574"/>
        <v>1.6732499696918701E-3</v>
      </c>
      <c r="G9976">
        <f t="shared" si="1575"/>
        <v>3.25339977159848E-4</v>
      </c>
      <c r="H9976">
        <f t="shared" si="1576"/>
        <v>1.3479099925320221E-3</v>
      </c>
      <c r="I9976">
        <f t="shared" si="1577"/>
        <v>1.8168613479676758E-6</v>
      </c>
      <c r="J9976">
        <f t="shared" si="1580"/>
        <v>3.5812724688475951E-5</v>
      </c>
      <c r="K9976">
        <f t="shared" si="1578"/>
        <v>4.1742989691434191</v>
      </c>
      <c r="L9976">
        <f t="shared" si="1579"/>
        <v>175768.45374032174</v>
      </c>
    </row>
    <row r="9977" spans="1:12" x14ac:dyDescent="0.25">
      <c r="A9977" s="1">
        <v>40407</v>
      </c>
      <c r="B9977">
        <v>2209.4399410000001</v>
      </c>
      <c r="C9977">
        <f t="shared" si="1572"/>
        <v>1.8500029697918937E-4</v>
      </c>
      <c r="D9977">
        <f t="shared" si="1573"/>
        <v>7004.5132696271248</v>
      </c>
      <c r="E9977">
        <f t="shared" si="1571"/>
        <v>-0.50109576169616865</v>
      </c>
      <c r="F9977">
        <f t="shared" si="1574"/>
        <v>5.4533064590041036E-3</v>
      </c>
      <c r="G9977">
        <f t="shared" si="1575"/>
        <v>3.25339977159848E-4</v>
      </c>
      <c r="H9977">
        <f t="shared" si="1576"/>
        <v>5.1279664818442558E-3</v>
      </c>
      <c r="I9977">
        <f t="shared" si="1577"/>
        <v>2.6296040238918155E-5</v>
      </c>
      <c r="J9977">
        <f t="shared" si="1580"/>
        <v>3.1719329914271879E-5</v>
      </c>
      <c r="K9977">
        <f t="shared" si="1578"/>
        <v>3.8458423276226861</v>
      </c>
      <c r="L9977">
        <f t="shared" si="1579"/>
        <v>175900.1752601013</v>
      </c>
    </row>
    <row r="9978" spans="1:12" x14ac:dyDescent="0.25">
      <c r="A9978" s="1">
        <v>40408</v>
      </c>
      <c r="B9978">
        <v>2215.6999510000001</v>
      </c>
      <c r="C9978">
        <f t="shared" si="1572"/>
        <v>1.8500029697918937E-4</v>
      </c>
      <c r="D9978">
        <f t="shared" si="1573"/>
        <v>7007.4976802699366</v>
      </c>
      <c r="E9978">
        <f t="shared" si="1571"/>
        <v>-0.50005201457291593</v>
      </c>
      <c r="F9978">
        <f t="shared" si="1574"/>
        <v>1.2287474202321569E-3</v>
      </c>
      <c r="G9978">
        <f t="shared" si="1575"/>
        <v>3.25339977159848E-4</v>
      </c>
      <c r="H9978">
        <f t="shared" si="1576"/>
        <v>9.0340744307230883E-4</v>
      </c>
      <c r="I9978">
        <f t="shared" si="1577"/>
        <v>8.1614500819844691E-7</v>
      </c>
      <c r="J9978">
        <f t="shared" si="1580"/>
        <v>3.1076681027013691E-5</v>
      </c>
      <c r="K9978">
        <f t="shared" si="1578"/>
        <v>4.2574567317111631</v>
      </c>
      <c r="L9978">
        <f t="shared" si="1579"/>
        <v>176031.9954924678</v>
      </c>
    </row>
    <row r="9979" spans="1:12" x14ac:dyDescent="0.25">
      <c r="A9979" s="1">
        <v>40409</v>
      </c>
      <c r="B9979">
        <v>2178.9499510000001</v>
      </c>
      <c r="C9979">
        <f t="shared" si="1572"/>
        <v>1.8500029697918937E-4</v>
      </c>
      <c r="D9979">
        <f t="shared" si="1573"/>
        <v>7010.4833624796001</v>
      </c>
      <c r="E9979">
        <f t="shared" si="1571"/>
        <v>-0.50750070805083469</v>
      </c>
      <c r="F9979">
        <f t="shared" si="1574"/>
        <v>-7.2636931809393346E-3</v>
      </c>
      <c r="G9979">
        <f t="shared" si="1575"/>
        <v>3.25339977159848E-4</v>
      </c>
      <c r="H9979">
        <f t="shared" si="1576"/>
        <v>-7.5890331580991824E-3</v>
      </c>
      <c r="I9979">
        <f t="shared" si="1577"/>
        <v>5.759342427472885E-5</v>
      </c>
      <c r="J9979">
        <f t="shared" si="1580"/>
        <v>2.7480814781422515E-5</v>
      </c>
      <c r="K9979">
        <f t="shared" si="1578"/>
        <v>3.2841884682342481</v>
      </c>
      <c r="L9979">
        <f t="shared" si="1579"/>
        <v>176163.91451139652</v>
      </c>
    </row>
    <row r="9980" spans="1:12" x14ac:dyDescent="0.25">
      <c r="A9980" s="1">
        <v>40410</v>
      </c>
      <c r="B9980">
        <v>2179.76001</v>
      </c>
      <c r="C9980">
        <f t="shared" si="1572"/>
        <v>1.8500029697918937E-4</v>
      </c>
      <c r="D9980">
        <f t="shared" si="1573"/>
        <v>7013.4703167978914</v>
      </c>
      <c r="E9980">
        <f t="shared" si="1571"/>
        <v>-0.50752428253104132</v>
      </c>
      <c r="F9980">
        <f t="shared" si="1574"/>
        <v>1.6142581677325296E-4</v>
      </c>
      <c r="G9980">
        <f t="shared" si="1575"/>
        <v>3.25339977159848E-4</v>
      </c>
      <c r="H9980">
        <f t="shared" si="1576"/>
        <v>-1.6391416038659504E-4</v>
      </c>
      <c r="I9980">
        <f t="shared" si="1577"/>
        <v>2.6867851975242403E-8</v>
      </c>
      <c r="J9980">
        <f t="shared" si="1580"/>
        <v>3.1120464034399258E-5</v>
      </c>
      <c r="K9980">
        <f t="shared" si="1578"/>
        <v>4.2694522656228377</v>
      </c>
      <c r="L9980">
        <f t="shared" si="1579"/>
        <v>176295.93239091907</v>
      </c>
    </row>
    <row r="9981" spans="1:12" x14ac:dyDescent="0.25">
      <c r="A9981" s="1">
        <v>40413</v>
      </c>
      <c r="B9981">
        <v>2159.6298830000001</v>
      </c>
      <c r="C9981">
        <f t="shared" si="1572"/>
        <v>1.8500029697918937E-4</v>
      </c>
      <c r="D9981">
        <f t="shared" si="1573"/>
        <v>7016.4585437668175</v>
      </c>
      <c r="E9981">
        <f t="shared" si="1571"/>
        <v>-0.51173863534241226</v>
      </c>
      <c r="F9981">
        <f t="shared" si="1574"/>
        <v>-4.0293525143915154E-3</v>
      </c>
      <c r="G9981">
        <f t="shared" si="1575"/>
        <v>3.25339977159848E-4</v>
      </c>
      <c r="H9981">
        <f t="shared" si="1576"/>
        <v>-4.3546924915513633E-3</v>
      </c>
      <c r="I9981">
        <f t="shared" si="1577"/>
        <v>1.8963346695973821E-5</v>
      </c>
      <c r="J9981">
        <f t="shared" si="1580"/>
        <v>2.742482282696121E-5</v>
      </c>
      <c r="K9981">
        <f t="shared" si="1578"/>
        <v>3.9873592147736336</v>
      </c>
      <c r="L9981">
        <f t="shared" si="1579"/>
        <v>176428.04920512167</v>
      </c>
    </row>
    <row r="9982" spans="1:12" x14ac:dyDescent="0.25">
      <c r="A9982" s="1">
        <v>40414</v>
      </c>
      <c r="B9982">
        <v>2123.76001</v>
      </c>
      <c r="C9982">
        <f t="shared" si="1572"/>
        <v>1.8500029697918937E-4</v>
      </c>
      <c r="D9982">
        <f t="shared" si="1573"/>
        <v>7019.4480439286162</v>
      </c>
      <c r="E9982">
        <f t="shared" si="1571"/>
        <v>-0.51919752499453686</v>
      </c>
      <c r="F9982">
        <f t="shared" si="1574"/>
        <v>-7.2738893551451689E-3</v>
      </c>
      <c r="G9982">
        <f t="shared" si="1575"/>
        <v>3.25339977159848E-4</v>
      </c>
      <c r="H9982">
        <f t="shared" si="1576"/>
        <v>-7.5992293323050167E-3</v>
      </c>
      <c r="I9982">
        <f t="shared" si="1577"/>
        <v>5.7748286444964953E-5</v>
      </c>
      <c r="J9982">
        <f t="shared" si="1580"/>
        <v>2.6467499038813761E-5</v>
      </c>
      <c r="K9982">
        <f t="shared" si="1578"/>
        <v>3.2599297005556434</v>
      </c>
      <c r="L9982">
        <f t="shared" si="1579"/>
        <v>176560.26502814627</v>
      </c>
    </row>
    <row r="9983" spans="1:12" x14ac:dyDescent="0.25">
      <c r="A9983" s="1">
        <v>40415</v>
      </c>
      <c r="B9983">
        <v>2141.540039</v>
      </c>
      <c r="C9983">
        <f t="shared" si="1572"/>
        <v>1.8500029697918937E-4</v>
      </c>
      <c r="D9983">
        <f t="shared" si="1573"/>
        <v>7022.438817825755</v>
      </c>
      <c r="E9983">
        <f t="shared" si="1571"/>
        <v>-0.51576176561662201</v>
      </c>
      <c r="F9983">
        <f t="shared" si="1574"/>
        <v>3.6207596748942805E-3</v>
      </c>
      <c r="G9983">
        <f t="shared" si="1575"/>
        <v>3.25339977159848E-4</v>
      </c>
      <c r="H9983">
        <f t="shared" si="1576"/>
        <v>3.2954196977344327E-3</v>
      </c>
      <c r="I9983">
        <f t="shared" si="1577"/>
        <v>1.0859790984216099E-5</v>
      </c>
      <c r="J9983">
        <f t="shared" si="1580"/>
        <v>3.0257576102272931E-5</v>
      </c>
      <c r="K9983">
        <f t="shared" si="1578"/>
        <v>4.1044877115892699</v>
      </c>
      <c r="L9983">
        <f t="shared" si="1579"/>
        <v>176692.57993419049</v>
      </c>
    </row>
    <row r="9984" spans="1:12" x14ac:dyDescent="0.25">
      <c r="A9984" s="1">
        <v>40416</v>
      </c>
      <c r="B9984">
        <v>2118.6899410000001</v>
      </c>
      <c r="C9984">
        <f t="shared" si="1572"/>
        <v>1.8500029697918937E-4</v>
      </c>
      <c r="D9984">
        <f t="shared" si="1573"/>
        <v>7025.4308660009237</v>
      </c>
      <c r="E9984">
        <f t="shared" si="1571"/>
        <v>-0.5206055597731134</v>
      </c>
      <c r="F9984">
        <f t="shared" si="1574"/>
        <v>-4.6587938595124001E-3</v>
      </c>
      <c r="G9984">
        <f t="shared" si="1575"/>
        <v>3.25339977159848E-4</v>
      </c>
      <c r="H9984">
        <f t="shared" si="1576"/>
        <v>-4.9841338366722479E-3</v>
      </c>
      <c r="I9984">
        <f t="shared" si="1577"/>
        <v>2.4841590101861223E-5</v>
      </c>
      <c r="J9984">
        <f t="shared" si="1580"/>
        <v>2.7965474845738278E-5</v>
      </c>
      <c r="K9984">
        <f t="shared" si="1578"/>
        <v>3.8791839163180284</v>
      </c>
      <c r="L9984">
        <f t="shared" si="1579"/>
        <v>176824.9939975075</v>
      </c>
    </row>
    <row r="9985" spans="1:12" x14ac:dyDescent="0.25">
      <c r="A9985" s="1">
        <v>40417</v>
      </c>
      <c r="B9985">
        <v>2153.6298830000001</v>
      </c>
      <c r="C9985">
        <f t="shared" si="1572"/>
        <v>1.8500029697918937E-4</v>
      </c>
      <c r="D9985">
        <f t="shared" si="1573"/>
        <v>7028.4241889970763</v>
      </c>
      <c r="E9985">
        <f t="shared" si="1571"/>
        <v>-0.51368689604334161</v>
      </c>
      <c r="F9985">
        <f t="shared" si="1574"/>
        <v>7.1036640267512219E-3</v>
      </c>
      <c r="G9985">
        <f t="shared" si="1575"/>
        <v>3.25339977159848E-4</v>
      </c>
      <c r="H9985">
        <f t="shared" si="1576"/>
        <v>6.778324049591374E-3</v>
      </c>
      <c r="I9985">
        <f t="shared" si="1577"/>
        <v>4.5945676921268803E-5</v>
      </c>
      <c r="J9985">
        <f t="shared" si="1580"/>
        <v>2.7638358452991538E-5</v>
      </c>
      <c r="K9985">
        <f t="shared" si="1578"/>
        <v>3.4980204154006453</v>
      </c>
      <c r="L9985">
        <f t="shared" si="1579"/>
        <v>176957.50729240611</v>
      </c>
    </row>
    <row r="9986" spans="1:12" x14ac:dyDescent="0.25">
      <c r="A9986" s="1">
        <v>40420</v>
      </c>
      <c r="B9986">
        <v>2119.969971</v>
      </c>
      <c r="C9986">
        <f t="shared" si="1572"/>
        <v>1.8500029697918937E-4</v>
      </c>
      <c r="D9986">
        <f t="shared" si="1573"/>
        <v>7031.4187873573646</v>
      </c>
      <c r="E9986">
        <f t="shared" ref="E9986:E10049" si="1581">LOG(B9986) - LOG(D9986)</f>
        <v>-0.5207132557735874</v>
      </c>
      <c r="F9986">
        <f t="shared" si="1574"/>
        <v>-6.8413594332659144E-3</v>
      </c>
      <c r="G9986">
        <f t="shared" si="1575"/>
        <v>3.25339977159848E-4</v>
      </c>
      <c r="H9986">
        <f t="shared" si="1576"/>
        <v>-7.1666994104257623E-3</v>
      </c>
      <c r="I9986">
        <f t="shared" si="1577"/>
        <v>5.1361580439396971E-5</v>
      </c>
      <c r="J9986">
        <f t="shared" si="1580"/>
        <v>2.9869211076055632E-5</v>
      </c>
      <c r="K9986">
        <f t="shared" si="1578"/>
        <v>3.430627995136581</v>
      </c>
      <c r="L9986">
        <f t="shared" si="1579"/>
        <v>177090.11989325049</v>
      </c>
    </row>
    <row r="9987" spans="1:12" x14ac:dyDescent="0.25">
      <c r="A9987" s="1">
        <v>40421</v>
      </c>
      <c r="B9987">
        <v>2114.030029</v>
      </c>
      <c r="C9987">
        <f t="shared" ref="C9987:C10050" si="1582">P$5</f>
        <v>1.8500029697918937E-4</v>
      </c>
      <c r="D9987">
        <f t="shared" si="1573"/>
        <v>7034.4146616251819</v>
      </c>
      <c r="E9987">
        <f t="shared" si="1581"/>
        <v>-0.52211681333360271</v>
      </c>
      <c r="F9987">
        <f t="shared" si="1574"/>
        <v>-1.2185572630358799E-3</v>
      </c>
      <c r="G9987">
        <f t="shared" si="1575"/>
        <v>3.25339977159848E-4</v>
      </c>
      <c r="H9987">
        <f t="shared" si="1576"/>
        <v>-1.5438972401957279E-3</v>
      </c>
      <c r="I9987">
        <f t="shared" si="1577"/>
        <v>2.3836186882839851E-6</v>
      </c>
      <c r="J9987">
        <f t="shared" si="1580"/>
        <v>3.2455040789542811E-5</v>
      </c>
      <c r="K9987">
        <f t="shared" si="1578"/>
        <v>4.2121670038318415</v>
      </c>
      <c r="L9987">
        <f t="shared" si="1579"/>
        <v>177222.83187446155</v>
      </c>
    </row>
    <row r="9988" spans="1:12" x14ac:dyDescent="0.25">
      <c r="A9988" s="1">
        <v>40422</v>
      </c>
      <c r="B9988">
        <v>2176.8400879999999</v>
      </c>
      <c r="C9988">
        <f t="shared" si="1582"/>
        <v>1.8500029697918937E-4</v>
      </c>
      <c r="D9988">
        <f t="shared" ref="D9988:D10051" si="1583">POWER(10,LOG(D9987)+$C9988)</f>
        <v>7037.4118123441531</v>
      </c>
      <c r="E9988">
        <f t="shared" si="1581"/>
        <v>-0.50958643895982769</v>
      </c>
      <c r="F9988">
        <f t="shared" ref="F9988:F10051" si="1584">LOG(B9988)-LOG(B9987)</f>
        <v>1.2715374670754453E-2</v>
      </c>
      <c r="G9988">
        <f t="shared" ref="G9988:G10051" si="1585">S$4</f>
        <v>3.25339977159848E-4</v>
      </c>
      <c r="H9988">
        <f t="shared" ref="H9988:H10051" si="1586">F9988-G9988</f>
        <v>1.2390034693594605E-2</v>
      </c>
      <c r="I9988">
        <f t="shared" ref="I9988:I10051" si="1587">H9988*H9988</f>
        <v>1.5351295970847796E-4</v>
      </c>
      <c r="J9988">
        <f t="shared" si="1580"/>
        <v>2.8866487740846759E-5</v>
      </c>
      <c r="K9988">
        <f t="shared" ref="K9988:K10051" si="1588">-0.5*LN(2*PI()*J9988)-I9988/2/J9988</f>
        <v>1.6484591431412641</v>
      </c>
      <c r="L9988">
        <f t="shared" ref="L9988:L10051" si="1589">POWER(10,LOG(L9987)+$G9988)</f>
        <v>177355.64331051498</v>
      </c>
    </row>
    <row r="9989" spans="1:12" x14ac:dyDescent="0.25">
      <c r="A9989" s="1">
        <v>40423</v>
      </c>
      <c r="B9989">
        <v>2200.01001</v>
      </c>
      <c r="C9989">
        <f t="shared" si="1582"/>
        <v>1.8500029697918937E-4</v>
      </c>
      <c r="D9989">
        <f t="shared" si="1583"/>
        <v>7040.410240058136</v>
      </c>
      <c r="E9989">
        <f t="shared" si="1581"/>
        <v>-0.50517330907465441</v>
      </c>
      <c r="F9989">
        <f t="shared" si="1584"/>
        <v>4.5981301821527154E-3</v>
      </c>
      <c r="G9989">
        <f t="shared" si="1585"/>
        <v>3.25339977159848E-4</v>
      </c>
      <c r="H9989">
        <f t="shared" si="1586"/>
        <v>4.2727902049928676E-3</v>
      </c>
      <c r="I9989">
        <f t="shared" si="1587"/>
        <v>1.825673613588299E-5</v>
      </c>
      <c r="J9989">
        <f t="shared" ref="J9989:J10052" si="1590">S$7+S$5*I9988+S$6*J9988</f>
        <v>4.3758188715247832E-5</v>
      </c>
      <c r="K9989">
        <f t="shared" si="1588"/>
        <v>3.8908679953817438</v>
      </c>
      <c r="L9989">
        <f t="shared" si="1589"/>
        <v>177488.55427594259</v>
      </c>
    </row>
    <row r="9990" spans="1:12" x14ac:dyDescent="0.25">
      <c r="A9990" s="1">
        <v>40424</v>
      </c>
      <c r="B9990">
        <v>2233.75</v>
      </c>
      <c r="C9990">
        <f t="shared" si="1582"/>
        <v>1.8500029697918937E-4</v>
      </c>
      <c r="D9990">
        <f t="shared" si="1583"/>
        <v>7043.4099453112194</v>
      </c>
      <c r="E9990">
        <f t="shared" si="1581"/>
        <v>-0.49874840071553672</v>
      </c>
      <c r="F9990">
        <f t="shared" si="1584"/>
        <v>6.6099086560975628E-3</v>
      </c>
      <c r="G9990">
        <f t="shared" si="1585"/>
        <v>3.25339977159848E-4</v>
      </c>
      <c r="H9990">
        <f t="shared" si="1586"/>
        <v>6.284568678937715E-3</v>
      </c>
      <c r="I9990">
        <f t="shared" si="1587"/>
        <v>3.9495803480284937E-5</v>
      </c>
      <c r="J9990">
        <f t="shared" si="1590"/>
        <v>4.0589455742563541E-5</v>
      </c>
      <c r="K9990">
        <f t="shared" si="1588"/>
        <v>3.6505347075012358</v>
      </c>
      <c r="L9990">
        <f t="shared" si="1589"/>
        <v>177621.56484533203</v>
      </c>
    </row>
    <row r="9991" spans="1:12" x14ac:dyDescent="0.25">
      <c r="A9991" s="1">
        <v>40428</v>
      </c>
      <c r="B9991">
        <v>2208.889893</v>
      </c>
      <c r="C9991">
        <f t="shared" si="1582"/>
        <v>1.8500029697918937E-4</v>
      </c>
      <c r="D9991">
        <f t="shared" si="1583"/>
        <v>7046.4109286477242</v>
      </c>
      <c r="E9991">
        <f t="shared" si="1581"/>
        <v>-0.50379389848380773</v>
      </c>
      <c r="F9991">
        <f t="shared" si="1584"/>
        <v>-4.8604974712915805E-3</v>
      </c>
      <c r="G9991">
        <f t="shared" si="1585"/>
        <v>3.25339977159848E-4</v>
      </c>
      <c r="H9991">
        <f t="shared" si="1586"/>
        <v>-5.1858374484514283E-3</v>
      </c>
      <c r="I9991">
        <f t="shared" si="1587"/>
        <v>2.689291004176122E-5</v>
      </c>
      <c r="J9991">
        <f t="shared" si="1590"/>
        <v>4.0364860184278985E-5</v>
      </c>
      <c r="K9991">
        <f t="shared" si="1588"/>
        <v>3.8067141468319203</v>
      </c>
      <c r="L9991">
        <f t="shared" si="1589"/>
        <v>177754.67509332689</v>
      </c>
    </row>
    <row r="9992" spans="1:12" x14ac:dyDescent="0.25">
      <c r="A9992" s="1">
        <v>40429</v>
      </c>
      <c r="B9992">
        <v>2228.8701169999999</v>
      </c>
      <c r="C9992">
        <f t="shared" si="1582"/>
        <v>1.8500029697918937E-4</v>
      </c>
      <c r="D9992">
        <f t="shared" si="1583"/>
        <v>7049.413190612202</v>
      </c>
      <c r="E9992">
        <f t="shared" si="1581"/>
        <v>-0.50006820525802276</v>
      </c>
      <c r="F9992">
        <f t="shared" si="1584"/>
        <v>3.910693522764408E-3</v>
      </c>
      <c r="G9992">
        <f t="shared" si="1585"/>
        <v>3.25339977159848E-4</v>
      </c>
      <c r="H9992">
        <f t="shared" si="1586"/>
        <v>3.5853535456045601E-3</v>
      </c>
      <c r="I9992">
        <f t="shared" si="1587"/>
        <v>1.285476004697919E-5</v>
      </c>
      <c r="J9992">
        <f t="shared" si="1590"/>
        <v>3.8667393678041007E-5</v>
      </c>
      <c r="K9992">
        <f t="shared" si="1588"/>
        <v>3.9950961735157131</v>
      </c>
      <c r="L9992">
        <f t="shared" si="1589"/>
        <v>177887.88509462672</v>
      </c>
    </row>
    <row r="9993" spans="1:12" x14ac:dyDescent="0.25">
      <c r="A9993" s="1">
        <v>40430</v>
      </c>
      <c r="B9993">
        <v>2236.1999510000001</v>
      </c>
      <c r="C9993">
        <f t="shared" si="1582"/>
        <v>1.8500029697918937E-4</v>
      </c>
      <c r="D9993">
        <f t="shared" si="1583"/>
        <v>7052.4167317494384</v>
      </c>
      <c r="E9993">
        <f t="shared" si="1581"/>
        <v>-0.4988273334990283</v>
      </c>
      <c r="F9993">
        <f t="shared" si="1584"/>
        <v>1.4258720559738869E-3</v>
      </c>
      <c r="G9993">
        <f t="shared" si="1585"/>
        <v>3.25339977159848E-4</v>
      </c>
      <c r="H9993">
        <f t="shared" si="1586"/>
        <v>1.1005320788140388E-3</v>
      </c>
      <c r="I9993">
        <f t="shared" si="1587"/>
        <v>1.2111708564987498E-6</v>
      </c>
      <c r="J9993">
        <f t="shared" si="1590"/>
        <v>3.5517810543458224E-5</v>
      </c>
      <c r="K9993">
        <f t="shared" si="1588"/>
        <v>4.1867494174337185</v>
      </c>
      <c r="L9993">
        <f t="shared" si="1589"/>
        <v>178021.19492398662</v>
      </c>
    </row>
    <row r="9994" spans="1:12" x14ac:dyDescent="0.25">
      <c r="A9994" s="1">
        <v>40431</v>
      </c>
      <c r="B9994">
        <v>2242.4799800000001</v>
      </c>
      <c r="C9994">
        <f t="shared" si="1582"/>
        <v>1.8500029697918937E-4</v>
      </c>
      <c r="D9994">
        <f t="shared" si="1583"/>
        <v>7055.42155260445</v>
      </c>
      <c r="E9994">
        <f t="shared" si="1581"/>
        <v>-0.49779439289805527</v>
      </c>
      <c r="F9994">
        <f t="shared" si="1584"/>
        <v>1.2179408979529072E-3</v>
      </c>
      <c r="G9994">
        <f t="shared" si="1585"/>
        <v>3.25339977159848E-4</v>
      </c>
      <c r="H9994">
        <f t="shared" si="1586"/>
        <v>8.9260092079305911E-4</v>
      </c>
      <c r="I9994">
        <f t="shared" si="1587"/>
        <v>7.9673640380061697E-7</v>
      </c>
      <c r="J9994">
        <f t="shared" si="1590"/>
        <v>3.1390632746993807E-5</v>
      </c>
      <c r="K9994">
        <f t="shared" si="1588"/>
        <v>4.2528713103593105</v>
      </c>
      <c r="L9994">
        <f t="shared" si="1589"/>
        <v>178154.60465621881</v>
      </c>
    </row>
    <row r="9995" spans="1:12" x14ac:dyDescent="0.25">
      <c r="A9995" s="1">
        <v>40434</v>
      </c>
      <c r="B9995">
        <v>2285.709961</v>
      </c>
      <c r="C9995">
        <f t="shared" si="1582"/>
        <v>1.8500029697918937E-4</v>
      </c>
      <c r="D9995">
        <f t="shared" si="1583"/>
        <v>7058.427653722485</v>
      </c>
      <c r="E9995">
        <f t="shared" si="1581"/>
        <v>-0.48968684678554775</v>
      </c>
      <c r="F9995">
        <f t="shared" si="1584"/>
        <v>8.2925464094869561E-3</v>
      </c>
      <c r="G9995">
        <f t="shared" si="1585"/>
        <v>3.25339977159848E-4</v>
      </c>
      <c r="H9995">
        <f t="shared" si="1586"/>
        <v>7.9672064323271074E-3</v>
      </c>
      <c r="I9995">
        <f t="shared" si="1587"/>
        <v>6.3476378335314439E-5</v>
      </c>
      <c r="J9995">
        <f t="shared" si="1590"/>
        <v>2.7751565458017631E-5</v>
      </c>
      <c r="K9995">
        <f t="shared" si="1588"/>
        <v>3.1835166083029787</v>
      </c>
      <c r="L9995">
        <f t="shared" si="1589"/>
        <v>178288.11436619051</v>
      </c>
    </row>
    <row r="9996" spans="1:12" x14ac:dyDescent="0.25">
      <c r="A9996" s="1">
        <v>40435</v>
      </c>
      <c r="B9996">
        <v>2289.7700199999999</v>
      </c>
      <c r="C9996">
        <f t="shared" si="1582"/>
        <v>1.8500029697918937E-4</v>
      </c>
      <c r="D9996">
        <f t="shared" si="1583"/>
        <v>7061.4350356490258</v>
      </c>
      <c r="E9996">
        <f t="shared" si="1581"/>
        <v>-0.48910110316494171</v>
      </c>
      <c r="F9996">
        <f t="shared" si="1584"/>
        <v>7.7074391758547023E-4</v>
      </c>
      <c r="G9996">
        <f t="shared" si="1585"/>
        <v>3.25339977159848E-4</v>
      </c>
      <c r="H9996">
        <f t="shared" si="1586"/>
        <v>4.4540394042562223E-4</v>
      </c>
      <c r="I9996">
        <f t="shared" si="1587"/>
        <v>1.9838467014667123E-7</v>
      </c>
      <c r="J9996">
        <f t="shared" si="1590"/>
        <v>3.2057134384652198E-5</v>
      </c>
      <c r="K9996">
        <f t="shared" si="1588"/>
        <v>4.2519626297584647</v>
      </c>
      <c r="L9996">
        <f t="shared" si="1589"/>
        <v>178421.72412882539</v>
      </c>
    </row>
    <row r="9997" spans="1:12" x14ac:dyDescent="0.25">
      <c r="A9997" s="1">
        <v>40436</v>
      </c>
      <c r="B9997">
        <v>2301.320068</v>
      </c>
      <c r="C9997">
        <f t="shared" si="1582"/>
        <v>1.8500029697918937E-4</v>
      </c>
      <c r="D9997">
        <f t="shared" si="1583"/>
        <v>7064.4436989297847</v>
      </c>
      <c r="E9997">
        <f t="shared" si="1581"/>
        <v>-0.48710094368575607</v>
      </c>
      <c r="F9997">
        <f t="shared" si="1584"/>
        <v>2.1851597761650687E-3</v>
      </c>
      <c r="G9997">
        <f t="shared" si="1585"/>
        <v>3.25339977159848E-4</v>
      </c>
      <c r="H9997">
        <f t="shared" si="1586"/>
        <v>1.8598197990052207E-3</v>
      </c>
      <c r="I9997">
        <f t="shared" si="1587"/>
        <v>3.4589296847718195E-6</v>
      </c>
      <c r="J9997">
        <f t="shared" si="1590"/>
        <v>2.8259947999568584E-5</v>
      </c>
      <c r="K9997">
        <f t="shared" si="1588"/>
        <v>4.2568955332819076</v>
      </c>
      <c r="L9997">
        <f t="shared" si="1589"/>
        <v>178555.43401910333</v>
      </c>
    </row>
    <row r="9998" spans="1:12" x14ac:dyDescent="0.25">
      <c r="A9998" s="1">
        <v>40437</v>
      </c>
      <c r="B9998">
        <v>2303.25</v>
      </c>
      <c r="C9998">
        <f t="shared" si="1582"/>
        <v>1.8500029697918937E-4</v>
      </c>
      <c r="D9998">
        <f t="shared" si="1583"/>
        <v>7067.4536441106966</v>
      </c>
      <c r="E9998">
        <f t="shared" si="1581"/>
        <v>-0.48692188877030418</v>
      </c>
      <c r="F9998">
        <f t="shared" si="1584"/>
        <v>3.6405521243088046E-4</v>
      </c>
      <c r="G9998">
        <f t="shared" si="1585"/>
        <v>3.25339977159848E-4</v>
      </c>
      <c r="H9998">
        <f t="shared" si="1586"/>
        <v>3.8715235271032458E-5</v>
      </c>
      <c r="I9998">
        <f t="shared" si="1587"/>
        <v>1.4988694420913957E-9</v>
      </c>
      <c r="J9998">
        <f t="shared" si="1590"/>
        <v>2.5345911110391846E-5</v>
      </c>
      <c r="K9998">
        <f t="shared" si="1588"/>
        <v>4.3724784677048731</v>
      </c>
      <c r="L9998">
        <f t="shared" si="1589"/>
        <v>178689.24411206029</v>
      </c>
    </row>
    <row r="9999" spans="1:12" x14ac:dyDescent="0.25">
      <c r="A9999" s="1">
        <v>40438</v>
      </c>
      <c r="B9999">
        <v>2315.610107</v>
      </c>
      <c r="C9999">
        <f t="shared" si="1582"/>
        <v>1.8500029697918937E-4</v>
      </c>
      <c r="D9999">
        <f t="shared" si="1583"/>
        <v>7070.4648717379641</v>
      </c>
      <c r="E9999">
        <f t="shared" si="1581"/>
        <v>-0.48478253242741554</v>
      </c>
      <c r="F9999">
        <f t="shared" si="1584"/>
        <v>2.3243566398680748E-3</v>
      </c>
      <c r="G9999">
        <f t="shared" si="1585"/>
        <v>3.25339977159848E-4</v>
      </c>
      <c r="H9999">
        <f t="shared" si="1586"/>
        <v>1.999016662708227E-3</v>
      </c>
      <c r="I9999">
        <f t="shared" si="1587"/>
        <v>3.9960676177851372E-6</v>
      </c>
      <c r="J9999">
        <f t="shared" si="1590"/>
        <v>2.239929982857299E-5</v>
      </c>
      <c r="K9999">
        <f t="shared" si="1588"/>
        <v>4.3451011693153951</v>
      </c>
      <c r="L9999">
        <f t="shared" si="1589"/>
        <v>178823.15448278855</v>
      </c>
    </row>
    <row r="10000" spans="1:12" x14ac:dyDescent="0.25">
      <c r="A10000" s="1">
        <v>40441</v>
      </c>
      <c r="B10000">
        <v>2355.830078</v>
      </c>
      <c r="C10000">
        <f t="shared" si="1582"/>
        <v>1.8500029697918937E-4</v>
      </c>
      <c r="D10000">
        <f t="shared" si="1583"/>
        <v>7073.4773823579872</v>
      </c>
      <c r="E10000">
        <f t="shared" si="1581"/>
        <v>-0.47748900687356333</v>
      </c>
      <c r="F10000">
        <f t="shared" si="1584"/>
        <v>7.4785258508320851E-3</v>
      </c>
      <c r="G10000">
        <f t="shared" si="1585"/>
        <v>3.25339977159848E-4</v>
      </c>
      <c r="H10000">
        <f t="shared" si="1586"/>
        <v>7.1531858736722373E-3</v>
      </c>
      <c r="I10000">
        <f t="shared" si="1587"/>
        <v>5.1168068143304051E-5</v>
      </c>
      <c r="J10000">
        <f t="shared" si="1590"/>
        <v>2.0312549966494974E-5</v>
      </c>
      <c r="K10000">
        <f t="shared" si="1588"/>
        <v>3.2236787066917461</v>
      </c>
      <c r="L10000">
        <f t="shared" si="1589"/>
        <v>178957.16520643633</v>
      </c>
    </row>
    <row r="10001" spans="1:12" x14ac:dyDescent="0.25">
      <c r="A10001" s="1">
        <v>40442</v>
      </c>
      <c r="B10001">
        <v>2349.3500979999999</v>
      </c>
      <c r="C10001">
        <f t="shared" si="1582"/>
        <v>1.8500029697918937E-4</v>
      </c>
      <c r="D10001">
        <f t="shared" si="1583"/>
        <v>7076.4911765174102</v>
      </c>
      <c r="E10001">
        <f t="shared" si="1581"/>
        <v>-0.47887022972985216</v>
      </c>
      <c r="F10001">
        <f t="shared" si="1584"/>
        <v>-1.1962225593094011E-3</v>
      </c>
      <c r="G10001">
        <f t="shared" si="1585"/>
        <v>3.25339977159848E-4</v>
      </c>
      <c r="H10001">
        <f t="shared" si="1586"/>
        <v>-1.5215625364692492E-3</v>
      </c>
      <c r="I10001">
        <f t="shared" si="1587"/>
        <v>2.3151525523867355E-6</v>
      </c>
      <c r="J10001">
        <f t="shared" si="1590"/>
        <v>2.4119934788501502E-5</v>
      </c>
      <c r="K10001">
        <f t="shared" si="1588"/>
        <v>4.3493048989829761</v>
      </c>
      <c r="L10001">
        <f t="shared" si="1589"/>
        <v>179091.27635820908</v>
      </c>
    </row>
    <row r="10002" spans="1:12" x14ac:dyDescent="0.25">
      <c r="A10002" s="1">
        <v>40443</v>
      </c>
      <c r="B10002">
        <v>2334.5500489999999</v>
      </c>
      <c r="C10002">
        <f t="shared" si="1582"/>
        <v>1.8500029697918937E-4</v>
      </c>
      <c r="D10002">
        <f t="shared" si="1583"/>
        <v>7079.5062547631096</v>
      </c>
      <c r="E10002">
        <f t="shared" si="1581"/>
        <v>-0.48179978085084807</v>
      </c>
      <c r="F10002">
        <f t="shared" si="1584"/>
        <v>-2.7445508240164784E-3</v>
      </c>
      <c r="G10002">
        <f t="shared" si="1585"/>
        <v>3.25339977159848E-4</v>
      </c>
      <c r="H10002">
        <f t="shared" si="1586"/>
        <v>-3.0698908011763263E-3</v>
      </c>
      <c r="I10002">
        <f t="shared" si="1587"/>
        <v>9.4242295311470271E-6</v>
      </c>
      <c r="J10002">
        <f t="shared" si="1590"/>
        <v>2.1608750698294733E-5</v>
      </c>
      <c r="K10002">
        <f t="shared" si="1588"/>
        <v>4.2342024492368209</v>
      </c>
      <c r="L10002">
        <f t="shared" si="1589"/>
        <v>179225.48801336772</v>
      </c>
    </row>
    <row r="10003" spans="1:12" x14ac:dyDescent="0.25">
      <c r="A10003" s="1">
        <v>40444</v>
      </c>
      <c r="B10003">
        <v>2327.080078</v>
      </c>
      <c r="C10003">
        <f t="shared" si="1582"/>
        <v>1.8500029697918937E-4</v>
      </c>
      <c r="D10003">
        <f t="shared" si="1583"/>
        <v>7082.5226176421957</v>
      </c>
      <c r="E10003">
        <f t="shared" si="1581"/>
        <v>-0.48337664188053076</v>
      </c>
      <c r="F10003">
        <f t="shared" si="1584"/>
        <v>-1.3918607327032539E-3</v>
      </c>
      <c r="G10003">
        <f t="shared" si="1585"/>
        <v>3.25339977159848E-4</v>
      </c>
      <c r="H10003">
        <f t="shared" si="1586"/>
        <v>-1.717200709863102E-3</v>
      </c>
      <c r="I10003">
        <f t="shared" si="1587"/>
        <v>2.9487782779543413E-6</v>
      </c>
      <c r="J10003">
        <f t="shared" si="1590"/>
        <v>2.0271933714319647E-5</v>
      </c>
      <c r="K10003">
        <f t="shared" si="1588"/>
        <v>4.4114675065473854</v>
      </c>
      <c r="L10003">
        <f t="shared" si="1589"/>
        <v>179359.80024722984</v>
      </c>
    </row>
    <row r="10004" spans="1:12" x14ac:dyDescent="0.25">
      <c r="A10004" s="1">
        <v>40445</v>
      </c>
      <c r="B10004">
        <v>2381.219971</v>
      </c>
      <c r="C10004">
        <f t="shared" si="1582"/>
        <v>1.8500029697918937E-4</v>
      </c>
      <c r="D10004">
        <f t="shared" si="1583"/>
        <v>7085.5402657020122</v>
      </c>
      <c r="E10004">
        <f t="shared" si="1581"/>
        <v>-0.47357345411737795</v>
      </c>
      <c r="F10004">
        <f t="shared" si="1584"/>
        <v>9.9881880601326856E-3</v>
      </c>
      <c r="G10004">
        <f t="shared" si="1585"/>
        <v>3.25339977159848E-4</v>
      </c>
      <c r="H10004">
        <f t="shared" si="1586"/>
        <v>9.6628480829728369E-3</v>
      </c>
      <c r="I10004">
        <f t="shared" si="1587"/>
        <v>9.3370633074611826E-5</v>
      </c>
      <c r="J10004">
        <f t="shared" si="1590"/>
        <v>1.8337418157455941E-5</v>
      </c>
      <c r="K10004">
        <f t="shared" si="1588"/>
        <v>1.9884403438861957</v>
      </c>
      <c r="L10004">
        <f t="shared" si="1589"/>
        <v>179494.2131351695</v>
      </c>
    </row>
    <row r="10005" spans="1:12" x14ac:dyDescent="0.25">
      <c r="A10005" s="1">
        <v>40448</v>
      </c>
      <c r="B10005">
        <v>2369.7700199999999</v>
      </c>
      <c r="C10005">
        <f t="shared" si="1582"/>
        <v>1.8500029697918937E-4</v>
      </c>
      <c r="D10005">
        <f t="shared" si="1583"/>
        <v>7088.5591994901351</v>
      </c>
      <c r="E10005">
        <f t="shared" si="1581"/>
        <v>-0.47585176977563703</v>
      </c>
      <c r="F10005">
        <f t="shared" si="1584"/>
        <v>-2.0933153612796573E-3</v>
      </c>
      <c r="G10005">
        <f t="shared" si="1585"/>
        <v>3.25339977159848E-4</v>
      </c>
      <c r="H10005">
        <f t="shared" si="1586"/>
        <v>-2.4186553384395052E-3</v>
      </c>
      <c r="I10005">
        <f t="shared" si="1587"/>
        <v>5.8498936461619177E-6</v>
      </c>
      <c r="J10005">
        <f t="shared" si="1590"/>
        <v>2.743210088088505E-5</v>
      </c>
      <c r="K10005">
        <f t="shared" si="1588"/>
        <v>4.2263348334796786</v>
      </c>
      <c r="L10005">
        <f t="shared" si="1589"/>
        <v>179628.72675261719</v>
      </c>
    </row>
    <row r="10006" spans="1:12" x14ac:dyDescent="0.25">
      <c r="A10006" s="1">
        <v>40449</v>
      </c>
      <c r="B10006">
        <v>2379.5900879999999</v>
      </c>
      <c r="C10006">
        <f t="shared" si="1582"/>
        <v>1.8500029697918937E-4</v>
      </c>
      <c r="D10006">
        <f t="shared" si="1583"/>
        <v>7091.5794195543749</v>
      </c>
      <c r="E10006">
        <f t="shared" si="1581"/>
        <v>-0.47424081974456866</v>
      </c>
      <c r="F10006">
        <f t="shared" si="1584"/>
        <v>1.7959503280478017E-3</v>
      </c>
      <c r="G10006">
        <f t="shared" si="1585"/>
        <v>3.25339977159848E-4</v>
      </c>
      <c r="H10006">
        <f t="shared" si="1586"/>
        <v>1.4706103508879537E-3</v>
      </c>
      <c r="I10006">
        <f t="shared" si="1587"/>
        <v>2.1626948041387904E-6</v>
      </c>
      <c r="J10006">
        <f t="shared" si="1590"/>
        <v>2.4910855005690075E-5</v>
      </c>
      <c r="K10006">
        <f t="shared" si="1588"/>
        <v>4.337756236784454</v>
      </c>
      <c r="L10006">
        <f t="shared" si="1589"/>
        <v>179763.34117506002</v>
      </c>
    </row>
    <row r="10007" spans="1:12" x14ac:dyDescent="0.25">
      <c r="A10007" s="1">
        <v>40450</v>
      </c>
      <c r="B10007">
        <v>2376.5600589999999</v>
      </c>
      <c r="C10007">
        <f t="shared" si="1582"/>
        <v>1.8500029697918937E-4</v>
      </c>
      <c r="D10007">
        <f t="shared" si="1583"/>
        <v>7094.6009264427748</v>
      </c>
      <c r="E10007">
        <f t="shared" si="1581"/>
        <v>-0.47497917727883676</v>
      </c>
      <c r="F10007">
        <f t="shared" si="1584"/>
        <v>-5.5335723728866526E-4</v>
      </c>
      <c r="G10007">
        <f t="shared" si="1585"/>
        <v>3.25339977159848E-4</v>
      </c>
      <c r="H10007">
        <f t="shared" si="1586"/>
        <v>-8.7869721444851332E-4</v>
      </c>
      <c r="I10007">
        <f t="shared" si="1587"/>
        <v>7.7210879467957656E-7</v>
      </c>
      <c r="J10007">
        <f t="shared" si="1590"/>
        <v>2.2278493547719623E-5</v>
      </c>
      <c r="K10007">
        <f t="shared" si="1588"/>
        <v>4.4196772783558593</v>
      </c>
      <c r="L10007">
        <f t="shared" si="1589"/>
        <v>179898.0564780416</v>
      </c>
    </row>
    <row r="10008" spans="1:12" x14ac:dyDescent="0.25">
      <c r="A10008" s="1">
        <v>40451</v>
      </c>
      <c r="B10008">
        <v>2368.6201169999999</v>
      </c>
      <c r="C10008">
        <f t="shared" si="1582"/>
        <v>1.8500029697918937E-4</v>
      </c>
      <c r="D10008">
        <f t="shared" si="1583"/>
        <v>7097.6237207036111</v>
      </c>
      <c r="E10008">
        <f t="shared" si="1581"/>
        <v>-0.47661755809563422</v>
      </c>
      <c r="F10008">
        <f t="shared" si="1584"/>
        <v>-1.453380519817582E-3</v>
      </c>
      <c r="G10008">
        <f t="shared" si="1585"/>
        <v>3.25339977159848E-4</v>
      </c>
      <c r="H10008">
        <f t="shared" si="1586"/>
        <v>-1.77872049697743E-3</v>
      </c>
      <c r="I10008">
        <f t="shared" si="1587"/>
        <v>3.1638466063676356E-6</v>
      </c>
      <c r="J10008">
        <f t="shared" si="1590"/>
        <v>1.982321782385241E-5</v>
      </c>
      <c r="K10008">
        <f t="shared" si="1588"/>
        <v>4.4155882720822914</v>
      </c>
      <c r="L10008">
        <f t="shared" si="1589"/>
        <v>180032.87273716216</v>
      </c>
    </row>
    <row r="10009" spans="1:12" x14ac:dyDescent="0.25">
      <c r="A10009" s="1">
        <v>40452</v>
      </c>
      <c r="B10009">
        <v>2370.75</v>
      </c>
      <c r="C10009">
        <f t="shared" si="1582"/>
        <v>1.8500029697918937E-4</v>
      </c>
      <c r="D10009">
        <f t="shared" si="1583"/>
        <v>7100.6478028853944</v>
      </c>
      <c r="E10009">
        <f t="shared" si="1581"/>
        <v>-0.4764122126405681</v>
      </c>
      <c r="F10009">
        <f t="shared" si="1584"/>
        <v>3.9034575204555111E-4</v>
      </c>
      <c r="G10009">
        <f t="shared" si="1585"/>
        <v>3.25339977159848E-4</v>
      </c>
      <c r="H10009">
        <f t="shared" si="1586"/>
        <v>6.5005774885703107E-5</v>
      </c>
      <c r="I10009">
        <f t="shared" si="1587"/>
        <v>4.2257507684907086E-9</v>
      </c>
      <c r="J10009">
        <f t="shared" si="1590"/>
        <v>1.7972774842530392E-5</v>
      </c>
      <c r="K10009">
        <f t="shared" si="1588"/>
        <v>4.5442701339255809</v>
      </c>
      <c r="L10009">
        <f t="shared" si="1589"/>
        <v>180167.79002807895</v>
      </c>
    </row>
    <row r="10010" spans="1:12" x14ac:dyDescent="0.25">
      <c r="A10010" s="1">
        <v>40455</v>
      </c>
      <c r="B10010">
        <v>2344.5200199999999</v>
      </c>
      <c r="C10010">
        <f t="shared" si="1582"/>
        <v>1.8500029697918937E-4</v>
      </c>
      <c r="D10010">
        <f t="shared" si="1583"/>
        <v>7103.6731735368685</v>
      </c>
      <c r="E10010">
        <f t="shared" si="1581"/>
        <v>-0.48142902661095421</v>
      </c>
      <c r="F10010">
        <f t="shared" si="1584"/>
        <v>-4.8318136734066819E-3</v>
      </c>
      <c r="G10010">
        <f t="shared" si="1585"/>
        <v>3.25339977159848E-4</v>
      </c>
      <c r="H10010">
        <f t="shared" si="1586"/>
        <v>-5.1571536505665297E-3</v>
      </c>
      <c r="I10010">
        <f t="shared" si="1587"/>
        <v>2.6596233775551683E-5</v>
      </c>
      <c r="J10010">
        <f t="shared" si="1590"/>
        <v>1.5986735001493136E-5</v>
      </c>
      <c r="K10010">
        <f t="shared" si="1588"/>
        <v>3.7711151500084084</v>
      </c>
      <c r="L10010">
        <f t="shared" si="1589"/>
        <v>180302.80842650487</v>
      </c>
    </row>
    <row r="10011" spans="1:12" x14ac:dyDescent="0.25">
      <c r="A10011" s="1">
        <v>40456</v>
      </c>
      <c r="B10011">
        <v>2399.830078</v>
      </c>
      <c r="C10011">
        <f t="shared" si="1582"/>
        <v>1.8500029697918937E-4</v>
      </c>
      <c r="D10011">
        <f t="shared" si="1583"/>
        <v>7106.6998332070116</v>
      </c>
      <c r="E10011">
        <f t="shared" si="1581"/>
        <v>-0.47148748025398968</v>
      </c>
      <c r="F10011">
        <f t="shared" si="1584"/>
        <v>1.0126546653943969E-2</v>
      </c>
      <c r="G10011">
        <f t="shared" si="1585"/>
        <v>3.25339977159848E-4</v>
      </c>
      <c r="H10011">
        <f t="shared" si="1586"/>
        <v>9.8012066767841199E-3</v>
      </c>
      <c r="I10011">
        <f t="shared" si="1587"/>
        <v>9.6063652321037605E-5</v>
      </c>
      <c r="J10011">
        <f t="shared" si="1590"/>
        <v>1.7428813120230422E-5</v>
      </c>
      <c r="K10011">
        <f t="shared" si="1588"/>
        <v>1.8038681297781585</v>
      </c>
      <c r="L10011">
        <f t="shared" si="1589"/>
        <v>180437.92800821032</v>
      </c>
    </row>
    <row r="10012" spans="1:12" x14ac:dyDescent="0.25">
      <c r="A10012" s="1">
        <v>40457</v>
      </c>
      <c r="B10012">
        <v>2380.6599120000001</v>
      </c>
      <c r="C10012">
        <f t="shared" si="1582"/>
        <v>1.8500029697918937E-4</v>
      </c>
      <c r="D10012">
        <f t="shared" si="1583"/>
        <v>7109.727782445023</v>
      </c>
      <c r="E10012">
        <f t="shared" si="1581"/>
        <v>-0.47515561385137373</v>
      </c>
      <c r="F10012">
        <f t="shared" si="1584"/>
        <v>-3.4831333004050613E-3</v>
      </c>
      <c r="G10012">
        <f t="shared" si="1585"/>
        <v>3.25339977159848E-4</v>
      </c>
      <c r="H10012">
        <f t="shared" si="1586"/>
        <v>-3.8084732775649091E-3</v>
      </c>
      <c r="I10012">
        <f t="shared" si="1587"/>
        <v>1.4504468705926002E-5</v>
      </c>
      <c r="J10012">
        <f t="shared" si="1590"/>
        <v>2.6962805980324629E-5</v>
      </c>
      <c r="K10012">
        <f t="shared" si="1588"/>
        <v>4.0726157696489045</v>
      </c>
      <c r="L10012">
        <f t="shared" si="1589"/>
        <v>180573.14884902304</v>
      </c>
    </row>
    <row r="10013" spans="1:12" x14ac:dyDescent="0.25">
      <c r="A10013" s="1">
        <v>40458</v>
      </c>
      <c r="B10013">
        <v>2383.669922</v>
      </c>
      <c r="C10013">
        <f t="shared" si="1582"/>
        <v>1.8500029697918937E-4</v>
      </c>
      <c r="D10013">
        <f t="shared" si="1583"/>
        <v>7112.757021800373</v>
      </c>
      <c r="E10013">
        <f t="shared" si="1581"/>
        <v>-0.47479185663031975</v>
      </c>
      <c r="F10013">
        <f t="shared" si="1584"/>
        <v>5.4875751803340478E-4</v>
      </c>
      <c r="G10013">
        <f t="shared" si="1585"/>
        <v>3.25339977159848E-4</v>
      </c>
      <c r="H10013">
        <f t="shared" si="1586"/>
        <v>2.2341754087355678E-4</v>
      </c>
      <c r="I10013">
        <f t="shared" si="1587"/>
        <v>4.9915397569987414E-8</v>
      </c>
      <c r="J10013">
        <f t="shared" si="1590"/>
        <v>2.5534205869962909E-5</v>
      </c>
      <c r="K10013">
        <f t="shared" si="1588"/>
        <v>4.3678298436386722</v>
      </c>
      <c r="L10013">
        <f t="shared" si="1589"/>
        <v>180708.47102482663</v>
      </c>
    </row>
    <row r="10014" spans="1:12" x14ac:dyDescent="0.25">
      <c r="A10014" s="1">
        <v>40459</v>
      </c>
      <c r="B10014">
        <v>2401.9099120000001</v>
      </c>
      <c r="C10014">
        <f t="shared" si="1582"/>
        <v>1.8500029697918937E-4</v>
      </c>
      <c r="D10014">
        <f t="shared" si="1583"/>
        <v>7115.7875518227293</v>
      </c>
      <c r="E10014">
        <f t="shared" si="1581"/>
        <v>-0.47166625898885828</v>
      </c>
      <c r="F10014">
        <f t="shared" si="1584"/>
        <v>3.3105979384413509E-3</v>
      </c>
      <c r="G10014">
        <f t="shared" si="1585"/>
        <v>3.25339977159848E-4</v>
      </c>
      <c r="H10014">
        <f t="shared" si="1586"/>
        <v>2.985257961281503E-3</v>
      </c>
      <c r="I10014">
        <f t="shared" si="1587"/>
        <v>8.9117650953945963E-6</v>
      </c>
      <c r="J10014">
        <f t="shared" si="1590"/>
        <v>2.2568842564869909E-5</v>
      </c>
      <c r="K10014">
        <f t="shared" si="1588"/>
        <v>4.2330964539667502</v>
      </c>
      <c r="L10014">
        <f t="shared" si="1589"/>
        <v>180843.8946115619</v>
      </c>
    </row>
    <row r="10015" spans="1:12" x14ac:dyDescent="0.25">
      <c r="A10015" s="1">
        <v>40462</v>
      </c>
      <c r="B10015">
        <v>2402.330078</v>
      </c>
      <c r="C10015">
        <f t="shared" si="1582"/>
        <v>1.8500029697918937E-4</v>
      </c>
      <c r="D10015">
        <f t="shared" si="1583"/>
        <v>7118.819373062006</v>
      </c>
      <c r="E10015">
        <f t="shared" si="1581"/>
        <v>-0.4717752948144005</v>
      </c>
      <c r="F10015">
        <f t="shared" si="1584"/>
        <v>7.5964471437206527E-5</v>
      </c>
      <c r="G10015">
        <f t="shared" si="1585"/>
        <v>3.25339977159848E-4</v>
      </c>
      <c r="H10015">
        <f t="shared" si="1586"/>
        <v>-2.4937550572264147E-4</v>
      </c>
      <c r="I10015">
        <f t="shared" si="1587"/>
        <v>6.218814285442319E-8</v>
      </c>
      <c r="J10015">
        <f t="shared" si="1590"/>
        <v>2.1045907308924338E-5</v>
      </c>
      <c r="K10015">
        <f t="shared" si="1588"/>
        <v>4.4639862484383173</v>
      </c>
      <c r="L10015">
        <f t="shared" si="1589"/>
        <v>180979.4196852266</v>
      </c>
    </row>
    <row r="10016" spans="1:12" x14ac:dyDescent="0.25">
      <c r="A10016" s="1">
        <v>40463</v>
      </c>
      <c r="B10016">
        <v>2417.919922</v>
      </c>
      <c r="C10016">
        <f t="shared" si="1582"/>
        <v>1.8500029697918937E-4</v>
      </c>
      <c r="D10016">
        <f t="shared" si="1583"/>
        <v>7121.852486068351</v>
      </c>
      <c r="E10016">
        <f t="shared" si="1581"/>
        <v>-0.46915106039096521</v>
      </c>
      <c r="F10016">
        <f t="shared" si="1584"/>
        <v>2.8092347204147217E-3</v>
      </c>
      <c r="G10016">
        <f t="shared" si="1585"/>
        <v>3.25339977159848E-4</v>
      </c>
      <c r="H10016">
        <f t="shared" si="1586"/>
        <v>2.4838947432548738E-3</v>
      </c>
      <c r="I10016">
        <f t="shared" si="1587"/>
        <v>6.1697330955691958E-6</v>
      </c>
      <c r="J10016">
        <f t="shared" si="1590"/>
        <v>1.8666544006455393E-5</v>
      </c>
      <c r="K10016">
        <f t="shared" si="1588"/>
        <v>4.360188536430158</v>
      </c>
      <c r="L10016">
        <f t="shared" si="1589"/>
        <v>181115.04632187542</v>
      </c>
    </row>
    <row r="10017" spans="1:12" x14ac:dyDescent="0.25">
      <c r="A10017" s="1">
        <v>40464</v>
      </c>
      <c r="B10017">
        <v>2441.2299800000001</v>
      </c>
      <c r="C10017">
        <f t="shared" si="1582"/>
        <v>1.8500029697918937E-4</v>
      </c>
      <c r="D10017">
        <f t="shared" si="1583"/>
        <v>7124.8868913921478</v>
      </c>
      <c r="E10017">
        <f t="shared" si="1581"/>
        <v>-0.46516927949245002</v>
      </c>
      <c r="F10017">
        <f t="shared" si="1584"/>
        <v>4.1667811954946288E-3</v>
      </c>
      <c r="G10017">
        <f t="shared" si="1585"/>
        <v>3.25339977159848E-4</v>
      </c>
      <c r="H10017">
        <f t="shared" si="1586"/>
        <v>3.8414412183347809E-3</v>
      </c>
      <c r="I10017">
        <f t="shared" si="1587"/>
        <v>1.4756670633921406E-5</v>
      </c>
      <c r="J10017">
        <f t="shared" si="1590"/>
        <v>1.7325008813482002E-5</v>
      </c>
      <c r="K10017">
        <f t="shared" si="1588"/>
        <v>4.1368634951595427</v>
      </c>
      <c r="L10017">
        <f t="shared" si="1589"/>
        <v>181250.77459761998</v>
      </c>
    </row>
    <row r="10018" spans="1:12" x14ac:dyDescent="0.25">
      <c r="A10018" s="1">
        <v>40465</v>
      </c>
      <c r="B10018">
        <v>2435.3798830000001</v>
      </c>
      <c r="C10018">
        <f t="shared" si="1582"/>
        <v>1.8500029697918937E-4</v>
      </c>
      <c r="D10018">
        <f t="shared" si="1583"/>
        <v>7127.9225895840127</v>
      </c>
      <c r="E10018">
        <f t="shared" si="1581"/>
        <v>-0.46639626023725356</v>
      </c>
      <c r="F10018">
        <f t="shared" si="1584"/>
        <v>-1.0419804478236649E-3</v>
      </c>
      <c r="G10018">
        <f t="shared" si="1585"/>
        <v>3.25339977159848E-4</v>
      </c>
      <c r="H10018">
        <f t="shared" si="1586"/>
        <v>-1.367320424983513E-3</v>
      </c>
      <c r="I10018">
        <f t="shared" si="1587"/>
        <v>1.8695651445770946E-6</v>
      </c>
      <c r="J10018">
        <f t="shared" si="1590"/>
        <v>1.7181654690598182E-5</v>
      </c>
      <c r="K10018">
        <f t="shared" si="1588"/>
        <v>4.5124897797639862</v>
      </c>
      <c r="L10018">
        <f t="shared" si="1589"/>
        <v>181386.60458862869</v>
      </c>
    </row>
    <row r="10019" spans="1:12" x14ac:dyDescent="0.25">
      <c r="A10019" s="1">
        <v>40466</v>
      </c>
      <c r="B10019">
        <v>2468.7700199999999</v>
      </c>
      <c r="C10019">
        <f t="shared" si="1582"/>
        <v>1.8500029697918937E-4</v>
      </c>
      <c r="D10019">
        <f t="shared" si="1583"/>
        <v>7130.9595811947984</v>
      </c>
      <c r="E10019">
        <f t="shared" si="1581"/>
        <v>-0.46066734003200915</v>
      </c>
      <c r="F10019">
        <f t="shared" si="1584"/>
        <v>5.913920502223835E-3</v>
      </c>
      <c r="G10019">
        <f t="shared" si="1585"/>
        <v>3.25339977159848E-4</v>
      </c>
      <c r="H10019">
        <f t="shared" si="1586"/>
        <v>5.5885805250639872E-3</v>
      </c>
      <c r="I10019">
        <f t="shared" si="1587"/>
        <v>3.1232232285124473E-5</v>
      </c>
      <c r="J10019">
        <f t="shared" si="1590"/>
        <v>1.5520974236124462E-5</v>
      </c>
      <c r="K10019">
        <f t="shared" si="1588"/>
        <v>3.611590710226678</v>
      </c>
      <c r="L10019">
        <f t="shared" si="1589"/>
        <v>181522.53637112799</v>
      </c>
    </row>
    <row r="10020" spans="1:12" x14ac:dyDescent="0.25">
      <c r="A10020" s="1">
        <v>40469</v>
      </c>
      <c r="B10020">
        <v>2480.6599120000001</v>
      </c>
      <c r="C10020">
        <f t="shared" si="1582"/>
        <v>1.8500029697918937E-4</v>
      </c>
      <c r="D10020">
        <f t="shared" si="1583"/>
        <v>7133.9978667755913</v>
      </c>
      <c r="E10020">
        <f t="shared" si="1581"/>
        <v>-0.45876574672522352</v>
      </c>
      <c r="F10020">
        <f t="shared" si="1584"/>
        <v>2.0865936037650634E-3</v>
      </c>
      <c r="G10020">
        <f t="shared" si="1585"/>
        <v>3.25339977159848E-4</v>
      </c>
      <c r="H10020">
        <f t="shared" si="1586"/>
        <v>1.7612536266052154E-3</v>
      </c>
      <c r="I10020">
        <f t="shared" si="1587"/>
        <v>3.1020143372300236E-6</v>
      </c>
      <c r="J10020">
        <f t="shared" si="1590"/>
        <v>1.757626930089551E-5</v>
      </c>
      <c r="K10020">
        <f t="shared" si="1588"/>
        <v>4.467297526931242</v>
      </c>
      <c r="L10020">
        <f t="shared" si="1589"/>
        <v>181658.57002140046</v>
      </c>
    </row>
    <row r="10021" spans="1:12" x14ac:dyDescent="0.25">
      <c r="A10021" s="1">
        <v>40470</v>
      </c>
      <c r="B10021">
        <v>2436.9499510000001</v>
      </c>
      <c r="C10021">
        <f t="shared" si="1582"/>
        <v>1.8500029697918937E-4</v>
      </c>
      <c r="D10021">
        <f t="shared" si="1583"/>
        <v>7137.0374468777127</v>
      </c>
      <c r="E10021">
        <f t="shared" si="1581"/>
        <v>-0.46667136550722743</v>
      </c>
      <c r="F10021">
        <f t="shared" si="1584"/>
        <v>-7.7206184850244775E-3</v>
      </c>
      <c r="G10021">
        <f t="shared" si="1585"/>
        <v>3.25339977159848E-4</v>
      </c>
      <c r="H10021">
        <f t="shared" si="1586"/>
        <v>-8.0459584621843262E-3</v>
      </c>
      <c r="I10021">
        <f t="shared" si="1587"/>
        <v>6.4737447575195561E-5</v>
      </c>
      <c r="J10021">
        <f t="shared" si="1590"/>
        <v>1.6011089794665775E-5</v>
      </c>
      <c r="K10021">
        <f t="shared" si="1588"/>
        <v>2.5805319379554068</v>
      </c>
      <c r="L10021">
        <f t="shared" si="1589"/>
        <v>181794.7056157862</v>
      </c>
    </row>
    <row r="10022" spans="1:12" x14ac:dyDescent="0.25">
      <c r="A10022" s="1">
        <v>40471</v>
      </c>
      <c r="B10022">
        <v>2457.389893</v>
      </c>
      <c r="C10022">
        <f t="shared" si="1582"/>
        <v>1.8500029697918937E-4</v>
      </c>
      <c r="D10022">
        <f t="shared" si="1583"/>
        <v>7140.0783220527192</v>
      </c>
      <c r="E10022">
        <f t="shared" si="1581"/>
        <v>-0.46322890800106364</v>
      </c>
      <c r="F10022">
        <f t="shared" si="1584"/>
        <v>3.6274578031436633E-3</v>
      </c>
      <c r="G10022">
        <f t="shared" si="1585"/>
        <v>3.25339977159848E-4</v>
      </c>
      <c r="H10022">
        <f t="shared" si="1586"/>
        <v>3.3021178259838154E-3</v>
      </c>
      <c r="I10022">
        <f t="shared" si="1587"/>
        <v>1.0903982136680079E-5</v>
      </c>
      <c r="J10022">
        <f t="shared" si="1590"/>
        <v>2.1995994252426411E-5</v>
      </c>
      <c r="K10022">
        <f t="shared" si="1588"/>
        <v>4.1955236605334596</v>
      </c>
      <c r="L10022">
        <f t="shared" si="1589"/>
        <v>181930.94323068249</v>
      </c>
    </row>
    <row r="10023" spans="1:12" x14ac:dyDescent="0.25">
      <c r="A10023" s="1">
        <v>40472</v>
      </c>
      <c r="B10023">
        <v>2459.669922</v>
      </c>
      <c r="C10023">
        <f t="shared" si="1582"/>
        <v>1.8500029697918937E-4</v>
      </c>
      <c r="D10023">
        <f t="shared" si="1583"/>
        <v>7143.1204928524012</v>
      </c>
      <c r="E10023">
        <f t="shared" si="1581"/>
        <v>-0.46301114562217371</v>
      </c>
      <c r="F10023">
        <f t="shared" si="1584"/>
        <v>4.0276267586936143E-4</v>
      </c>
      <c r="G10023">
        <f t="shared" si="1585"/>
        <v>3.25339977159848E-4</v>
      </c>
      <c r="H10023">
        <f t="shared" si="1586"/>
        <v>7.7422698709513429E-5</v>
      </c>
      <c r="I10023">
        <f t="shared" si="1587"/>
        <v>5.9942742754640921E-9</v>
      </c>
      <c r="J10023">
        <f t="shared" si="1590"/>
        <v>2.0785113941917355E-5</v>
      </c>
      <c r="K10023">
        <f t="shared" si="1588"/>
        <v>4.4715540221381662</v>
      </c>
      <c r="L10023">
        <f t="shared" si="1589"/>
        <v>182067.28294254385</v>
      </c>
    </row>
    <row r="10024" spans="1:12" x14ac:dyDescent="0.25">
      <c r="A10024" s="1">
        <v>40473</v>
      </c>
      <c r="B10024">
        <v>2479.389893</v>
      </c>
      <c r="C10024">
        <f t="shared" si="1582"/>
        <v>1.8500029697918937E-4</v>
      </c>
      <c r="D10024">
        <f t="shared" si="1583"/>
        <v>7146.1639598287866</v>
      </c>
      <c r="E10024">
        <f t="shared" si="1581"/>
        <v>-0.45972814981527987</v>
      </c>
      <c r="F10024">
        <f t="shared" si="1584"/>
        <v>3.4679961038732721E-3</v>
      </c>
      <c r="G10024">
        <f t="shared" si="1585"/>
        <v>3.25339977159848E-4</v>
      </c>
      <c r="H10024">
        <f t="shared" si="1586"/>
        <v>3.1426561267134242E-3</v>
      </c>
      <c r="I10024">
        <f t="shared" si="1587"/>
        <v>9.8762875307694219E-6</v>
      </c>
      <c r="J10024">
        <f t="shared" si="1590"/>
        <v>1.8433017607724507E-5</v>
      </c>
      <c r="K10024">
        <f t="shared" si="1588"/>
        <v>4.2638483445419695</v>
      </c>
      <c r="L10024">
        <f t="shared" si="1589"/>
        <v>182203.72482788214</v>
      </c>
    </row>
    <row r="10025" spans="1:12" x14ac:dyDescent="0.25">
      <c r="A10025" s="1">
        <v>40476</v>
      </c>
      <c r="B10025">
        <v>2490.8500979999999</v>
      </c>
      <c r="C10025">
        <f t="shared" si="1582"/>
        <v>1.8500029697918937E-4</v>
      </c>
      <c r="D10025">
        <f t="shared" si="1583"/>
        <v>7149.2087235341351</v>
      </c>
      <c r="E10025">
        <f t="shared" si="1581"/>
        <v>-0.45791038460300237</v>
      </c>
      <c r="F10025">
        <f t="shared" si="1584"/>
        <v>2.0027655092569319E-3</v>
      </c>
      <c r="G10025">
        <f t="shared" si="1585"/>
        <v>3.25339977159848E-4</v>
      </c>
      <c r="H10025">
        <f t="shared" si="1586"/>
        <v>1.6774255320970838E-3</v>
      </c>
      <c r="I10025">
        <f t="shared" si="1587"/>
        <v>2.8137564157311847E-6</v>
      </c>
      <c r="J10025">
        <f t="shared" si="1590"/>
        <v>1.756367498219815E-5</v>
      </c>
      <c r="K10025">
        <f t="shared" si="1588"/>
        <v>4.4757987367072669</v>
      </c>
      <c r="L10025">
        <f t="shared" si="1589"/>
        <v>182340.26896326622</v>
      </c>
    </row>
    <row r="10026" spans="1:12" x14ac:dyDescent="0.25">
      <c r="A10026" s="1">
        <v>40477</v>
      </c>
      <c r="B10026">
        <v>2497.290039</v>
      </c>
      <c r="C10026">
        <f t="shared" si="1582"/>
        <v>1.8500029697918937E-4</v>
      </c>
      <c r="D10026">
        <f t="shared" si="1583"/>
        <v>7152.2547845209319</v>
      </c>
      <c r="E10026">
        <f t="shared" si="1581"/>
        <v>-0.45697399202921263</v>
      </c>
      <c r="F10026">
        <f t="shared" si="1584"/>
        <v>1.1213928707687337E-3</v>
      </c>
      <c r="G10026">
        <f t="shared" si="1585"/>
        <v>3.25339977159848E-4</v>
      </c>
      <c r="H10026">
        <f t="shared" si="1586"/>
        <v>7.9605289360888567E-4</v>
      </c>
      <c r="I10026">
        <f t="shared" si="1587"/>
        <v>6.3370020942307981E-7</v>
      </c>
      <c r="J10026">
        <f t="shared" si="1590"/>
        <v>1.596577864675784E-5</v>
      </c>
      <c r="K10026">
        <f t="shared" si="1588"/>
        <v>4.5837473692802622</v>
      </c>
      <c r="L10026">
        <f t="shared" si="1589"/>
        <v>182476.91542532327</v>
      </c>
    </row>
    <row r="10027" spans="1:12" x14ac:dyDescent="0.25">
      <c r="A10027" s="1">
        <v>40478</v>
      </c>
      <c r="B10027">
        <v>2503.26001</v>
      </c>
      <c r="C10027">
        <f t="shared" si="1582"/>
        <v>1.8500029697918937E-4</v>
      </c>
      <c r="D10027">
        <f t="shared" si="1583"/>
        <v>7155.3021433419344</v>
      </c>
      <c r="E10027">
        <f t="shared" si="1581"/>
        <v>-0.45612201572608635</v>
      </c>
      <c r="F10027">
        <f t="shared" si="1584"/>
        <v>1.0369766001057101E-3</v>
      </c>
      <c r="G10027">
        <f t="shared" si="1585"/>
        <v>3.25339977159848E-4</v>
      </c>
      <c r="H10027">
        <f t="shared" si="1586"/>
        <v>7.1163662294586208E-4</v>
      </c>
      <c r="I10027">
        <f t="shared" si="1587"/>
        <v>5.064266831177911E-7</v>
      </c>
      <c r="J10027">
        <f t="shared" si="1590"/>
        <v>1.4316147780422807E-5</v>
      </c>
      <c r="K10027">
        <f t="shared" si="1588"/>
        <v>4.6404354340168954</v>
      </c>
      <c r="L10027">
        <f t="shared" si="1589"/>
        <v>182613.66429073698</v>
      </c>
    </row>
    <row r="10028" spans="1:12" x14ac:dyDescent="0.25">
      <c r="A10028" s="1">
        <v>40479</v>
      </c>
      <c r="B10028">
        <v>2507.3701169999999</v>
      </c>
      <c r="C10028">
        <f t="shared" si="1582"/>
        <v>1.8500029697918937E-4</v>
      </c>
      <c r="D10028">
        <f t="shared" si="1583"/>
        <v>7158.350800550098</v>
      </c>
      <c r="E10028">
        <f t="shared" si="1581"/>
        <v>-0.45559453190620403</v>
      </c>
      <c r="F10028">
        <f t="shared" si="1584"/>
        <v>7.1248411686219981E-4</v>
      </c>
      <c r="G10028">
        <f t="shared" si="1585"/>
        <v>3.25339977159848E-4</v>
      </c>
      <c r="H10028">
        <f t="shared" si="1586"/>
        <v>3.8714413970235181E-4</v>
      </c>
      <c r="I10028">
        <f t="shared" si="1587"/>
        <v>1.4988058490587409E-7</v>
      </c>
      <c r="J10028">
        <f t="shared" si="1590"/>
        <v>1.2866188383617188E-5</v>
      </c>
      <c r="K10028">
        <f t="shared" si="1588"/>
        <v>4.7056907467761162</v>
      </c>
      <c r="L10028">
        <f t="shared" si="1589"/>
        <v>182750.51563624878</v>
      </c>
    </row>
    <row r="10029" spans="1:12" x14ac:dyDescent="0.25">
      <c r="A10029" s="1">
        <v>40480</v>
      </c>
      <c r="B10029">
        <v>2507.4099120000001</v>
      </c>
      <c r="C10029">
        <f t="shared" si="1582"/>
        <v>1.8500029697918937E-4</v>
      </c>
      <c r="D10029">
        <f t="shared" si="1583"/>
        <v>7161.4007566986256</v>
      </c>
      <c r="E10029">
        <f t="shared" si="1581"/>
        <v>-0.45577263947855418</v>
      </c>
      <c r="F10029">
        <f t="shared" si="1584"/>
        <v>6.892724629281588E-6</v>
      </c>
      <c r="G10029">
        <f t="shared" si="1585"/>
        <v>3.25339977159848E-4</v>
      </c>
      <c r="H10029">
        <f t="shared" si="1586"/>
        <v>-3.1844725253056641E-4</v>
      </c>
      <c r="I10029">
        <f t="shared" si="1587"/>
        <v>1.0140865264426634E-7</v>
      </c>
      <c r="J10029">
        <f t="shared" si="1590"/>
        <v>1.1562569400474313E-5</v>
      </c>
      <c r="K10029">
        <f t="shared" si="1588"/>
        <v>4.7605449805532798</v>
      </c>
      <c r="L10029">
        <f t="shared" si="1589"/>
        <v>182887.46953865761</v>
      </c>
    </row>
    <row r="10030" spans="1:12" x14ac:dyDescent="0.25">
      <c r="A10030" s="1">
        <v>40483</v>
      </c>
      <c r="B10030">
        <v>2504.8400879999999</v>
      </c>
      <c r="C10030">
        <f t="shared" si="1582"/>
        <v>1.8500029697918937E-4</v>
      </c>
      <c r="D10030">
        <f t="shared" si="1583"/>
        <v>7164.4520123409575</v>
      </c>
      <c r="E10030">
        <f t="shared" si="1581"/>
        <v>-0.45640297290155729</v>
      </c>
      <c r="F10030">
        <f t="shared" si="1584"/>
        <v>-4.4533312602368369E-4</v>
      </c>
      <c r="G10030">
        <f t="shared" si="1585"/>
        <v>3.25339977159848E-4</v>
      </c>
      <c r="H10030">
        <f t="shared" si="1586"/>
        <v>-7.7067310318353175E-4</v>
      </c>
      <c r="I10030">
        <f t="shared" si="1587"/>
        <v>5.939370319705346E-7</v>
      </c>
      <c r="J10030">
        <f t="shared" si="1590"/>
        <v>1.0422950998827099E-5</v>
      </c>
      <c r="K10030">
        <f t="shared" si="1588"/>
        <v>4.7883198564757894</v>
      </c>
      <c r="L10030">
        <f t="shared" si="1589"/>
        <v>183024.52607481999</v>
      </c>
    </row>
    <row r="10031" spans="1:12" x14ac:dyDescent="0.25">
      <c r="A10031" s="1">
        <v>40484</v>
      </c>
      <c r="B10031">
        <v>2533.5200199999999</v>
      </c>
      <c r="C10031">
        <f t="shared" si="1582"/>
        <v>1.8500029697918937E-4</v>
      </c>
      <c r="D10031">
        <f t="shared" si="1583"/>
        <v>7167.5045680307667</v>
      </c>
      <c r="E10031">
        <f t="shared" si="1581"/>
        <v>-0.45164363794875761</v>
      </c>
      <c r="F10031">
        <f t="shared" si="1584"/>
        <v>4.9443352497791082E-3</v>
      </c>
      <c r="G10031">
        <f t="shared" si="1585"/>
        <v>3.25339977159848E-4</v>
      </c>
      <c r="H10031">
        <f t="shared" si="1586"/>
        <v>4.6189952726192604E-3</v>
      </c>
      <c r="I10031">
        <f t="shared" si="1587"/>
        <v>2.1335117328479077E-5</v>
      </c>
      <c r="J10031">
        <f t="shared" si="1590"/>
        <v>9.4904555033371319E-6</v>
      </c>
      <c r="K10031">
        <f t="shared" si="1588"/>
        <v>3.739643233888875</v>
      </c>
      <c r="L10031">
        <f t="shared" si="1589"/>
        <v>183161.68532165006</v>
      </c>
    </row>
    <row r="10032" spans="1:12" x14ac:dyDescent="0.25">
      <c r="A10032" s="1">
        <v>40485</v>
      </c>
      <c r="B10032">
        <v>2540.2700199999999</v>
      </c>
      <c r="C10032">
        <f t="shared" si="1582"/>
        <v>1.8500029697918937E-4</v>
      </c>
      <c r="D10032">
        <f t="shared" si="1583"/>
        <v>7170.5584243219655</v>
      </c>
      <c r="E10032">
        <f t="shared" si="1581"/>
        <v>-0.45067309595518434</v>
      </c>
      <c r="F10032">
        <f t="shared" si="1584"/>
        <v>1.1555422905531465E-3</v>
      </c>
      <c r="G10032">
        <f t="shared" si="1585"/>
        <v>3.25339977159848E-4</v>
      </c>
      <c r="H10032">
        <f t="shared" si="1586"/>
        <v>8.3020231339329844E-4</v>
      </c>
      <c r="I10032">
        <f t="shared" si="1587"/>
        <v>6.8923588116358455E-7</v>
      </c>
      <c r="J10032">
        <f t="shared" si="1590"/>
        <v>1.1151516742315635E-5</v>
      </c>
      <c r="K10032">
        <f t="shared" si="1588"/>
        <v>4.7521257512710866</v>
      </c>
      <c r="L10032">
        <f t="shared" si="1589"/>
        <v>183298.94735611923</v>
      </c>
    </row>
    <row r="10033" spans="1:12" x14ac:dyDescent="0.25">
      <c r="A10033" s="1">
        <v>40486</v>
      </c>
      <c r="B10033">
        <v>2577.3400879999999</v>
      </c>
      <c r="C10033">
        <f t="shared" si="1582"/>
        <v>1.8500029697918937E-4</v>
      </c>
      <c r="D10033">
        <f t="shared" si="1583"/>
        <v>7173.6135817687</v>
      </c>
      <c r="E10033">
        <f t="shared" si="1581"/>
        <v>-0.44456625016645424</v>
      </c>
      <c r="F10033">
        <f t="shared" si="1584"/>
        <v>6.2918460857095404E-3</v>
      </c>
      <c r="G10033">
        <f t="shared" si="1585"/>
        <v>3.25339977159848E-4</v>
      </c>
      <c r="H10033">
        <f t="shared" si="1586"/>
        <v>5.9665061085496926E-3</v>
      </c>
      <c r="I10033">
        <f t="shared" si="1587"/>
        <v>3.5599195143360797E-5</v>
      </c>
      <c r="J10033">
        <f t="shared" si="1590"/>
        <v>1.0135494429039469E-5</v>
      </c>
      <c r="K10033">
        <f t="shared" si="1588"/>
        <v>3.0746302604784086</v>
      </c>
      <c r="L10033">
        <f t="shared" si="1589"/>
        <v>183436.31225525757</v>
      </c>
    </row>
    <row r="10034" spans="1:12" x14ac:dyDescent="0.25">
      <c r="A10034" s="1">
        <v>40487</v>
      </c>
      <c r="B10034">
        <v>2578.9799800000001</v>
      </c>
      <c r="C10034">
        <f t="shared" si="1582"/>
        <v>1.8500029697918937E-4</v>
      </c>
      <c r="D10034">
        <f t="shared" si="1583"/>
        <v>7176.6700409253535</v>
      </c>
      <c r="E10034">
        <f t="shared" si="1581"/>
        <v>-0.44447500846870192</v>
      </c>
      <c r="F10034">
        <f t="shared" si="1584"/>
        <v>2.7624199473175182E-4</v>
      </c>
      <c r="G10034">
        <f t="shared" si="1585"/>
        <v>3.25339977159848E-4</v>
      </c>
      <c r="H10034">
        <f t="shared" si="1586"/>
        <v>-4.9097982428096185E-5</v>
      </c>
      <c r="I10034">
        <f t="shared" si="1587"/>
        <v>2.4106118785096417E-9</v>
      </c>
      <c r="J10034">
        <f t="shared" si="1590"/>
        <v>1.3412664084952838E-5</v>
      </c>
      <c r="K10034">
        <f t="shared" si="1588"/>
        <v>4.690627211693287</v>
      </c>
      <c r="L10034">
        <f t="shared" si="1589"/>
        <v>183573.78009615192</v>
      </c>
    </row>
    <row r="10035" spans="1:12" x14ac:dyDescent="0.25">
      <c r="A10035" s="1">
        <v>40490</v>
      </c>
      <c r="B10035">
        <v>2580.0500489999999</v>
      </c>
      <c r="C10035">
        <f t="shared" si="1582"/>
        <v>1.8500029697918937E-4</v>
      </c>
      <c r="D10035">
        <f t="shared" si="1583"/>
        <v>7179.7278023465451</v>
      </c>
      <c r="E10035">
        <f t="shared" si="1581"/>
        <v>-0.44447984890384395</v>
      </c>
      <c r="F10035">
        <f t="shared" si="1584"/>
        <v>1.801598618373923E-4</v>
      </c>
      <c r="G10035">
        <f t="shared" si="1585"/>
        <v>3.25339977159848E-4</v>
      </c>
      <c r="H10035">
        <f t="shared" si="1586"/>
        <v>-1.451801153224557E-4</v>
      </c>
      <c r="I10035">
        <f t="shared" si="1587"/>
        <v>2.1077265885041538E-8</v>
      </c>
      <c r="J10035">
        <f t="shared" si="1590"/>
        <v>1.2020297651331171E-5</v>
      </c>
      <c r="K10035">
        <f t="shared" si="1588"/>
        <v>4.7446416634366058</v>
      </c>
      <c r="L10035">
        <f t="shared" si="1589"/>
        <v>183711.35095594719</v>
      </c>
    </row>
    <row r="10036" spans="1:12" x14ac:dyDescent="0.25">
      <c r="A10036" s="1">
        <v>40491</v>
      </c>
      <c r="B10036">
        <v>2562.9799800000001</v>
      </c>
      <c r="C10036">
        <f t="shared" si="1582"/>
        <v>1.8500029697918937E-4</v>
      </c>
      <c r="D10036">
        <f t="shared" si="1583"/>
        <v>7182.7868665871292</v>
      </c>
      <c r="E10036">
        <f t="shared" si="1581"/>
        <v>-0.44754776606246294</v>
      </c>
      <c r="F10036">
        <f t="shared" si="1584"/>
        <v>-2.8829168616391065E-3</v>
      </c>
      <c r="G10036">
        <f t="shared" si="1585"/>
        <v>3.25339977159848E-4</v>
      </c>
      <c r="H10036">
        <f t="shared" si="1586"/>
        <v>-3.2082568387989544E-3</v>
      </c>
      <c r="I10036">
        <f t="shared" si="1587"/>
        <v>1.029291194370026E-5</v>
      </c>
      <c r="J10036">
        <f t="shared" si="1590"/>
        <v>1.0811492050632482E-5</v>
      </c>
      <c r="K10036">
        <f t="shared" si="1588"/>
        <v>4.3224947408723917</v>
      </c>
      <c r="L10036">
        <f t="shared" si="1589"/>
        <v>183849.02491184615</v>
      </c>
    </row>
    <row r="10037" spans="1:12" x14ac:dyDescent="0.25">
      <c r="A10037" s="1">
        <v>40492</v>
      </c>
      <c r="B10037">
        <v>2578.780029</v>
      </c>
      <c r="C10037">
        <f t="shared" si="1582"/>
        <v>1.8500029697918937E-4</v>
      </c>
      <c r="D10037">
        <f t="shared" si="1583"/>
        <v>7185.8472342021996</v>
      </c>
      <c r="E10037">
        <f t="shared" si="1581"/>
        <v>-0.44506368196784374</v>
      </c>
      <c r="F10037">
        <f t="shared" si="1584"/>
        <v>2.6690843915986306E-3</v>
      </c>
      <c r="G10037">
        <f t="shared" si="1585"/>
        <v>3.25339977159848E-4</v>
      </c>
      <c r="H10037">
        <f t="shared" si="1586"/>
        <v>2.3437444144387828E-3</v>
      </c>
      <c r="I10037">
        <f t="shared" si="1587"/>
        <v>5.4931378802129925E-6</v>
      </c>
      <c r="J10037">
        <f t="shared" si="1590"/>
        <v>1.0984401918888589E-5</v>
      </c>
      <c r="K10037">
        <f t="shared" si="1588"/>
        <v>4.5405359684445656</v>
      </c>
      <c r="L10037">
        <f t="shared" si="1589"/>
        <v>183986.80204110939</v>
      </c>
    </row>
    <row r="10038" spans="1:12" x14ac:dyDescent="0.25">
      <c r="A10038" s="1">
        <v>40493</v>
      </c>
      <c r="B10038">
        <v>2555.5200199999999</v>
      </c>
      <c r="C10038">
        <f t="shared" si="1582"/>
        <v>1.8500029697918937E-4</v>
      </c>
      <c r="D10038">
        <f t="shared" si="1583"/>
        <v>7188.9089057470828</v>
      </c>
      <c r="E10038">
        <f t="shared" si="1581"/>
        <v>-0.44918369290715487</v>
      </c>
      <c r="F10038">
        <f t="shared" si="1584"/>
        <v>-3.9350106423317044E-3</v>
      </c>
      <c r="G10038">
        <f t="shared" si="1585"/>
        <v>3.25339977159848E-4</v>
      </c>
      <c r="H10038">
        <f t="shared" si="1586"/>
        <v>-4.2603506194915522E-3</v>
      </c>
      <c r="I10038">
        <f t="shared" si="1587"/>
        <v>1.8150587401002053E-5</v>
      </c>
      <c r="J10038">
        <f t="shared" si="1590"/>
        <v>1.0562714336627031E-5</v>
      </c>
      <c r="K10038">
        <f t="shared" si="1588"/>
        <v>3.9509696345423744</v>
      </c>
      <c r="L10038">
        <f t="shared" si="1589"/>
        <v>184124.68242105536</v>
      </c>
    </row>
    <row r="10039" spans="1:12" x14ac:dyDescent="0.25">
      <c r="A10039" s="1">
        <v>40494</v>
      </c>
      <c r="B10039">
        <v>2518.209961</v>
      </c>
      <c r="C10039">
        <f t="shared" si="1582"/>
        <v>1.8500029697918937E-4</v>
      </c>
      <c r="D10039">
        <f t="shared" si="1583"/>
        <v>7191.9718817773446</v>
      </c>
      <c r="E10039">
        <f t="shared" si="1581"/>
        <v>-0.45575604329285069</v>
      </c>
      <c r="F10039">
        <f t="shared" si="1584"/>
        <v>-6.3873500887163814E-3</v>
      </c>
      <c r="G10039">
        <f t="shared" si="1585"/>
        <v>3.25339977159848E-4</v>
      </c>
      <c r="H10039">
        <f t="shared" si="1586"/>
        <v>-6.7126900658762293E-3</v>
      </c>
      <c r="I10039">
        <f t="shared" si="1587"/>
        <v>4.5060207920513413E-5</v>
      </c>
      <c r="J10039">
        <f t="shared" si="1590"/>
        <v>1.1704569378846367E-5</v>
      </c>
      <c r="K10039">
        <f t="shared" si="1588"/>
        <v>2.8339289389983136</v>
      </c>
      <c r="L10039">
        <f t="shared" si="1589"/>
        <v>184262.66612906024</v>
      </c>
    </row>
    <row r="10040" spans="1:12" x14ac:dyDescent="0.25">
      <c r="A10040" s="1">
        <v>40497</v>
      </c>
      <c r="B10040">
        <v>2513.820068</v>
      </c>
      <c r="C10040">
        <f t="shared" si="1582"/>
        <v>1.8500029697918937E-4</v>
      </c>
      <c r="D10040">
        <f t="shared" si="1583"/>
        <v>7195.0361628487735</v>
      </c>
      <c r="E10040">
        <f t="shared" si="1581"/>
        <v>-0.45669879216395026</v>
      </c>
      <c r="F10040">
        <f t="shared" si="1584"/>
        <v>-7.5774857412058694E-4</v>
      </c>
      <c r="G10040">
        <f t="shared" si="1585"/>
        <v>3.25339977159848E-4</v>
      </c>
      <c r="H10040">
        <f t="shared" si="1586"/>
        <v>-1.083088551280435E-3</v>
      </c>
      <c r="I10040">
        <f t="shared" si="1587"/>
        <v>1.1730808099147515E-6</v>
      </c>
      <c r="J10040">
        <f t="shared" si="1590"/>
        <v>1.5905034225766069E-5</v>
      </c>
      <c r="K10040">
        <f t="shared" si="1588"/>
        <v>4.5686212497185066</v>
      </c>
      <c r="L10040">
        <f t="shared" si="1589"/>
        <v>184400.75324255906</v>
      </c>
    </row>
    <row r="10041" spans="1:12" x14ac:dyDescent="0.25">
      <c r="A10041" s="1">
        <v>40498</v>
      </c>
      <c r="B10041">
        <v>2469.8400879999999</v>
      </c>
      <c r="C10041">
        <f t="shared" si="1582"/>
        <v>1.8500029697918937E-4</v>
      </c>
      <c r="D10041">
        <f t="shared" si="1583"/>
        <v>7198.1017495174347</v>
      </c>
      <c r="E10041">
        <f t="shared" si="1581"/>
        <v>-0.46454914598896968</v>
      </c>
      <c r="F10041">
        <f t="shared" si="1584"/>
        <v>-7.6653535280399865E-3</v>
      </c>
      <c r="G10041">
        <f t="shared" si="1585"/>
        <v>3.25339977159848E-4</v>
      </c>
      <c r="H10041">
        <f t="shared" si="1586"/>
        <v>-7.9906935051998352E-3</v>
      </c>
      <c r="I10041">
        <f t="shared" si="1587"/>
        <v>6.3851182694042832E-5</v>
      </c>
      <c r="J10041">
        <f t="shared" si="1590"/>
        <v>1.4327602482053954E-5</v>
      </c>
      <c r="K10041">
        <f t="shared" si="1588"/>
        <v>2.4294650302507623</v>
      </c>
      <c r="L10041">
        <f t="shared" si="1589"/>
        <v>184538.94383904396</v>
      </c>
    </row>
    <row r="10042" spans="1:12" x14ac:dyDescent="0.25">
      <c r="A10042" s="1">
        <v>40499</v>
      </c>
      <c r="B10042">
        <v>2476.01001</v>
      </c>
      <c r="C10042">
        <f t="shared" si="1582"/>
        <v>1.8500029697918937E-4</v>
      </c>
      <c r="D10042">
        <f t="shared" si="1583"/>
        <v>7201.1686423395886</v>
      </c>
      <c r="E10042">
        <f t="shared" si="1581"/>
        <v>-0.46365058555713734</v>
      </c>
      <c r="F10042">
        <f t="shared" si="1584"/>
        <v>1.0835607288122162E-3</v>
      </c>
      <c r="G10042">
        <f t="shared" si="1585"/>
        <v>3.25339977159848E-4</v>
      </c>
      <c r="H10042">
        <f t="shared" si="1586"/>
        <v>7.5822075165236816E-4</v>
      </c>
      <c r="I10042">
        <f t="shared" si="1587"/>
        <v>5.7489870823628213E-7</v>
      </c>
      <c r="J10042">
        <f t="shared" si="1590"/>
        <v>2.0426124607724377E-5</v>
      </c>
      <c r="K10042">
        <f t="shared" si="1588"/>
        <v>4.4663367630392488</v>
      </c>
      <c r="L10042">
        <f t="shared" si="1589"/>
        <v>184677.23799606549</v>
      </c>
    </row>
    <row r="10043" spans="1:12" x14ac:dyDescent="0.25">
      <c r="A10043" s="1">
        <v>40500</v>
      </c>
      <c r="B10043">
        <v>2514.3999020000001</v>
      </c>
      <c r="C10043">
        <f t="shared" si="1582"/>
        <v>1.8500029697918937E-4</v>
      </c>
      <c r="D10043">
        <f t="shared" si="1583"/>
        <v>7204.2368418717497</v>
      </c>
      <c r="E10043">
        <f t="shared" si="1581"/>
        <v>-0.45715363088647232</v>
      </c>
      <c r="F10043">
        <f t="shared" si="1584"/>
        <v>6.6819549676444545E-3</v>
      </c>
      <c r="G10043">
        <f t="shared" si="1585"/>
        <v>3.25339977159848E-4</v>
      </c>
      <c r="H10043">
        <f t="shared" si="1586"/>
        <v>6.3566149904846067E-3</v>
      </c>
      <c r="I10043">
        <f t="shared" si="1587"/>
        <v>4.0406554137253613E-5</v>
      </c>
      <c r="J10043">
        <f t="shared" si="1590"/>
        <v>1.8188588470801398E-5</v>
      </c>
      <c r="K10043">
        <f t="shared" si="1588"/>
        <v>3.4276529234448407</v>
      </c>
      <c r="L10043">
        <f t="shared" si="1589"/>
        <v>184815.63579123226</v>
      </c>
    </row>
    <row r="10044" spans="1:12" x14ac:dyDescent="0.25">
      <c r="A10044" s="1">
        <v>40501</v>
      </c>
      <c r="B10044">
        <v>2518.1201169999999</v>
      </c>
      <c r="C10044">
        <f t="shared" si="1582"/>
        <v>1.8500029697918937E-4</v>
      </c>
      <c r="D10044">
        <f t="shared" si="1583"/>
        <v>7207.306348670666</v>
      </c>
      <c r="E10044">
        <f t="shared" si="1581"/>
        <v>-0.45669653969282775</v>
      </c>
      <c r="F10044">
        <f t="shared" si="1584"/>
        <v>6.4209149062399717E-4</v>
      </c>
      <c r="G10044">
        <f t="shared" si="1585"/>
        <v>3.25339977159848E-4</v>
      </c>
      <c r="H10044">
        <f t="shared" si="1586"/>
        <v>3.1675151346414917E-4</v>
      </c>
      <c r="I10044">
        <f t="shared" si="1587"/>
        <v>1.0033152128182907E-7</v>
      </c>
      <c r="J10044">
        <f t="shared" si="1590"/>
        <v>2.0989939272555836E-5</v>
      </c>
      <c r="K10044">
        <f t="shared" si="1588"/>
        <v>4.4644051346966895</v>
      </c>
      <c r="L10044">
        <f t="shared" si="1589"/>
        <v>184954.13730221108</v>
      </c>
    </row>
    <row r="10045" spans="1:12" x14ac:dyDescent="0.25">
      <c r="A10045" s="1">
        <v>40504</v>
      </c>
      <c r="B10045">
        <v>2532.0200199999999</v>
      </c>
      <c r="C10045">
        <f t="shared" si="1582"/>
        <v>1.8500029697918937E-4</v>
      </c>
      <c r="D10045">
        <f t="shared" si="1583"/>
        <v>7210.3771632933249</v>
      </c>
      <c r="E10045">
        <f t="shared" si="1581"/>
        <v>-0.45449084735477641</v>
      </c>
      <c r="F10045">
        <f t="shared" si="1584"/>
        <v>2.3906926350307778E-3</v>
      </c>
      <c r="G10045">
        <f t="shared" si="1585"/>
        <v>3.25339977159848E-4</v>
      </c>
      <c r="H10045">
        <f t="shared" si="1586"/>
        <v>2.0653526578709299E-3</v>
      </c>
      <c r="I10045">
        <f t="shared" si="1587"/>
        <v>4.2656816013745149E-6</v>
      </c>
      <c r="J10045">
        <f t="shared" si="1590"/>
        <v>1.8622411269247986E-5</v>
      </c>
      <c r="K10045">
        <f t="shared" si="1588"/>
        <v>4.4121030033809197</v>
      </c>
      <c r="L10045">
        <f t="shared" si="1589"/>
        <v>185092.74260672697</v>
      </c>
    </row>
    <row r="10046" spans="1:12" x14ac:dyDescent="0.25">
      <c r="A10046" s="1">
        <v>40505</v>
      </c>
      <c r="B10046">
        <v>2494.9499510000001</v>
      </c>
      <c r="C10046">
        <f t="shared" si="1582"/>
        <v>1.8500029697918937E-4</v>
      </c>
      <c r="D10046">
        <f t="shared" si="1583"/>
        <v>7213.449286296951</v>
      </c>
      <c r="E10046">
        <f t="shared" si="1581"/>
        <v>-0.4610811448135208</v>
      </c>
      <c r="F10046">
        <f t="shared" si="1584"/>
        <v>-6.4052971617645227E-3</v>
      </c>
      <c r="G10046">
        <f t="shared" si="1585"/>
        <v>3.25339977159848E-4</v>
      </c>
      <c r="H10046">
        <f t="shared" si="1586"/>
        <v>-6.7306371389243705E-3</v>
      </c>
      <c r="I10046">
        <f t="shared" si="1587"/>
        <v>4.5301476295868033E-5</v>
      </c>
      <c r="J10046">
        <f t="shared" si="1590"/>
        <v>1.7059682490960865E-5</v>
      </c>
      <c r="K10046">
        <f t="shared" si="1588"/>
        <v>3.242722744393256</v>
      </c>
      <c r="L10046">
        <f t="shared" si="1589"/>
        <v>185231.45178256286</v>
      </c>
    </row>
    <row r="10047" spans="1:12" x14ac:dyDescent="0.25">
      <c r="A10047" s="1">
        <v>40506</v>
      </c>
      <c r="B10047">
        <v>2543.1201169999999</v>
      </c>
      <c r="C10047">
        <f t="shared" si="1582"/>
        <v>1.8500029697918937E-4</v>
      </c>
      <c r="D10047">
        <f t="shared" si="1583"/>
        <v>7216.5227182390045</v>
      </c>
      <c r="E10047">
        <f t="shared" si="1581"/>
        <v>-0.45296110984006832</v>
      </c>
      <c r="F10047">
        <f t="shared" si="1584"/>
        <v>8.3050352704319153E-3</v>
      </c>
      <c r="G10047">
        <f t="shared" si="1585"/>
        <v>3.25339977159848E-4</v>
      </c>
      <c r="H10047">
        <f t="shared" si="1586"/>
        <v>7.9796952932720665E-3</v>
      </c>
      <c r="I10047">
        <f t="shared" si="1587"/>
        <v>6.3675536973468379E-5</v>
      </c>
      <c r="J10047">
        <f t="shared" si="1590"/>
        <v>2.0591476247194384E-5</v>
      </c>
      <c r="K10047">
        <f t="shared" si="1588"/>
        <v>2.9302156333483138</v>
      </c>
      <c r="L10047">
        <f t="shared" si="1589"/>
        <v>185370.26490756092</v>
      </c>
    </row>
    <row r="10048" spans="1:12" x14ac:dyDescent="0.25">
      <c r="A10048" s="1">
        <v>40508</v>
      </c>
      <c r="B10048">
        <v>2534.5600589999999</v>
      </c>
      <c r="C10048">
        <f t="shared" si="1582"/>
        <v>1.8500029697918937E-4</v>
      </c>
      <c r="D10048">
        <f t="shared" si="1583"/>
        <v>7219.5974596771848</v>
      </c>
      <c r="E10048">
        <f t="shared" si="1581"/>
        <v>-0.45461039671954317</v>
      </c>
      <c r="F10048">
        <f t="shared" si="1584"/>
        <v>-1.4642865824954221E-3</v>
      </c>
      <c r="G10048">
        <f t="shared" si="1585"/>
        <v>3.25339977159848E-4</v>
      </c>
      <c r="H10048">
        <f t="shared" si="1586"/>
        <v>-1.7896265596552702E-3</v>
      </c>
      <c r="I10048">
        <f t="shared" si="1587"/>
        <v>3.2027632230235583E-6</v>
      </c>
      <c r="J10048">
        <f t="shared" si="1590"/>
        <v>2.5853282684816119E-5</v>
      </c>
      <c r="K10048">
        <f t="shared" si="1588"/>
        <v>4.300656821838106</v>
      </c>
      <c r="L10048">
        <f t="shared" si="1589"/>
        <v>185509.18205962074</v>
      </c>
    </row>
    <row r="10049" spans="1:12" x14ac:dyDescent="0.25">
      <c r="A10049" s="1">
        <v>40511</v>
      </c>
      <c r="B10049">
        <v>2525.219971</v>
      </c>
      <c r="C10049">
        <f t="shared" si="1582"/>
        <v>1.8500029697918937E-4</v>
      </c>
      <c r="D10049">
        <f t="shared" si="1583"/>
        <v>7222.6735111694288</v>
      </c>
      <c r="E10049">
        <f t="shared" si="1581"/>
        <v>-0.45639876841299287</v>
      </c>
      <c r="F10049">
        <f t="shared" si="1584"/>
        <v>-1.6033713964702656E-3</v>
      </c>
      <c r="G10049">
        <f t="shared" si="1585"/>
        <v>3.25339977159848E-4</v>
      </c>
      <c r="H10049">
        <f t="shared" si="1586"/>
        <v>-1.9287113736301137E-3</v>
      </c>
      <c r="I10049">
        <f t="shared" si="1587"/>
        <v>3.71992756277016E-6</v>
      </c>
      <c r="J10049">
        <f t="shared" si="1590"/>
        <v>2.3222147695608289E-5</v>
      </c>
      <c r="K10049">
        <f t="shared" si="1588"/>
        <v>4.3361691219337963</v>
      </c>
      <c r="L10049">
        <f t="shared" si="1589"/>
        <v>185648.20331670056</v>
      </c>
    </row>
    <row r="10050" spans="1:12" x14ac:dyDescent="0.25">
      <c r="A10050" s="1">
        <v>40512</v>
      </c>
      <c r="B10050">
        <v>2498.2299800000001</v>
      </c>
      <c r="C10050">
        <f t="shared" si="1582"/>
        <v>1.8500029697918937E-4</v>
      </c>
      <c r="D10050">
        <f t="shared" si="1583"/>
        <v>7225.7508732739107</v>
      </c>
      <c r="E10050">
        <f t="shared" ref="E10050:E10113" si="1591">LOG(B10050) - LOG(D10050)</f>
        <v>-0.46125056824547306</v>
      </c>
      <c r="F10050">
        <f t="shared" si="1584"/>
        <v>-4.66679953550031E-3</v>
      </c>
      <c r="G10050">
        <f t="shared" si="1585"/>
        <v>3.25339977159848E-4</v>
      </c>
      <c r="H10050">
        <f t="shared" si="1586"/>
        <v>-4.9921395126601579E-3</v>
      </c>
      <c r="I10050">
        <f t="shared" si="1587"/>
        <v>2.4921456913862798E-5</v>
      </c>
      <c r="J10050">
        <f t="shared" si="1590"/>
        <v>2.0995320820136189E-5</v>
      </c>
      <c r="K10050">
        <f t="shared" si="1588"/>
        <v>3.8731666840207328</v>
      </c>
      <c r="L10050">
        <f t="shared" si="1589"/>
        <v>185787.32875681706</v>
      </c>
    </row>
    <row r="10051" spans="1:12" x14ac:dyDescent="0.25">
      <c r="A10051" s="1">
        <v>40513</v>
      </c>
      <c r="B10051">
        <v>2549.429932</v>
      </c>
      <c r="C10051">
        <f t="shared" ref="C10051:C10114" si="1592">P$5</f>
        <v>1.8500029697918937E-4</v>
      </c>
      <c r="D10051">
        <f t="shared" si="1583"/>
        <v>7228.8295465490428</v>
      </c>
      <c r="E10051">
        <f t="shared" si="1591"/>
        <v>-0.45262490393634547</v>
      </c>
      <c r="F10051">
        <f t="shared" si="1584"/>
        <v>8.8106646061070215E-3</v>
      </c>
      <c r="G10051">
        <f t="shared" si="1585"/>
        <v>3.25339977159848E-4</v>
      </c>
      <c r="H10051">
        <f t="shared" si="1586"/>
        <v>8.4853246289471728E-3</v>
      </c>
      <c r="I10051">
        <f t="shared" si="1587"/>
        <v>7.2000734058617482E-5</v>
      </c>
      <c r="J10051">
        <f t="shared" si="1590"/>
        <v>2.1585487347519807E-5</v>
      </c>
      <c r="K10051">
        <f t="shared" si="1588"/>
        <v>2.785001915866538</v>
      </c>
      <c r="L10051">
        <f t="shared" si="1589"/>
        <v>185926.55845804539</v>
      </c>
    </row>
    <row r="10052" spans="1:12" x14ac:dyDescent="0.25">
      <c r="A10052" s="1">
        <v>40514</v>
      </c>
      <c r="B10052">
        <v>2579.3500979999999</v>
      </c>
      <c r="C10052">
        <f t="shared" si="1592"/>
        <v>1.8500029697918937E-4</v>
      </c>
      <c r="D10052">
        <f t="shared" ref="D10052:D10115" si="1593">POWER(10,LOG(D10051)+$C10052)</f>
        <v>7231.9095315534751</v>
      </c>
      <c r="E10052">
        <f t="shared" si="1591"/>
        <v>-0.44774269123981814</v>
      </c>
      <c r="F10052">
        <f t="shared" ref="F10052:F10115" si="1594">LOG(B10052)-LOG(B10051)</f>
        <v>5.0672129935067645E-3</v>
      </c>
      <c r="G10052">
        <f t="shared" ref="G10052:G10115" si="1595">S$4</f>
        <v>3.25339977159848E-4</v>
      </c>
      <c r="H10052">
        <f t="shared" ref="H10052:H10115" si="1596">F10052-G10052</f>
        <v>4.7418730163469166E-3</v>
      </c>
      <c r="I10052">
        <f t="shared" ref="I10052:I10115" si="1597">H10052*H10052</f>
        <v>2.2485359703159005E-5</v>
      </c>
      <c r="J10052">
        <f t="shared" si="1590"/>
        <v>2.7710106594534825E-5</v>
      </c>
      <c r="K10052">
        <f t="shared" ref="K10052:K10115" si="1598">-0.5*LN(2*PI()*J10052)-I10052/2/J10052</f>
        <v>3.9221932564992104</v>
      </c>
      <c r="L10052">
        <f t="shared" ref="L10052:L10115" si="1599">POWER(10,LOG(L10051)+$G10052)</f>
        <v>186065.89249851921</v>
      </c>
    </row>
    <row r="10053" spans="1:12" x14ac:dyDescent="0.25">
      <c r="A10053" s="1">
        <v>40515</v>
      </c>
      <c r="B10053">
        <v>2591.459961</v>
      </c>
      <c r="C10053">
        <f t="shared" si="1592"/>
        <v>1.8500029697918937E-4</v>
      </c>
      <c r="D10053">
        <f t="shared" si="1593"/>
        <v>7234.9908288460947</v>
      </c>
      <c r="E10053">
        <f t="shared" si="1591"/>
        <v>-0.4458934817194411</v>
      </c>
      <c r="F10053">
        <f t="shared" si="1594"/>
        <v>2.0342098173564693E-3</v>
      </c>
      <c r="G10053">
        <f t="shared" si="1595"/>
        <v>3.25339977159848E-4</v>
      </c>
      <c r="H10053">
        <f t="shared" si="1596"/>
        <v>1.7088698401966213E-3</v>
      </c>
      <c r="I10053">
        <f t="shared" si="1597"/>
        <v>2.9202361307336258E-6</v>
      </c>
      <c r="J10053">
        <f t="shared" ref="J10053:J10116" si="1600">S$7+S$5*I10052+S$6*J10052</f>
        <v>2.7135412471779229E-5</v>
      </c>
      <c r="K10053">
        <f t="shared" si="1598"/>
        <v>4.2845883597766461</v>
      </c>
      <c r="L10053">
        <f t="shared" si="1599"/>
        <v>186205.33095643041</v>
      </c>
    </row>
    <row r="10054" spans="1:12" x14ac:dyDescent="0.25">
      <c r="A10054" s="1">
        <v>40518</v>
      </c>
      <c r="B10054">
        <v>2594.919922</v>
      </c>
      <c r="C10054">
        <f t="shared" si="1592"/>
        <v>1.8500029697918937E-4</v>
      </c>
      <c r="D10054">
        <f t="shared" si="1593"/>
        <v>7238.0734389860163</v>
      </c>
      <c r="E10054">
        <f t="shared" si="1591"/>
        <v>-0.44549902496671745</v>
      </c>
      <c r="F10054">
        <f t="shared" si="1594"/>
        <v>5.7945704970263634E-4</v>
      </c>
      <c r="G10054">
        <f t="shared" si="1595"/>
        <v>3.25339977159848E-4</v>
      </c>
      <c r="H10054">
        <f t="shared" si="1596"/>
        <v>2.5411707254278834E-4</v>
      </c>
      <c r="I10054">
        <f t="shared" si="1597"/>
        <v>6.4575486557716744E-8</v>
      </c>
      <c r="J10054">
        <f t="shared" si="1600"/>
        <v>2.4303624250897994E-5</v>
      </c>
      <c r="K10054">
        <f t="shared" si="1598"/>
        <v>4.3921754875288306</v>
      </c>
      <c r="L10054">
        <f t="shared" si="1599"/>
        <v>186344.87391003047</v>
      </c>
    </row>
    <row r="10055" spans="1:12" x14ac:dyDescent="0.25">
      <c r="A10055" s="1">
        <v>40519</v>
      </c>
      <c r="B10055">
        <v>2598.48999</v>
      </c>
      <c r="C10055">
        <f t="shared" si="1592"/>
        <v>1.8500029697918937E-4</v>
      </c>
      <c r="D10055">
        <f t="shared" si="1593"/>
        <v>7241.1573625326291</v>
      </c>
      <c r="E10055">
        <f t="shared" si="1591"/>
        <v>-0.4450869373761952</v>
      </c>
      <c r="F10055">
        <f t="shared" si="1594"/>
        <v>5.970878875016794E-4</v>
      </c>
      <c r="G10055">
        <f t="shared" si="1595"/>
        <v>3.25339977159848E-4</v>
      </c>
      <c r="H10055">
        <f t="shared" si="1596"/>
        <v>2.717479103418314E-4</v>
      </c>
      <c r="I10055">
        <f t="shared" si="1597"/>
        <v>7.3846926775152033E-8</v>
      </c>
      <c r="J10055">
        <f t="shared" si="1600"/>
        <v>2.1500274064274338E-5</v>
      </c>
      <c r="K10055">
        <f t="shared" si="1598"/>
        <v>4.4530665561647265</v>
      </c>
      <c r="L10055">
        <f t="shared" si="1599"/>
        <v>186484.52143762846</v>
      </c>
    </row>
    <row r="10056" spans="1:12" x14ac:dyDescent="0.25">
      <c r="A10056" s="1">
        <v>40520</v>
      </c>
      <c r="B10056">
        <v>2609.1599120000001</v>
      </c>
      <c r="C10056">
        <f t="shared" si="1592"/>
        <v>1.8500029697918937E-4</v>
      </c>
      <c r="D10056">
        <f t="shared" si="1593"/>
        <v>7244.2426000455234</v>
      </c>
      <c r="E10056">
        <f t="shared" si="1591"/>
        <v>-0.44349228857292466</v>
      </c>
      <c r="F10056">
        <f t="shared" si="1594"/>
        <v>1.7796491002504133E-3</v>
      </c>
      <c r="G10056">
        <f t="shared" si="1595"/>
        <v>3.25339977159848E-4</v>
      </c>
      <c r="H10056">
        <f t="shared" si="1596"/>
        <v>1.4543091230905653E-3</v>
      </c>
      <c r="I10056">
        <f t="shared" si="1597"/>
        <v>2.115015025504449E-6</v>
      </c>
      <c r="J10056">
        <f t="shared" si="1600"/>
        <v>1.9063125530322275E-5</v>
      </c>
      <c r="K10056">
        <f t="shared" si="1598"/>
        <v>4.4594648279249016</v>
      </c>
      <c r="L10056">
        <f t="shared" si="1599"/>
        <v>186624.27361759255</v>
      </c>
    </row>
    <row r="10057" spans="1:12" x14ac:dyDescent="0.25">
      <c r="A10057" s="1">
        <v>40521</v>
      </c>
      <c r="B10057">
        <v>2616.669922</v>
      </c>
      <c r="C10057">
        <f t="shared" si="1592"/>
        <v>1.8500029697918937E-4</v>
      </c>
      <c r="D10057">
        <f t="shared" si="1593"/>
        <v>7247.3291520845405</v>
      </c>
      <c r="E10057">
        <f t="shared" si="1591"/>
        <v>-0.44242904380607939</v>
      </c>
      <c r="F10057">
        <f t="shared" si="1594"/>
        <v>1.2482450638247045E-3</v>
      </c>
      <c r="G10057">
        <f t="shared" si="1595"/>
        <v>3.25339977159848E-4</v>
      </c>
      <c r="H10057">
        <f t="shared" si="1596"/>
        <v>9.229050866648564E-4</v>
      </c>
      <c r="I10057">
        <f t="shared" si="1597"/>
        <v>8.5175379899186611E-7</v>
      </c>
      <c r="J10057">
        <f t="shared" si="1600"/>
        <v>1.7186665013196048E-5</v>
      </c>
      <c r="K10057">
        <f t="shared" si="1598"/>
        <v>4.5419703530310631</v>
      </c>
      <c r="L10057">
        <f t="shared" si="1599"/>
        <v>186764.1305283496</v>
      </c>
    </row>
    <row r="10058" spans="1:12" x14ac:dyDescent="0.25">
      <c r="A10058" s="1">
        <v>40522</v>
      </c>
      <c r="B10058">
        <v>2637.540039</v>
      </c>
      <c r="C10058">
        <f t="shared" si="1592"/>
        <v>1.8500029697918937E-4</v>
      </c>
      <c r="D10058">
        <f t="shared" si="1593"/>
        <v>7250.4170192097599</v>
      </c>
      <c r="E10058">
        <f t="shared" si="1591"/>
        <v>-0.4391639252897428</v>
      </c>
      <c r="F10058">
        <f t="shared" si="1594"/>
        <v>3.4501188133160277E-3</v>
      </c>
      <c r="G10058">
        <f t="shared" si="1595"/>
        <v>3.25339977159848E-4</v>
      </c>
      <c r="H10058">
        <f t="shared" si="1596"/>
        <v>3.1247788361561798E-3</v>
      </c>
      <c r="I10058">
        <f t="shared" si="1597"/>
        <v>9.7642427748895692E-6</v>
      </c>
      <c r="J10058">
        <f t="shared" si="1600"/>
        <v>1.5404020517104522E-5</v>
      </c>
      <c r="K10058">
        <f t="shared" si="1598"/>
        <v>4.3045643463614054</v>
      </c>
      <c r="L10058">
        <f t="shared" si="1599"/>
        <v>186904.09224838525</v>
      </c>
    </row>
    <row r="10059" spans="1:12" x14ac:dyDescent="0.25">
      <c r="A10059" s="1">
        <v>40525</v>
      </c>
      <c r="B10059">
        <v>2624.9099120000001</v>
      </c>
      <c r="C10059">
        <f t="shared" si="1592"/>
        <v>1.8500029697918937E-4</v>
      </c>
      <c r="D10059">
        <f t="shared" si="1593"/>
        <v>7253.5062019814995</v>
      </c>
      <c r="E10059">
        <f t="shared" si="1591"/>
        <v>-0.44143358389033871</v>
      </c>
      <c r="F10059">
        <f t="shared" si="1594"/>
        <v>-2.0846583036164823E-3</v>
      </c>
      <c r="G10059">
        <f t="shared" si="1595"/>
        <v>3.25339977159848E-4</v>
      </c>
      <c r="H10059">
        <f t="shared" si="1596"/>
        <v>-2.4099982807763301E-3</v>
      </c>
      <c r="I10059">
        <f t="shared" si="1597"/>
        <v>5.8080917133448672E-6</v>
      </c>
      <c r="J10059">
        <f t="shared" si="1600"/>
        <v>1.491580734458231E-5</v>
      </c>
      <c r="K10059">
        <f t="shared" si="1598"/>
        <v>4.4429101181621729</v>
      </c>
      <c r="L10059">
        <f t="shared" si="1599"/>
        <v>187044.15885624394</v>
      </c>
    </row>
    <row r="10060" spans="1:12" x14ac:dyDescent="0.25">
      <c r="A10060" s="1">
        <v>40526</v>
      </c>
      <c r="B10060">
        <v>2627.719971</v>
      </c>
      <c r="C10060">
        <f t="shared" si="1592"/>
        <v>1.8500029697918937E-4</v>
      </c>
      <c r="D10060">
        <f t="shared" si="1593"/>
        <v>7256.5967009603173</v>
      </c>
      <c r="E10060">
        <f t="shared" si="1591"/>
        <v>-0.44115390525081111</v>
      </c>
      <c r="F10060">
        <f t="shared" si="1594"/>
        <v>4.6467893650747882E-4</v>
      </c>
      <c r="G10060">
        <f t="shared" si="1595"/>
        <v>3.25339977159848E-4</v>
      </c>
      <c r="H10060">
        <f t="shared" si="1596"/>
        <v>1.3933895934763082E-4</v>
      </c>
      <c r="I10060">
        <f t="shared" si="1597"/>
        <v>1.9415345592080715E-8</v>
      </c>
      <c r="J10060">
        <f t="shared" si="1600"/>
        <v>1.4019648872901303E-5</v>
      </c>
      <c r="K10060">
        <f t="shared" si="1598"/>
        <v>4.6678943941197266</v>
      </c>
      <c r="L10060">
        <f t="shared" si="1599"/>
        <v>187184.33043052867</v>
      </c>
    </row>
    <row r="10061" spans="1:12" x14ac:dyDescent="0.25">
      <c r="A10061" s="1">
        <v>40527</v>
      </c>
      <c r="B10061">
        <v>2617.219971</v>
      </c>
      <c r="C10061">
        <f t="shared" si="1592"/>
        <v>1.8500029697918937E-4</v>
      </c>
      <c r="D10061">
        <f t="shared" si="1593"/>
        <v>7259.6885167070086</v>
      </c>
      <c r="E10061">
        <f t="shared" si="1591"/>
        <v>-0.44307776174148783</v>
      </c>
      <c r="F10061">
        <f t="shared" si="1594"/>
        <v>-1.7388561936972913E-3</v>
      </c>
      <c r="G10061">
        <f t="shared" si="1595"/>
        <v>3.25339977159848E-4</v>
      </c>
      <c r="H10061">
        <f t="shared" si="1596"/>
        <v>-2.0641961708571391E-3</v>
      </c>
      <c r="I10061">
        <f t="shared" si="1597"/>
        <v>4.260905831781275E-6</v>
      </c>
      <c r="J10061">
        <f t="shared" si="1600"/>
        <v>1.2550258049910721E-5</v>
      </c>
      <c r="K10061">
        <f t="shared" si="1598"/>
        <v>4.5541924182006177</v>
      </c>
      <c r="L10061">
        <f t="shared" si="1599"/>
        <v>187324.60704990235</v>
      </c>
    </row>
    <row r="10062" spans="1:12" x14ac:dyDescent="0.25">
      <c r="A10062" s="1">
        <v>40528</v>
      </c>
      <c r="B10062">
        <v>2637.3100589999999</v>
      </c>
      <c r="C10062">
        <f t="shared" si="1592"/>
        <v>1.8500029697918937E-4</v>
      </c>
      <c r="D10062">
        <f t="shared" si="1593"/>
        <v>7262.7816497826079</v>
      </c>
      <c r="E10062">
        <f t="shared" si="1591"/>
        <v>-0.43994179638605857</v>
      </c>
      <c r="F10062">
        <f t="shared" si="1594"/>
        <v>3.3209656524086917E-3</v>
      </c>
      <c r="G10062">
        <f t="shared" si="1595"/>
        <v>3.25339977159848E-4</v>
      </c>
      <c r="H10062">
        <f t="shared" si="1596"/>
        <v>2.9956256752488438E-3</v>
      </c>
      <c r="I10062">
        <f t="shared" si="1597"/>
        <v>8.9737731862100916E-6</v>
      </c>
      <c r="J10062">
        <f t="shared" si="1600"/>
        <v>1.1777771891319092E-5</v>
      </c>
      <c r="K10062">
        <f t="shared" si="1598"/>
        <v>4.3747474776580111</v>
      </c>
      <c r="L10062">
        <f t="shared" si="1599"/>
        <v>187464.98879308577</v>
      </c>
    </row>
    <row r="10063" spans="1:12" x14ac:dyDescent="0.25">
      <c r="A10063" s="1">
        <v>40529</v>
      </c>
      <c r="B10063">
        <v>2642.969971</v>
      </c>
      <c r="C10063">
        <f t="shared" si="1592"/>
        <v>1.8500029697918937E-4</v>
      </c>
      <c r="D10063">
        <f t="shared" si="1593"/>
        <v>7265.8761007483909</v>
      </c>
      <c r="E10063">
        <f t="shared" si="1591"/>
        <v>-0.43919575913309661</v>
      </c>
      <c r="F10063">
        <f t="shared" si="1594"/>
        <v>9.3103754994139365E-4</v>
      </c>
      <c r="G10063">
        <f t="shared" si="1595"/>
        <v>3.25339977159848E-4</v>
      </c>
      <c r="H10063">
        <f t="shared" si="1596"/>
        <v>6.0569757278154559E-4</v>
      </c>
      <c r="I10063">
        <f t="shared" si="1597"/>
        <v>3.6686954967345573E-7</v>
      </c>
      <c r="J10063">
        <f t="shared" si="1600"/>
        <v>1.1667611201688775E-5</v>
      </c>
      <c r="K10063">
        <f t="shared" si="1598"/>
        <v>4.7446866730644377</v>
      </c>
      <c r="L10063">
        <f t="shared" si="1599"/>
        <v>187605.47573885912</v>
      </c>
    </row>
    <row r="10064" spans="1:12" x14ac:dyDescent="0.25">
      <c r="A10064" s="1">
        <v>40532</v>
      </c>
      <c r="B10064">
        <v>2649.5600589999999</v>
      </c>
      <c r="C10064">
        <f t="shared" si="1592"/>
        <v>1.8500029697918937E-4</v>
      </c>
      <c r="D10064">
        <f t="shared" si="1593"/>
        <v>7268.9718701658685</v>
      </c>
      <c r="E10064">
        <f t="shared" si="1591"/>
        <v>-0.43829921985766873</v>
      </c>
      <c r="F10064">
        <f t="shared" si="1594"/>
        <v>1.0815395724077526E-3</v>
      </c>
      <c r="G10064">
        <f t="shared" si="1595"/>
        <v>3.25339977159848E-4</v>
      </c>
      <c r="H10064">
        <f t="shared" si="1596"/>
        <v>7.561995952479045E-4</v>
      </c>
      <c r="I10064">
        <f t="shared" si="1597"/>
        <v>5.718378278530946E-7</v>
      </c>
      <c r="J10064">
        <f t="shared" si="1600"/>
        <v>1.054595251018505E-5</v>
      </c>
      <c r="K10064">
        <f t="shared" si="1598"/>
        <v>4.7838339565625825</v>
      </c>
      <c r="L10064">
        <f t="shared" si="1599"/>
        <v>187746.06796606162</v>
      </c>
    </row>
    <row r="10065" spans="1:12" x14ac:dyDescent="0.25">
      <c r="A10065" s="1">
        <v>40533</v>
      </c>
      <c r="B10065">
        <v>2667.610107</v>
      </c>
      <c r="C10065">
        <f t="shared" si="1592"/>
        <v>1.8500029697918937E-4</v>
      </c>
      <c r="D10065">
        <f t="shared" si="1593"/>
        <v>7272.0689585967939</v>
      </c>
      <c r="E10065">
        <f t="shared" si="1591"/>
        <v>-0.43553563430473741</v>
      </c>
      <c r="F10065">
        <f t="shared" si="1594"/>
        <v>2.9485858499107565E-3</v>
      </c>
      <c r="G10065">
        <f t="shared" si="1595"/>
        <v>3.25339977159848E-4</v>
      </c>
      <c r="H10065">
        <f t="shared" si="1596"/>
        <v>2.6232458727509086E-3</v>
      </c>
      <c r="I10065">
        <f t="shared" si="1597"/>
        <v>6.8814189089046764E-6</v>
      </c>
      <c r="J10065">
        <f t="shared" si="1600"/>
        <v>9.5948038389482955E-6</v>
      </c>
      <c r="K10065">
        <f t="shared" si="1598"/>
        <v>4.499604569370856</v>
      </c>
      <c r="L10065">
        <f t="shared" si="1599"/>
        <v>187886.76555359151</v>
      </c>
    </row>
    <row r="10066" spans="1:12" x14ac:dyDescent="0.25">
      <c r="A10066" s="1">
        <v>40534</v>
      </c>
      <c r="B10066">
        <v>2671.4799800000001</v>
      </c>
      <c r="C10066">
        <f t="shared" si="1592"/>
        <v>1.8500029697918937E-4</v>
      </c>
      <c r="D10066">
        <f t="shared" si="1593"/>
        <v>7275.1673666031584</v>
      </c>
      <c r="E10066">
        <f t="shared" si="1591"/>
        <v>-0.43509106485986937</v>
      </c>
      <c r="F10066">
        <f t="shared" si="1594"/>
        <v>6.2956974184746883E-4</v>
      </c>
      <c r="G10066">
        <f t="shared" si="1595"/>
        <v>3.25339977159848E-4</v>
      </c>
      <c r="H10066">
        <f t="shared" si="1596"/>
        <v>3.0422976468762083E-4</v>
      </c>
      <c r="I10066">
        <f t="shared" si="1597"/>
        <v>9.2555749721885141E-8</v>
      </c>
      <c r="J10066">
        <f t="shared" si="1600"/>
        <v>9.5195589825262141E-6</v>
      </c>
      <c r="K10066">
        <f t="shared" si="1598"/>
        <v>4.8572811380822269</v>
      </c>
      <c r="L10066">
        <f t="shared" si="1599"/>
        <v>188027.56858040625</v>
      </c>
    </row>
    <row r="10067" spans="1:12" x14ac:dyDescent="0.25">
      <c r="A10067" s="1">
        <v>40535</v>
      </c>
      <c r="B10067">
        <v>2665.6000979999999</v>
      </c>
      <c r="C10067">
        <f t="shared" si="1592"/>
        <v>1.8500029697918937E-4</v>
      </c>
      <c r="D10067">
        <f t="shared" si="1593"/>
        <v>7278.2670947471934</v>
      </c>
      <c r="E10067">
        <f t="shared" si="1591"/>
        <v>-0.4362329934032565</v>
      </c>
      <c r="F10067">
        <f t="shared" si="1594"/>
        <v>-9.5692824640769558E-4</v>
      </c>
      <c r="G10067">
        <f t="shared" si="1595"/>
        <v>3.25339977159848E-4</v>
      </c>
      <c r="H10067">
        <f t="shared" si="1596"/>
        <v>-1.2822682235675436E-3</v>
      </c>
      <c r="I10067">
        <f t="shared" si="1597"/>
        <v>1.644211797171064E-6</v>
      </c>
      <c r="J10067">
        <f t="shared" si="1600"/>
        <v>8.644958547142597E-6</v>
      </c>
      <c r="K10067">
        <f t="shared" si="1598"/>
        <v>4.815232014534689</v>
      </c>
      <c r="L10067">
        <f t="shared" si="1599"/>
        <v>188168.47712552207</v>
      </c>
    </row>
    <row r="10068" spans="1:12" x14ac:dyDescent="0.25">
      <c r="A10068" s="1">
        <v>40539</v>
      </c>
      <c r="B10068">
        <v>2667.2700199999999</v>
      </c>
      <c r="C10068">
        <f t="shared" si="1592"/>
        <v>1.8500029697918937E-4</v>
      </c>
      <c r="D10068">
        <f t="shared" si="1593"/>
        <v>7281.3681435913568</v>
      </c>
      <c r="E10068">
        <f t="shared" si="1591"/>
        <v>-0.43614600585224128</v>
      </c>
      <c r="F10068">
        <f t="shared" si="1594"/>
        <v>2.7198784799420395E-4</v>
      </c>
      <c r="G10068">
        <f t="shared" si="1595"/>
        <v>3.25339977159848E-4</v>
      </c>
      <c r="H10068">
        <f t="shared" si="1596"/>
        <v>-5.3352129165644055E-5</v>
      </c>
      <c r="I10068">
        <f t="shared" si="1597"/>
        <v>2.8464496865075668E-9</v>
      </c>
      <c r="J10068">
        <f t="shared" si="1600"/>
        <v>8.0692021396499673E-6</v>
      </c>
      <c r="K10068">
        <f t="shared" si="1598"/>
        <v>4.9446130634133807</v>
      </c>
      <c r="L10068">
        <f t="shared" si="1599"/>
        <v>188309.49126801547</v>
      </c>
    </row>
    <row r="10069" spans="1:12" x14ac:dyDescent="0.25">
      <c r="A10069" s="1">
        <v>40540</v>
      </c>
      <c r="B10069">
        <v>2662.8798830000001</v>
      </c>
      <c r="C10069">
        <f t="shared" si="1592"/>
        <v>1.8500029697918937E-4</v>
      </c>
      <c r="D10069">
        <f t="shared" si="1593"/>
        <v>7284.4705136983839</v>
      </c>
      <c r="E10069">
        <f t="shared" si="1591"/>
        <v>-0.43704641293504753</v>
      </c>
      <c r="F10069">
        <f t="shared" si="1594"/>
        <v>-7.1540678582682204E-4</v>
      </c>
      <c r="G10069">
        <f t="shared" si="1595"/>
        <v>3.25339977159848E-4</v>
      </c>
      <c r="H10069">
        <f t="shared" si="1596"/>
        <v>-1.0407467629866701E-3</v>
      </c>
      <c r="I10069">
        <f t="shared" si="1597"/>
        <v>1.0831538246672321E-6</v>
      </c>
      <c r="J10069">
        <f t="shared" si="1600"/>
        <v>7.3727977863571016E-6</v>
      </c>
      <c r="K10069">
        <f t="shared" si="1598"/>
        <v>4.9164620276015789</v>
      </c>
      <c r="L10069">
        <f t="shared" si="1599"/>
        <v>188450.61108702113</v>
      </c>
    </row>
    <row r="10070" spans="1:12" x14ac:dyDescent="0.25">
      <c r="A10070" s="1">
        <v>40541</v>
      </c>
      <c r="B10070">
        <v>2666.929932</v>
      </c>
      <c r="C10070">
        <f t="shared" si="1592"/>
        <v>1.8500029697918937E-4</v>
      </c>
      <c r="D10070">
        <f t="shared" si="1593"/>
        <v>7287.574205631212</v>
      </c>
      <c r="E10070">
        <f t="shared" si="1591"/>
        <v>-0.43657138432602904</v>
      </c>
      <c r="F10070">
        <f t="shared" si="1594"/>
        <v>6.6002890599792252E-4</v>
      </c>
      <c r="G10070">
        <f t="shared" si="1595"/>
        <v>3.25339977159848E-4</v>
      </c>
      <c r="H10070">
        <f t="shared" si="1596"/>
        <v>3.3468892883807452E-4</v>
      </c>
      <c r="I10070">
        <f t="shared" si="1597"/>
        <v>1.1201667908677771E-7</v>
      </c>
      <c r="J10070">
        <f t="shared" si="1600"/>
        <v>6.8958505561065196E-6</v>
      </c>
      <c r="K10070">
        <f t="shared" si="1598"/>
        <v>5.015234779767372</v>
      </c>
      <c r="L10070">
        <f t="shared" si="1599"/>
        <v>188591.8366617334</v>
      </c>
    </row>
    <row r="10071" spans="1:12" x14ac:dyDescent="0.25">
      <c r="A10071" s="1">
        <v>40542</v>
      </c>
      <c r="B10071">
        <v>2662.9799800000001</v>
      </c>
      <c r="C10071">
        <f t="shared" si="1592"/>
        <v>1.8500029697918937E-4</v>
      </c>
      <c r="D10071">
        <f t="shared" si="1593"/>
        <v>7290.6792199530191</v>
      </c>
      <c r="E10071">
        <f t="shared" si="1591"/>
        <v>-0.43740008881304338</v>
      </c>
      <c r="F10071">
        <f t="shared" si="1594"/>
        <v>-6.4370419003534352E-4</v>
      </c>
      <c r="G10071">
        <f t="shared" si="1595"/>
        <v>3.25339977159848E-4</v>
      </c>
      <c r="H10071">
        <f t="shared" si="1596"/>
        <v>-9.6904416719519157E-4</v>
      </c>
      <c r="I10071">
        <f t="shared" si="1597"/>
        <v>9.3904659797502235E-7</v>
      </c>
      <c r="J10071">
        <f t="shared" si="1600"/>
        <v>6.3652704529753439E-6</v>
      </c>
      <c r="K10071">
        <f t="shared" si="1598"/>
        <v>4.9896250935432871</v>
      </c>
      <c r="L10071">
        <f t="shared" si="1599"/>
        <v>188733.16807140605</v>
      </c>
    </row>
    <row r="10072" spans="1:12" x14ac:dyDescent="0.25">
      <c r="A10072" s="1">
        <v>40543</v>
      </c>
      <c r="B10072">
        <v>2652.8701169999999</v>
      </c>
      <c r="C10072">
        <f t="shared" si="1592"/>
        <v>1.8500029697918937E-4</v>
      </c>
      <c r="D10072">
        <f t="shared" si="1593"/>
        <v>7293.7855572272601</v>
      </c>
      <c r="E10072">
        <f t="shared" si="1591"/>
        <v>-0.43923700288758205</v>
      </c>
      <c r="F10072">
        <f t="shared" si="1594"/>
        <v>-1.6519137775592441E-3</v>
      </c>
      <c r="G10072">
        <f t="shared" si="1595"/>
        <v>3.25339977159848E-4</v>
      </c>
      <c r="H10072">
        <f t="shared" si="1596"/>
        <v>-1.9772537547190919E-3</v>
      </c>
      <c r="I10072">
        <f t="shared" si="1597"/>
        <v>3.9095324105507468E-6</v>
      </c>
      <c r="J10072">
        <f t="shared" si="1600"/>
        <v>6.0023634285488293E-6</v>
      </c>
      <c r="K10072">
        <f t="shared" si="1598"/>
        <v>4.7670740114394174</v>
      </c>
      <c r="L10072">
        <f t="shared" si="1599"/>
        <v>188874.60539535218</v>
      </c>
    </row>
    <row r="10073" spans="1:12" x14ac:dyDescent="0.25">
      <c r="A10073" s="1">
        <v>40546</v>
      </c>
      <c r="B10073">
        <v>2691.5200199999999</v>
      </c>
      <c r="C10073">
        <f t="shared" si="1592"/>
        <v>1.8500029697918937E-4</v>
      </c>
      <c r="D10073">
        <f t="shared" si="1593"/>
        <v>7296.8932180175916</v>
      </c>
      <c r="E10073">
        <f t="shared" si="1591"/>
        <v>-0.43314037635596003</v>
      </c>
      <c r="F10073">
        <f t="shared" si="1594"/>
        <v>6.2816268286018939E-3</v>
      </c>
      <c r="G10073">
        <f t="shared" si="1595"/>
        <v>3.25339977159848E-4</v>
      </c>
      <c r="H10073">
        <f t="shared" si="1596"/>
        <v>5.9562868514420461E-3</v>
      </c>
      <c r="I10073">
        <f t="shared" si="1597"/>
        <v>3.54773530566614E-5</v>
      </c>
      <c r="J10073">
        <f t="shared" si="1600"/>
        <v>6.0407679680844692E-6</v>
      </c>
      <c r="K10073">
        <f t="shared" si="1598"/>
        <v>2.1530575618914769</v>
      </c>
      <c r="L10073">
        <f t="shared" si="1599"/>
        <v>189016.14871294427</v>
      </c>
    </row>
    <row r="10074" spans="1:12" x14ac:dyDescent="0.25">
      <c r="A10074" s="1">
        <v>40547</v>
      </c>
      <c r="B10074">
        <v>2681.25</v>
      </c>
      <c r="C10074">
        <f t="shared" si="1592"/>
        <v>1.8500029697918937E-4</v>
      </c>
      <c r="D10074">
        <f t="shared" si="1593"/>
        <v>7300.0022028879248</v>
      </c>
      <c r="E10074">
        <f t="shared" si="1591"/>
        <v>-0.43498568164671481</v>
      </c>
      <c r="F10074">
        <f t="shared" si="1594"/>
        <v>-1.6603049937753411E-3</v>
      </c>
      <c r="G10074">
        <f t="shared" si="1595"/>
        <v>3.25339977159848E-4</v>
      </c>
      <c r="H10074">
        <f t="shared" si="1596"/>
        <v>-1.985644970935189E-3</v>
      </c>
      <c r="I10074">
        <f t="shared" si="1597"/>
        <v>3.9427859506002074E-6</v>
      </c>
      <c r="J10074">
        <f t="shared" si="1600"/>
        <v>9.8366954822931163E-6</v>
      </c>
      <c r="K10074">
        <f t="shared" si="1598"/>
        <v>4.6453447129748442</v>
      </c>
      <c r="L10074">
        <f t="shared" si="1599"/>
        <v>189157.79810361439</v>
      </c>
    </row>
    <row r="10075" spans="1:12" x14ac:dyDescent="0.25">
      <c r="A10075" s="1">
        <v>40548</v>
      </c>
      <c r="B10075">
        <v>2702.1999510000001</v>
      </c>
      <c r="C10075">
        <f t="shared" si="1592"/>
        <v>1.8500029697918937E-4</v>
      </c>
      <c r="D10075">
        <f t="shared" si="1593"/>
        <v>7303.1125124024084</v>
      </c>
      <c r="E10075">
        <f t="shared" si="1591"/>
        <v>-0.43179050970170429</v>
      </c>
      <c r="F10075">
        <f t="shared" si="1594"/>
        <v>3.3801722419899427E-3</v>
      </c>
      <c r="G10075">
        <f t="shared" si="1595"/>
        <v>3.25339977159848E-4</v>
      </c>
      <c r="H10075">
        <f t="shared" si="1596"/>
        <v>3.0548322648300949E-3</v>
      </c>
      <c r="I10075">
        <f t="shared" si="1597"/>
        <v>9.3320001662469666E-6</v>
      </c>
      <c r="J10075">
        <f t="shared" si="1600"/>
        <v>9.3796960963471586E-6</v>
      </c>
      <c r="K10075">
        <f t="shared" si="1598"/>
        <v>4.3720855734385466</v>
      </c>
      <c r="L10075">
        <f t="shared" si="1599"/>
        <v>189299.5536468541</v>
      </c>
    </row>
    <row r="10076" spans="1:12" x14ac:dyDescent="0.25">
      <c r="A10076" s="1">
        <v>40549</v>
      </c>
      <c r="B10076">
        <v>2709.889893</v>
      </c>
      <c r="C10076">
        <f t="shared" si="1592"/>
        <v>1.8500029697918937E-4</v>
      </c>
      <c r="D10076">
        <f t="shared" si="1593"/>
        <v>7306.2241471254347</v>
      </c>
      <c r="E10076">
        <f t="shared" si="1591"/>
        <v>-0.43074134659026386</v>
      </c>
      <c r="F10076">
        <f t="shared" si="1594"/>
        <v>1.2341634084198638E-3</v>
      </c>
      <c r="G10076">
        <f t="shared" si="1595"/>
        <v>3.25339977159848E-4</v>
      </c>
      <c r="H10076">
        <f t="shared" si="1596"/>
        <v>9.0882343126001577E-4</v>
      </c>
      <c r="I10076">
        <f t="shared" si="1597"/>
        <v>8.2596002920722859E-7</v>
      </c>
      <c r="J10076">
        <f t="shared" si="1600"/>
        <v>9.6245473430540232E-6</v>
      </c>
      <c r="K10076">
        <f t="shared" si="1598"/>
        <v>4.8137492884043036</v>
      </c>
      <c r="L10076">
        <f t="shared" si="1599"/>
        <v>189441.41542221484</v>
      </c>
    </row>
    <row r="10077" spans="1:12" x14ac:dyDescent="0.25">
      <c r="A10077" s="1">
        <v>40550</v>
      </c>
      <c r="B10077">
        <v>2703.169922</v>
      </c>
      <c r="C10077">
        <f t="shared" si="1592"/>
        <v>1.8500029697918937E-4</v>
      </c>
      <c r="D10077">
        <f t="shared" si="1593"/>
        <v>7309.3371076216335</v>
      </c>
      <c r="E10077">
        <f t="shared" si="1591"/>
        <v>-0.43200464563983942</v>
      </c>
      <c r="F10077">
        <f t="shared" si="1594"/>
        <v>-1.0782987525956855E-3</v>
      </c>
      <c r="G10077">
        <f t="shared" si="1595"/>
        <v>3.25339977159848E-4</v>
      </c>
      <c r="H10077">
        <f t="shared" si="1596"/>
        <v>-1.4036387297555336E-3</v>
      </c>
      <c r="I10077">
        <f t="shared" si="1597"/>
        <v>1.9702016836697278E-6</v>
      </c>
      <c r="J10077">
        <f t="shared" si="1600"/>
        <v>8.823687098392407E-6</v>
      </c>
      <c r="K10077">
        <f t="shared" si="1598"/>
        <v>4.7884540683718608</v>
      </c>
      <c r="L10077">
        <f t="shared" si="1599"/>
        <v>189583.3835093067</v>
      </c>
    </row>
    <row r="10078" spans="1:12" x14ac:dyDescent="0.25">
      <c r="A10078" s="1">
        <v>40553</v>
      </c>
      <c r="B10078">
        <v>2707.8000489999999</v>
      </c>
      <c r="C10078">
        <f t="shared" si="1592"/>
        <v>1.8500029697918937E-4</v>
      </c>
      <c r="D10078">
        <f t="shared" si="1593"/>
        <v>7312.4513944558776</v>
      </c>
      <c r="E10078">
        <f t="shared" si="1591"/>
        <v>-0.43144640060070616</v>
      </c>
      <c r="F10078">
        <f t="shared" si="1594"/>
        <v>7.4324533611269672E-4</v>
      </c>
      <c r="G10078">
        <f t="shared" si="1595"/>
        <v>3.25339977159848E-4</v>
      </c>
      <c r="H10078">
        <f t="shared" si="1596"/>
        <v>4.1790535895284872E-4</v>
      </c>
      <c r="I10078">
        <f t="shared" si="1597"/>
        <v>1.7464488904150933E-7</v>
      </c>
      <c r="J10078">
        <f t="shared" si="1600"/>
        <v>8.2635081129699327E-6</v>
      </c>
      <c r="K10078">
        <f t="shared" si="1598"/>
        <v>4.9223249050899325</v>
      </c>
      <c r="L10078">
        <f t="shared" si="1599"/>
        <v>189725.45798780071</v>
      </c>
    </row>
    <row r="10079" spans="1:12" x14ac:dyDescent="0.25">
      <c r="A10079" s="1">
        <v>40554</v>
      </c>
      <c r="B10079">
        <v>2716.830078</v>
      </c>
      <c r="C10079">
        <f t="shared" si="1592"/>
        <v>1.8500029697918937E-4</v>
      </c>
      <c r="D10079">
        <f t="shared" si="1593"/>
        <v>7315.5670081932794</v>
      </c>
      <c r="E10079">
        <f t="shared" si="1591"/>
        <v>-0.430185515999852</v>
      </c>
      <c r="F10079">
        <f t="shared" si="1594"/>
        <v>1.4458848978335936E-3</v>
      </c>
      <c r="G10079">
        <f t="shared" si="1595"/>
        <v>3.25339977159848E-4</v>
      </c>
      <c r="H10079">
        <f t="shared" si="1596"/>
        <v>1.1205449206737456E-3</v>
      </c>
      <c r="I10079">
        <f t="shared" si="1597"/>
        <v>1.2556209192477307E-6</v>
      </c>
      <c r="J10079">
        <f t="shared" si="1600"/>
        <v>7.5622745794007048E-6</v>
      </c>
      <c r="K10079">
        <f t="shared" si="1598"/>
        <v>4.8942120044425108</v>
      </c>
      <c r="L10079">
        <f t="shared" si="1599"/>
        <v>189867.63893742632</v>
      </c>
    </row>
    <row r="10080" spans="1:12" x14ac:dyDescent="0.25">
      <c r="A10080" s="1">
        <v>40555</v>
      </c>
      <c r="B10080">
        <v>2737.330078</v>
      </c>
      <c r="C10080">
        <f t="shared" si="1592"/>
        <v>1.8500029697918937E-4</v>
      </c>
      <c r="D10080">
        <f t="shared" si="1593"/>
        <v>7318.6839493991911</v>
      </c>
      <c r="E10080">
        <f t="shared" si="1591"/>
        <v>-0.42710582345711989</v>
      </c>
      <c r="F10080">
        <f t="shared" si="1594"/>
        <v>3.264692839711536E-3</v>
      </c>
      <c r="G10080">
        <f t="shared" si="1595"/>
        <v>3.25339977159848E-4</v>
      </c>
      <c r="H10080">
        <f t="shared" si="1596"/>
        <v>2.9393528625516882E-3</v>
      </c>
      <c r="I10080">
        <f t="shared" si="1597"/>
        <v>8.639795250590804E-6</v>
      </c>
      <c r="J10080">
        <f t="shared" si="1600"/>
        <v>7.0812067971997338E-6</v>
      </c>
      <c r="K10080">
        <f t="shared" si="1598"/>
        <v>4.4000435257410366</v>
      </c>
      <c r="L10080">
        <f t="shared" si="1599"/>
        <v>190009.92643797339</v>
      </c>
    </row>
    <row r="10081" spans="1:12" x14ac:dyDescent="0.25">
      <c r="A10081" s="1">
        <v>40556</v>
      </c>
      <c r="B10081">
        <v>2735.290039</v>
      </c>
      <c r="C10081">
        <f t="shared" si="1592"/>
        <v>1.8500029697918937E-4</v>
      </c>
      <c r="D10081">
        <f t="shared" si="1593"/>
        <v>7321.8022186391945</v>
      </c>
      <c r="E10081">
        <f t="shared" si="1591"/>
        <v>-0.42761460932761386</v>
      </c>
      <c r="F10081">
        <f t="shared" si="1594"/>
        <v>-3.2378557351497861E-4</v>
      </c>
      <c r="G10081">
        <f t="shared" si="1595"/>
        <v>3.25339977159848E-4</v>
      </c>
      <c r="H10081">
        <f t="shared" si="1596"/>
        <v>-6.4912555067482666E-4</v>
      </c>
      <c r="I10081">
        <f t="shared" si="1597"/>
        <v>4.2136398053889697E-7</v>
      </c>
      <c r="J10081">
        <f t="shared" si="1600"/>
        <v>7.5429007354316862E-6</v>
      </c>
      <c r="K10081">
        <f t="shared" si="1598"/>
        <v>4.9505821722536156</v>
      </c>
      <c r="L10081">
        <f t="shared" si="1599"/>
        <v>190152.32056929226</v>
      </c>
    </row>
    <row r="10082" spans="1:12" x14ac:dyDescent="0.25">
      <c r="A10082" s="1">
        <v>40557</v>
      </c>
      <c r="B10082">
        <v>2755.3000489999999</v>
      </c>
      <c r="C10082">
        <f t="shared" si="1592"/>
        <v>1.8500029697918937E-4</v>
      </c>
      <c r="D10082">
        <f t="shared" si="1593"/>
        <v>7324.9218164791509</v>
      </c>
      <c r="E10082">
        <f t="shared" si="1591"/>
        <v>-0.42463409361964066</v>
      </c>
      <c r="F10082">
        <f t="shared" si="1594"/>
        <v>3.1655160049526287E-3</v>
      </c>
      <c r="G10082">
        <f t="shared" si="1595"/>
        <v>3.25339977159848E-4</v>
      </c>
      <c r="H10082">
        <f t="shared" si="1596"/>
        <v>2.8401760277927809E-3</v>
      </c>
      <c r="I10082">
        <f t="shared" si="1597"/>
        <v>8.0665998688487795E-6</v>
      </c>
      <c r="J10082">
        <f t="shared" si="1600"/>
        <v>6.9649221978430425E-6</v>
      </c>
      <c r="K10082">
        <f t="shared" si="1598"/>
        <v>4.4392859482791156</v>
      </c>
      <c r="L10082">
        <f t="shared" si="1599"/>
        <v>190294.82141129204</v>
      </c>
    </row>
    <row r="10083" spans="1:12" x14ac:dyDescent="0.25">
      <c r="A10083" s="1">
        <v>40561</v>
      </c>
      <c r="B10083">
        <v>2765.8500979999999</v>
      </c>
      <c r="C10083">
        <f t="shared" si="1592"/>
        <v>1.8500029697918937E-4</v>
      </c>
      <c r="D10083">
        <f t="shared" si="1593"/>
        <v>7328.0427434851226</v>
      </c>
      <c r="E10083">
        <f t="shared" si="1591"/>
        <v>-0.42315935508717262</v>
      </c>
      <c r="F10083">
        <f t="shared" si="1594"/>
        <v>1.6597388294479209E-3</v>
      </c>
      <c r="G10083">
        <f t="shared" si="1595"/>
        <v>3.25339977159848E-4</v>
      </c>
      <c r="H10083">
        <f t="shared" si="1596"/>
        <v>1.3343988522880729E-3</v>
      </c>
      <c r="I10083">
        <f t="shared" si="1597"/>
        <v>1.7806202969877263E-6</v>
      </c>
      <c r="J10083">
        <f t="shared" si="1600"/>
        <v>7.3734421958659195E-6</v>
      </c>
      <c r="K10083">
        <f t="shared" si="1598"/>
        <v>4.8691288947282096</v>
      </c>
      <c r="L10083">
        <f t="shared" si="1599"/>
        <v>190437.42904394213</v>
      </c>
    </row>
    <row r="10084" spans="1:12" x14ac:dyDescent="0.25">
      <c r="A10084" s="1">
        <v>40562</v>
      </c>
      <c r="B10084">
        <v>2725.360107</v>
      </c>
      <c r="C10084">
        <f t="shared" si="1592"/>
        <v>1.8500029697918937E-4</v>
      </c>
      <c r="D10084">
        <f t="shared" si="1593"/>
        <v>7331.1650002234273</v>
      </c>
      <c r="E10084">
        <f t="shared" si="1591"/>
        <v>-0.42974909958757568</v>
      </c>
      <c r="F10084">
        <f t="shared" si="1594"/>
        <v>-6.404744203423629E-3</v>
      </c>
      <c r="G10084">
        <f t="shared" si="1595"/>
        <v>3.25339977159848E-4</v>
      </c>
      <c r="H10084">
        <f t="shared" si="1596"/>
        <v>-6.7300841805834769E-3</v>
      </c>
      <c r="I10084">
        <f t="shared" si="1597"/>
        <v>4.5294033077739966E-5</v>
      </c>
      <c r="J10084">
        <f t="shared" si="1600"/>
        <v>6.9795410988397938E-6</v>
      </c>
      <c r="K10084">
        <f t="shared" si="1598"/>
        <v>1.7725535896559927</v>
      </c>
      <c r="L10084">
        <f t="shared" si="1599"/>
        <v>190580.14354727184</v>
      </c>
    </row>
    <row r="10085" spans="1:12" x14ac:dyDescent="0.25">
      <c r="A10085" s="1">
        <v>40563</v>
      </c>
      <c r="B10085">
        <v>2704.290039</v>
      </c>
      <c r="C10085">
        <f t="shared" si="1592"/>
        <v>1.8500029697918937E-4</v>
      </c>
      <c r="D10085">
        <f t="shared" si="1593"/>
        <v>7334.2885872606239</v>
      </c>
      <c r="E10085">
        <f t="shared" si="1591"/>
        <v>-0.43330472596626457</v>
      </c>
      <c r="F10085">
        <f t="shared" si="1594"/>
        <v>-3.3706260817094602E-3</v>
      </c>
      <c r="G10085">
        <f t="shared" si="1595"/>
        <v>3.25339977159848E-4</v>
      </c>
      <c r="H10085">
        <f t="shared" si="1596"/>
        <v>-3.695966058869308E-3</v>
      </c>
      <c r="I10085">
        <f t="shared" si="1597"/>
        <v>1.3660165108313926E-5</v>
      </c>
      <c r="J10085">
        <f t="shared" si="1600"/>
        <v>1.1823243160527153E-5</v>
      </c>
      <c r="K10085">
        <f t="shared" si="1598"/>
        <v>4.1761004094671241</v>
      </c>
      <c r="L10085">
        <f t="shared" si="1599"/>
        <v>190722.96500137041</v>
      </c>
    </row>
    <row r="10086" spans="1:12" x14ac:dyDescent="0.25">
      <c r="A10086" s="1">
        <v>40564</v>
      </c>
      <c r="B10086">
        <v>2689.540039</v>
      </c>
      <c r="C10086">
        <f t="shared" si="1592"/>
        <v>1.8500029697918937E-4</v>
      </c>
      <c r="D10086">
        <f t="shared" si="1593"/>
        <v>7337.4135051635121</v>
      </c>
      <c r="E10086">
        <f t="shared" si="1591"/>
        <v>-0.43586498076080593</v>
      </c>
      <c r="F10086">
        <f t="shared" si="1594"/>
        <v>-2.3752544975619294E-3</v>
      </c>
      <c r="G10086">
        <f t="shared" si="1595"/>
        <v>3.25339977159848E-4</v>
      </c>
      <c r="H10086">
        <f t="shared" si="1596"/>
        <v>-2.7005944747217773E-3</v>
      </c>
      <c r="I10086">
        <f t="shared" si="1597"/>
        <v>7.2932105168977918E-6</v>
      </c>
      <c r="J10086">
        <f t="shared" si="1600"/>
        <v>1.2265725015824917E-5</v>
      </c>
      <c r="K10086">
        <f t="shared" si="1598"/>
        <v>4.4381119266422049</v>
      </c>
      <c r="L10086">
        <f t="shared" si="1599"/>
        <v>190865.89348638718</v>
      </c>
    </row>
    <row r="10087" spans="1:12" x14ac:dyDescent="0.25">
      <c r="A10087" s="1">
        <v>40567</v>
      </c>
      <c r="B10087">
        <v>2717.5500489999999</v>
      </c>
      <c r="C10087">
        <f t="shared" si="1592"/>
        <v>1.8500029697918937E-4</v>
      </c>
      <c r="D10087">
        <f t="shared" si="1593"/>
        <v>7340.5397544991338</v>
      </c>
      <c r="E10087">
        <f t="shared" si="1591"/>
        <v>-0.43155044382184649</v>
      </c>
      <c r="F10087">
        <f t="shared" si="1594"/>
        <v>4.4995372359393215E-3</v>
      </c>
      <c r="G10087">
        <f t="shared" si="1595"/>
        <v>3.25339977159848E-4</v>
      </c>
      <c r="H10087">
        <f t="shared" si="1596"/>
        <v>4.1741972587794737E-3</v>
      </c>
      <c r="I10087">
        <f t="shared" si="1597"/>
        <v>1.7423922755202071E-5</v>
      </c>
      <c r="J10087">
        <f t="shared" si="1600"/>
        <v>1.1891711425918869E-5</v>
      </c>
      <c r="K10087">
        <f t="shared" si="1598"/>
        <v>4.0182880565418051</v>
      </c>
      <c r="L10087">
        <f t="shared" si="1599"/>
        <v>191008.92908253116</v>
      </c>
    </row>
    <row r="10088" spans="1:12" x14ac:dyDescent="0.25">
      <c r="A10088" s="1">
        <v>40568</v>
      </c>
      <c r="B10088">
        <v>2719.25</v>
      </c>
      <c r="C10088">
        <f t="shared" si="1592"/>
        <v>1.8500029697918937E-4</v>
      </c>
      <c r="D10088">
        <f t="shared" si="1593"/>
        <v>7343.6673358347716</v>
      </c>
      <c r="E10088">
        <f t="shared" si="1591"/>
        <v>-0.43146385812845978</v>
      </c>
      <c r="F10088">
        <f t="shared" si="1594"/>
        <v>2.7158599036614106E-4</v>
      </c>
      <c r="G10088">
        <f t="shared" si="1595"/>
        <v>3.25339977159848E-4</v>
      </c>
      <c r="H10088">
        <f t="shared" si="1596"/>
        <v>-5.375398679370694E-5</v>
      </c>
      <c r="I10088">
        <f t="shared" si="1597"/>
        <v>2.8894910962180203E-9</v>
      </c>
      <c r="J10088">
        <f t="shared" si="1600"/>
        <v>1.2773873297986497E-5</v>
      </c>
      <c r="K10088">
        <f t="shared" si="1598"/>
        <v>4.7150026760003625</v>
      </c>
      <c r="L10088">
        <f t="shared" si="1599"/>
        <v>191152.07187007245</v>
      </c>
    </row>
    <row r="10089" spans="1:12" x14ac:dyDescent="0.25">
      <c r="A10089" s="1">
        <v>40569</v>
      </c>
      <c r="B10089">
        <v>2739.5</v>
      </c>
      <c r="C10089">
        <f t="shared" si="1592"/>
        <v>1.8500029697918937E-4</v>
      </c>
      <c r="D10089">
        <f t="shared" si="1593"/>
        <v>7346.7962497379503</v>
      </c>
      <c r="E10089">
        <f t="shared" si="1591"/>
        <v>-0.42842669085947804</v>
      </c>
      <c r="F10089">
        <f t="shared" si="1594"/>
        <v>3.2221675659611648E-3</v>
      </c>
      <c r="G10089">
        <f t="shared" si="1595"/>
        <v>3.25339977159848E-4</v>
      </c>
      <c r="H10089">
        <f t="shared" si="1596"/>
        <v>2.896827588801317E-3</v>
      </c>
      <c r="I10089">
        <f t="shared" si="1597"/>
        <v>8.3916100792404524E-6</v>
      </c>
      <c r="J10089">
        <f t="shared" si="1600"/>
        <v>1.146475738150915E-5</v>
      </c>
      <c r="K10089">
        <f t="shared" si="1598"/>
        <v>4.4032037009507929</v>
      </c>
      <c r="L10089">
        <f t="shared" si="1599"/>
        <v>191295.32192934043</v>
      </c>
    </row>
    <row r="10090" spans="1:12" x14ac:dyDescent="0.25">
      <c r="A10090" s="1">
        <v>40570</v>
      </c>
      <c r="B10090">
        <v>2755.280029</v>
      </c>
      <c r="C10090">
        <f t="shared" si="1592"/>
        <v>1.8500029697918937E-4</v>
      </c>
      <c r="D10090">
        <f t="shared" si="1593"/>
        <v>7349.9264967764366</v>
      </c>
      <c r="E10090">
        <f t="shared" si="1591"/>
        <v>-0.42611725158904612</v>
      </c>
      <c r="F10090">
        <f t="shared" si="1594"/>
        <v>2.4944395674113551E-3</v>
      </c>
      <c r="G10090">
        <f t="shared" si="1595"/>
        <v>3.25339977159848E-4</v>
      </c>
      <c r="H10090">
        <f t="shared" si="1596"/>
        <v>2.1690995902515072E-3</v>
      </c>
      <c r="I10090">
        <f t="shared" si="1597"/>
        <v>4.7049930324292568E-6</v>
      </c>
      <c r="J10090">
        <f t="shared" si="1600"/>
        <v>1.1325975181643752E-5</v>
      </c>
      <c r="K10090">
        <f t="shared" si="1598"/>
        <v>4.5675592813563499</v>
      </c>
      <c r="L10090">
        <f t="shared" si="1599"/>
        <v>191438.67934072483</v>
      </c>
    </row>
    <row r="10091" spans="1:12" x14ac:dyDescent="0.25">
      <c r="A10091" s="1">
        <v>40571</v>
      </c>
      <c r="B10091">
        <v>2686.889893</v>
      </c>
      <c r="C10091">
        <f t="shared" si="1592"/>
        <v>1.8500029697918937E-4</v>
      </c>
      <c r="D10091">
        <f t="shared" si="1593"/>
        <v>7353.0580775182398</v>
      </c>
      <c r="E10091">
        <f t="shared" si="1591"/>
        <v>-0.43721812653171144</v>
      </c>
      <c r="F10091">
        <f t="shared" si="1594"/>
        <v>-1.0915874645685442E-2</v>
      </c>
      <c r="G10091">
        <f t="shared" si="1595"/>
        <v>3.25339977159848E-4</v>
      </c>
      <c r="H10091">
        <f t="shared" si="1596"/>
        <v>-1.124121462284529E-2</v>
      </c>
      <c r="I10091">
        <f t="shared" si="1597"/>
        <v>1.2636490619687078E-4</v>
      </c>
      <c r="J10091">
        <f t="shared" si="1600"/>
        <v>1.0765864638523644E-5</v>
      </c>
      <c r="K10091">
        <f t="shared" si="1598"/>
        <v>-1.0681499503888414</v>
      </c>
      <c r="L10091">
        <f t="shared" si="1599"/>
        <v>191582.14418467574</v>
      </c>
    </row>
    <row r="10092" spans="1:12" x14ac:dyDescent="0.25">
      <c r="A10092" s="1">
        <v>40574</v>
      </c>
      <c r="B10092">
        <v>2700.080078</v>
      </c>
      <c r="C10092">
        <f t="shared" si="1592"/>
        <v>1.8500029697918937E-4</v>
      </c>
      <c r="D10092">
        <f t="shared" si="1593"/>
        <v>7356.1909925316095</v>
      </c>
      <c r="E10092">
        <f t="shared" si="1591"/>
        <v>-0.43527635202222914</v>
      </c>
      <c r="F10092">
        <f t="shared" si="1594"/>
        <v>2.1267748064617287E-3</v>
      </c>
      <c r="G10092">
        <f t="shared" si="1595"/>
        <v>3.25339977159848E-4</v>
      </c>
      <c r="H10092">
        <f t="shared" si="1596"/>
        <v>1.8014348293018806E-3</v>
      </c>
      <c r="I10092">
        <f t="shared" si="1597"/>
        <v>3.2451674442218959E-6</v>
      </c>
      <c r="J10092">
        <f t="shared" si="1600"/>
        <v>2.4779176329612893E-5</v>
      </c>
      <c r="K10092">
        <f t="shared" si="1598"/>
        <v>4.3183331819526938</v>
      </c>
      <c r="L10092">
        <f t="shared" si="1599"/>
        <v>191725.71654170356</v>
      </c>
    </row>
    <row r="10093" spans="1:12" x14ac:dyDescent="0.25">
      <c r="A10093" s="1">
        <v>40575</v>
      </c>
      <c r="B10093">
        <v>2751.1899410000001</v>
      </c>
      <c r="C10093">
        <f t="shared" si="1592"/>
        <v>1.8500029697918937E-4</v>
      </c>
      <c r="D10093">
        <f t="shared" si="1593"/>
        <v>7359.3252423850381</v>
      </c>
      <c r="E10093">
        <f t="shared" si="1591"/>
        <v>-0.42731742188443089</v>
      </c>
      <c r="F10093">
        <f t="shared" si="1594"/>
        <v>8.1439304347776797E-3</v>
      </c>
      <c r="G10093">
        <f t="shared" si="1595"/>
        <v>3.25339977159848E-4</v>
      </c>
      <c r="H10093">
        <f t="shared" si="1596"/>
        <v>7.818590457617831E-3</v>
      </c>
      <c r="I10093">
        <f t="shared" si="1597"/>
        <v>6.1130356743952608E-5</v>
      </c>
      <c r="J10093">
        <f t="shared" si="1600"/>
        <v>2.2292982559521602E-5</v>
      </c>
      <c r="K10093">
        <f t="shared" si="1598"/>
        <v>3.06561351944142</v>
      </c>
      <c r="L10093">
        <f t="shared" si="1599"/>
        <v>191869.39649237893</v>
      </c>
    </row>
    <row r="10094" spans="1:12" x14ac:dyDescent="0.25">
      <c r="A10094" s="1">
        <v>40576</v>
      </c>
      <c r="B10094">
        <v>2749.5600589999999</v>
      </c>
      <c r="C10094">
        <f t="shared" si="1592"/>
        <v>1.8500029697918937E-4</v>
      </c>
      <c r="D10094">
        <f t="shared" si="1593"/>
        <v>7362.4608276472618</v>
      </c>
      <c r="E10094">
        <f t="shared" si="1591"/>
        <v>-0.42775978664242675</v>
      </c>
      <c r="F10094">
        <f t="shared" si="1594"/>
        <v>-2.573644610164294E-4</v>
      </c>
      <c r="G10094">
        <f t="shared" si="1595"/>
        <v>3.25339977159848E-4</v>
      </c>
      <c r="H10094">
        <f t="shared" si="1596"/>
        <v>-5.8270443817627746E-4</v>
      </c>
      <c r="I10094">
        <f t="shared" si="1597"/>
        <v>3.3954446227033117E-7</v>
      </c>
      <c r="J10094">
        <f t="shared" si="1600"/>
        <v>2.7029835441642747E-5</v>
      </c>
      <c r="K10094">
        <f t="shared" si="1598"/>
        <v>4.3340651897441278</v>
      </c>
      <c r="L10094">
        <f t="shared" si="1599"/>
        <v>192013.18411733262</v>
      </c>
    </row>
    <row r="10095" spans="1:12" x14ac:dyDescent="0.25">
      <c r="A10095" s="1">
        <v>40577</v>
      </c>
      <c r="B10095">
        <v>2753.8798830000001</v>
      </c>
      <c r="C10095">
        <f t="shared" si="1592"/>
        <v>1.8500029697918937E-4</v>
      </c>
      <c r="D10095">
        <f t="shared" si="1593"/>
        <v>7365.5977488872431</v>
      </c>
      <c r="E10095">
        <f t="shared" si="1591"/>
        <v>-0.42726300386152749</v>
      </c>
      <c r="F10095">
        <f t="shared" si="1594"/>
        <v>6.8178307787825077E-4</v>
      </c>
      <c r="G10095">
        <f t="shared" si="1595"/>
        <v>3.25339977159848E-4</v>
      </c>
      <c r="H10095">
        <f t="shared" si="1596"/>
        <v>3.5644310071840276E-4</v>
      </c>
      <c r="I10095">
        <f t="shared" si="1597"/>
        <v>1.2705168404974941E-7</v>
      </c>
      <c r="J10095">
        <f t="shared" si="1600"/>
        <v>2.3904208082218045E-5</v>
      </c>
      <c r="K10095">
        <f t="shared" si="1598"/>
        <v>4.3991319717532731</v>
      </c>
      <c r="L10095">
        <f t="shared" si="1599"/>
        <v>192157.07949725678</v>
      </c>
    </row>
    <row r="10096" spans="1:12" x14ac:dyDescent="0.25">
      <c r="A10096" s="1">
        <v>40578</v>
      </c>
      <c r="B10096">
        <v>2769.3000489999999</v>
      </c>
      <c r="C10096">
        <f t="shared" si="1592"/>
        <v>1.8500029697918937E-4</v>
      </c>
      <c r="D10096">
        <f t="shared" si="1593"/>
        <v>7368.7360066742294</v>
      </c>
      <c r="E10096">
        <f t="shared" si="1591"/>
        <v>-0.42502298433787189</v>
      </c>
      <c r="F10096">
        <f t="shared" si="1594"/>
        <v>2.4250198206350326E-3</v>
      </c>
      <c r="G10096">
        <f t="shared" si="1595"/>
        <v>3.25339977159848E-4</v>
      </c>
      <c r="H10096">
        <f t="shared" si="1596"/>
        <v>2.0996798434751848E-3</v>
      </c>
      <c r="I10096">
        <f t="shared" si="1597"/>
        <v>4.4086554450959763E-6</v>
      </c>
      <c r="J10096">
        <f t="shared" si="1600"/>
        <v>2.1160322637801479E-5</v>
      </c>
      <c r="K10096">
        <f t="shared" si="1598"/>
        <v>4.3585801289472865</v>
      </c>
      <c r="L10096">
        <f t="shared" si="1599"/>
        <v>192301.08271290307</v>
      </c>
    </row>
    <row r="10097" spans="1:12" x14ac:dyDescent="0.25">
      <c r="A10097" s="1">
        <v>40581</v>
      </c>
      <c r="B10097">
        <v>2783.98999</v>
      </c>
      <c r="C10097">
        <f t="shared" si="1592"/>
        <v>1.8500029697918937E-4</v>
      </c>
      <c r="D10097">
        <f t="shared" si="1593"/>
        <v>7371.875601577668</v>
      </c>
      <c r="E10097">
        <f t="shared" si="1591"/>
        <v>-0.42291032859610267</v>
      </c>
      <c r="F10097">
        <f t="shared" si="1594"/>
        <v>2.2976560387490963E-3</v>
      </c>
      <c r="G10097">
        <f t="shared" si="1595"/>
        <v>3.25339977159848E-4</v>
      </c>
      <c r="H10097">
        <f t="shared" si="1596"/>
        <v>1.9723160615892485E-3</v>
      </c>
      <c r="I10097">
        <f t="shared" si="1597"/>
        <v>3.8900306468029242E-6</v>
      </c>
      <c r="J10097">
        <f t="shared" si="1600"/>
        <v>1.9284107751813653E-5</v>
      </c>
      <c r="K10097">
        <f t="shared" si="1598"/>
        <v>4.4083150353984912</v>
      </c>
      <c r="L10097">
        <f t="shared" si="1599"/>
        <v>192445.19384508394</v>
      </c>
    </row>
    <row r="10098" spans="1:12" x14ac:dyDescent="0.25">
      <c r="A10098" s="1">
        <v>40582</v>
      </c>
      <c r="B10098">
        <v>2797.0500489999999</v>
      </c>
      <c r="C10098">
        <f t="shared" si="1592"/>
        <v>1.8500029697918937E-4</v>
      </c>
      <c r="D10098">
        <f t="shared" si="1593"/>
        <v>7375.0165341672646</v>
      </c>
      <c r="E10098">
        <f t="shared" si="1591"/>
        <v>-0.42106276081599336</v>
      </c>
      <c r="F10098">
        <f t="shared" si="1594"/>
        <v>2.0325680770887367E-3</v>
      </c>
      <c r="G10098">
        <f t="shared" si="1595"/>
        <v>3.25339977159848E-4</v>
      </c>
      <c r="H10098">
        <f t="shared" si="1596"/>
        <v>1.7072280999288886E-3</v>
      </c>
      <c r="I10098">
        <f t="shared" si="1597"/>
        <v>2.9146277851868033E-6</v>
      </c>
      <c r="J10098">
        <f t="shared" si="1600"/>
        <v>1.7590429076726162E-5</v>
      </c>
      <c r="K10098">
        <f t="shared" si="1598"/>
        <v>4.472292291835946</v>
      </c>
      <c r="L10098">
        <f t="shared" si="1599"/>
        <v>192589.41297467242</v>
      </c>
    </row>
    <row r="10099" spans="1:12" x14ac:dyDescent="0.25">
      <c r="A10099" s="1">
        <v>40583</v>
      </c>
      <c r="B10099">
        <v>2789.070068</v>
      </c>
      <c r="C10099">
        <f t="shared" si="1592"/>
        <v>1.8500029697918937E-4</v>
      </c>
      <c r="D10099">
        <f t="shared" si="1593"/>
        <v>7378.1588050129667</v>
      </c>
      <c r="E10099">
        <f t="shared" si="1591"/>
        <v>-0.42248857369805481</v>
      </c>
      <c r="F10099">
        <f t="shared" si="1594"/>
        <v>-1.2408125850820184E-3</v>
      </c>
      <c r="G10099">
        <f t="shared" si="1595"/>
        <v>3.25339977159848E-4</v>
      </c>
      <c r="H10099">
        <f t="shared" si="1596"/>
        <v>-1.5661525622418665E-3</v>
      </c>
      <c r="I10099">
        <f t="shared" si="1597"/>
        <v>2.4528338482167634E-6</v>
      </c>
      <c r="J10099">
        <f t="shared" si="1600"/>
        <v>1.600107111809916E-5</v>
      </c>
      <c r="K10099">
        <f t="shared" si="1598"/>
        <v>4.5258429866330134</v>
      </c>
      <c r="L10099">
        <f t="shared" si="1599"/>
        <v>192733.74018260223</v>
      </c>
    </row>
    <row r="10100" spans="1:12" x14ac:dyDescent="0.25">
      <c r="A10100" s="1">
        <v>40584</v>
      </c>
      <c r="B10100">
        <v>2790.4499510000001</v>
      </c>
      <c r="C10100">
        <f t="shared" si="1592"/>
        <v>1.8500029697918937E-4</v>
      </c>
      <c r="D10100">
        <f t="shared" si="1593"/>
        <v>7381.3024146849648</v>
      </c>
      <c r="E10100">
        <f t="shared" si="1591"/>
        <v>-0.42245876140085059</v>
      </c>
      <c r="F10100">
        <f t="shared" si="1594"/>
        <v>2.1481259418365539E-4</v>
      </c>
      <c r="G10100">
        <f t="shared" si="1595"/>
        <v>3.25339977159848E-4</v>
      </c>
      <c r="H10100">
        <f t="shared" si="1596"/>
        <v>-1.1052738297619261E-4</v>
      </c>
      <c r="I10100">
        <f t="shared" si="1597"/>
        <v>1.2216302387565952E-8</v>
      </c>
      <c r="J10100">
        <f t="shared" si="1600"/>
        <v>1.4563663915291985E-5</v>
      </c>
      <c r="K10100">
        <f t="shared" si="1598"/>
        <v>4.6491325086174209</v>
      </c>
      <c r="L10100">
        <f t="shared" si="1599"/>
        <v>192878.17554986759</v>
      </c>
    </row>
    <row r="10101" spans="1:12" x14ac:dyDescent="0.25">
      <c r="A10101" s="1">
        <v>40585</v>
      </c>
      <c r="B10101">
        <v>2809.4399410000001</v>
      </c>
      <c r="C10101">
        <f t="shared" si="1592"/>
        <v>1.8500029697918937E-4</v>
      </c>
      <c r="D10101">
        <f t="shared" si="1593"/>
        <v>7384.4473637536921</v>
      </c>
      <c r="E10101">
        <f t="shared" si="1591"/>
        <v>-0.41969824682464907</v>
      </c>
      <c r="F10101">
        <f t="shared" si="1594"/>
        <v>2.9455148731813985E-3</v>
      </c>
      <c r="G10101">
        <f t="shared" si="1595"/>
        <v>3.25339977159848E-4</v>
      </c>
      <c r="H10101">
        <f t="shared" si="1596"/>
        <v>2.6201748960215506E-3</v>
      </c>
      <c r="I10101">
        <f t="shared" si="1597"/>
        <v>6.865316485741544E-6</v>
      </c>
      <c r="J10101">
        <f t="shared" si="1600"/>
        <v>1.3022564804712453E-5</v>
      </c>
      <c r="K10101">
        <f t="shared" si="1598"/>
        <v>4.4418818410504324</v>
      </c>
      <c r="L10101">
        <f t="shared" si="1599"/>
        <v>193022.71915752321</v>
      </c>
    </row>
    <row r="10102" spans="1:12" x14ac:dyDescent="0.25">
      <c r="A10102" s="1">
        <v>40588</v>
      </c>
      <c r="B10102">
        <v>2817.179932</v>
      </c>
      <c r="C10102">
        <f t="shared" si="1592"/>
        <v>1.8500029697918937E-4</v>
      </c>
      <c r="D10102">
        <f t="shared" si="1593"/>
        <v>7387.5936527898248</v>
      </c>
      <c r="E10102">
        <f t="shared" si="1591"/>
        <v>-0.41868841342842877</v>
      </c>
      <c r="F10102">
        <f t="shared" si="1594"/>
        <v>1.1948336931997261E-3</v>
      </c>
      <c r="G10102">
        <f t="shared" si="1595"/>
        <v>3.25339977159848E-4</v>
      </c>
      <c r="H10102">
        <f t="shared" si="1596"/>
        <v>8.6949371603987804E-4</v>
      </c>
      <c r="I10102">
        <f t="shared" si="1597"/>
        <v>7.5601932223283606E-7</v>
      </c>
      <c r="J10102">
        <f t="shared" si="1600"/>
        <v>1.2498983472140407E-5</v>
      </c>
      <c r="K10102">
        <f t="shared" si="1598"/>
        <v>4.695749854054764</v>
      </c>
      <c r="L10102">
        <f t="shared" si="1599"/>
        <v>193167.37108668551</v>
      </c>
    </row>
    <row r="10103" spans="1:12" x14ac:dyDescent="0.25">
      <c r="A10103" s="1">
        <v>40589</v>
      </c>
      <c r="B10103">
        <v>2804.3500979999999</v>
      </c>
      <c r="C10103">
        <f t="shared" si="1592"/>
        <v>1.8500029697918937E-4</v>
      </c>
      <c r="D10103">
        <f t="shared" si="1593"/>
        <v>7390.7412823642826</v>
      </c>
      <c r="E10103">
        <f t="shared" si="1591"/>
        <v>-0.42085576933125779</v>
      </c>
      <c r="F10103">
        <f t="shared" si="1594"/>
        <v>-1.9823556058495839E-3</v>
      </c>
      <c r="G10103">
        <f t="shared" si="1595"/>
        <v>3.25339977159848E-4</v>
      </c>
      <c r="H10103">
        <f t="shared" si="1596"/>
        <v>-2.3076955830094318E-3</v>
      </c>
      <c r="I10103">
        <f t="shared" si="1597"/>
        <v>5.3254589038412416E-6</v>
      </c>
      <c r="J10103">
        <f t="shared" si="1600"/>
        <v>1.1315432553501861E-5</v>
      </c>
      <c r="K10103">
        <f t="shared" si="1598"/>
        <v>4.5404145952545152</v>
      </c>
      <c r="L10103">
        <f t="shared" si="1599"/>
        <v>193312.13141853068</v>
      </c>
    </row>
    <row r="10104" spans="1:12" x14ac:dyDescent="0.25">
      <c r="A10104" s="1">
        <v>40590</v>
      </c>
      <c r="B10104">
        <v>2825.5600589999999</v>
      </c>
      <c r="C10104">
        <f t="shared" si="1592"/>
        <v>1.8500029697918937E-4</v>
      </c>
      <c r="D10104">
        <f t="shared" si="1593"/>
        <v>7393.8902530482274</v>
      </c>
      <c r="E10104">
        <f t="shared" si="1591"/>
        <v>-0.41776845715914757</v>
      </c>
      <c r="F10104">
        <f t="shared" si="1594"/>
        <v>3.2723124690896555E-3</v>
      </c>
      <c r="G10104">
        <f t="shared" si="1595"/>
        <v>3.25339977159848E-4</v>
      </c>
      <c r="H10104">
        <f t="shared" si="1596"/>
        <v>2.9469724919298076E-3</v>
      </c>
      <c r="I10104">
        <f t="shared" si="1597"/>
        <v>8.6846468681909805E-6</v>
      </c>
      <c r="J10104">
        <f t="shared" si="1600"/>
        <v>1.0830647502108994E-5</v>
      </c>
      <c r="K10104">
        <f t="shared" si="1598"/>
        <v>4.3966975672623327</v>
      </c>
      <c r="L10104">
        <f t="shared" si="1599"/>
        <v>193457.00023429605</v>
      </c>
    </row>
    <row r="10105" spans="1:12" x14ac:dyDescent="0.25">
      <c r="A10105" s="1">
        <v>40591</v>
      </c>
      <c r="B10105">
        <v>2831.580078</v>
      </c>
      <c r="C10105">
        <f t="shared" si="1592"/>
        <v>1.8500029697918937E-4</v>
      </c>
      <c r="D10105">
        <f t="shared" si="1593"/>
        <v>7397.0405654130655</v>
      </c>
      <c r="E10105">
        <f t="shared" si="1591"/>
        <v>-0.41702915225731108</v>
      </c>
      <c r="F10105">
        <f t="shared" si="1594"/>
        <v>9.2430519881636641E-4</v>
      </c>
      <c r="G10105">
        <f t="shared" si="1595"/>
        <v>3.25339977159848E-4</v>
      </c>
      <c r="H10105">
        <f t="shared" si="1596"/>
        <v>5.9896522165651836E-4</v>
      </c>
      <c r="I10105">
        <f t="shared" si="1597"/>
        <v>3.5875933675404217E-7</v>
      </c>
      <c r="J10105">
        <f t="shared" si="1600"/>
        <v>1.0809375767779317E-5</v>
      </c>
      <c r="K10105">
        <f t="shared" si="1598"/>
        <v>4.7820149815451245</v>
      </c>
      <c r="L10105">
        <f t="shared" si="1599"/>
        <v>193601.97761527993</v>
      </c>
    </row>
    <row r="10106" spans="1:12" x14ac:dyDescent="0.25">
      <c r="A10106" s="1">
        <v>40592</v>
      </c>
      <c r="B10106">
        <v>2833.9499510000001</v>
      </c>
      <c r="C10106">
        <f t="shared" si="1592"/>
        <v>1.8500029697918937E-4</v>
      </c>
      <c r="D10106">
        <f t="shared" si="1593"/>
        <v>7400.192220030448</v>
      </c>
      <c r="E10106">
        <f t="shared" si="1591"/>
        <v>-0.41685082456150901</v>
      </c>
      <c r="F10106">
        <f t="shared" si="1594"/>
        <v>3.6332799278149253E-4</v>
      </c>
      <c r="G10106">
        <f t="shared" si="1595"/>
        <v>3.25339977159848E-4</v>
      </c>
      <c r="H10106">
        <f t="shared" si="1596"/>
        <v>3.7988015621644524E-5</v>
      </c>
      <c r="I10106">
        <f t="shared" si="1597"/>
        <v>1.4430893308703085E-9</v>
      </c>
      <c r="J10106">
        <f t="shared" si="1600"/>
        <v>9.7985234244156845E-6</v>
      </c>
      <c r="K10106">
        <f t="shared" si="1598"/>
        <v>4.8476272560024007</v>
      </c>
      <c r="L10106">
        <f t="shared" si="1599"/>
        <v>193747.06364284144</v>
      </c>
    </row>
    <row r="10107" spans="1:12" x14ac:dyDescent="0.25">
      <c r="A10107" s="1">
        <v>40596</v>
      </c>
      <c r="B10107">
        <v>2756.419922</v>
      </c>
      <c r="C10107">
        <f t="shared" si="1592"/>
        <v>1.8500029697918937E-4</v>
      </c>
      <c r="D10107">
        <f t="shared" si="1593"/>
        <v>7403.3452174722652</v>
      </c>
      <c r="E10107">
        <f t="shared" si="1591"/>
        <v>-0.42908262086241233</v>
      </c>
      <c r="F10107">
        <f t="shared" si="1594"/>
        <v>-1.2046796003923887E-2</v>
      </c>
      <c r="G10107">
        <f t="shared" si="1595"/>
        <v>3.25339977159848E-4</v>
      </c>
      <c r="H10107">
        <f t="shared" si="1596"/>
        <v>-1.2372135981083736E-2</v>
      </c>
      <c r="I10107">
        <f t="shared" si="1597"/>
        <v>1.5306974873442682E-4</v>
      </c>
      <c r="J10107">
        <f t="shared" si="1600"/>
        <v>8.8767322357336248E-6</v>
      </c>
      <c r="K10107">
        <f t="shared" si="1598"/>
        <v>-3.724864971171379</v>
      </c>
      <c r="L10107">
        <f t="shared" si="1599"/>
        <v>193892.25839840074</v>
      </c>
    </row>
    <row r="10108" spans="1:12" x14ac:dyDescent="0.25">
      <c r="A10108" s="1">
        <v>40597</v>
      </c>
      <c r="B10108">
        <v>2722.98999</v>
      </c>
      <c r="C10108">
        <f t="shared" si="1592"/>
        <v>1.8500029697918937E-4</v>
      </c>
      <c r="D10108">
        <f t="shared" si="1593"/>
        <v>7406.4995583106565</v>
      </c>
      <c r="E10108">
        <f t="shared" si="1591"/>
        <v>-0.43456695644249432</v>
      </c>
      <c r="F10108">
        <f t="shared" si="1594"/>
        <v>-5.2993352831025575E-3</v>
      </c>
      <c r="G10108">
        <f t="shared" si="1595"/>
        <v>3.25339977159848E-4</v>
      </c>
      <c r="H10108">
        <f t="shared" si="1596"/>
        <v>-5.6246752602624054E-3</v>
      </c>
      <c r="I10108">
        <f t="shared" si="1597"/>
        <v>3.1636971783407955E-5</v>
      </c>
      <c r="J10108">
        <f t="shared" si="1600"/>
        <v>2.6318989655765345E-5</v>
      </c>
      <c r="K10108">
        <f t="shared" si="1598"/>
        <v>3.7526420118325752</v>
      </c>
      <c r="L10108">
        <f t="shared" si="1599"/>
        <v>194037.56196343864</v>
      </c>
    </row>
    <row r="10109" spans="1:12" x14ac:dyDescent="0.25">
      <c r="A10109" s="1">
        <v>40598</v>
      </c>
      <c r="B10109">
        <v>2737.8999020000001</v>
      </c>
      <c r="C10109">
        <f t="shared" si="1592"/>
        <v>1.8500029697918937E-4</v>
      </c>
      <c r="D10109">
        <f t="shared" si="1593"/>
        <v>7409.655243117988</v>
      </c>
      <c r="E10109">
        <f t="shared" si="1591"/>
        <v>-0.43238043534805248</v>
      </c>
      <c r="F10109">
        <f t="shared" si="1594"/>
        <v>2.3715213914208277E-3</v>
      </c>
      <c r="G10109">
        <f t="shared" si="1595"/>
        <v>3.25339977159848E-4</v>
      </c>
      <c r="H10109">
        <f t="shared" si="1596"/>
        <v>2.0461814142609799E-3</v>
      </c>
      <c r="I10109">
        <f t="shared" si="1597"/>
        <v>4.1868583800670637E-6</v>
      </c>
      <c r="J10109">
        <f t="shared" si="1600"/>
        <v>2.7016236695278981E-5</v>
      </c>
      <c r="K10109">
        <f t="shared" si="1598"/>
        <v>4.2631099071617173</v>
      </c>
      <c r="L10109">
        <f t="shared" si="1599"/>
        <v>194182.97441949803</v>
      </c>
    </row>
    <row r="10110" spans="1:12" x14ac:dyDescent="0.25">
      <c r="A10110" s="1">
        <v>40599</v>
      </c>
      <c r="B10110">
        <v>2781.0500489999999</v>
      </c>
      <c r="C10110">
        <f t="shared" si="1592"/>
        <v>1.8500029697918937E-4</v>
      </c>
      <c r="D10110">
        <f t="shared" si="1593"/>
        <v>7412.8122724669101</v>
      </c>
      <c r="E10110">
        <f t="shared" si="1591"/>
        <v>-0.42577419717775511</v>
      </c>
      <c r="F10110">
        <f t="shared" si="1594"/>
        <v>6.7912384672768056E-3</v>
      </c>
      <c r="G10110">
        <f t="shared" si="1595"/>
        <v>3.25339977159848E-4</v>
      </c>
      <c r="H10110">
        <f t="shared" si="1596"/>
        <v>6.4658984901169577E-3</v>
      </c>
      <c r="I10110">
        <f t="shared" si="1597"/>
        <v>4.1807843284496751E-5</v>
      </c>
      <c r="J10110">
        <f t="shared" si="1600"/>
        <v>2.435093637264442E-5</v>
      </c>
      <c r="K10110">
        <f t="shared" si="1598"/>
        <v>3.5340873304241036</v>
      </c>
      <c r="L10110">
        <f t="shared" si="1599"/>
        <v>194328.49584818192</v>
      </c>
    </row>
    <row r="10111" spans="1:12" x14ac:dyDescent="0.25">
      <c r="A10111" s="1">
        <v>40602</v>
      </c>
      <c r="B10111">
        <v>2782.2700199999999</v>
      </c>
      <c r="C10111">
        <f t="shared" si="1592"/>
        <v>1.8500029697918937E-4</v>
      </c>
      <c r="D10111">
        <f t="shared" si="1593"/>
        <v>7415.9706469302791</v>
      </c>
      <c r="E10111">
        <f t="shared" si="1591"/>
        <v>-0.42576872607445448</v>
      </c>
      <c r="F10111">
        <f t="shared" si="1594"/>
        <v>1.9047140028005671E-4</v>
      </c>
      <c r="G10111">
        <f t="shared" si="1595"/>
        <v>3.25339977159848E-4</v>
      </c>
      <c r="H10111">
        <f t="shared" si="1596"/>
        <v>-1.3486857687979129E-4</v>
      </c>
      <c r="I10111">
        <f t="shared" si="1597"/>
        <v>1.8189533029580173E-8</v>
      </c>
      <c r="J10111">
        <f t="shared" si="1600"/>
        <v>2.6516746462973398E-5</v>
      </c>
      <c r="K10111">
        <f t="shared" si="1598"/>
        <v>4.3495855260858276</v>
      </c>
      <c r="L10111">
        <f t="shared" si="1599"/>
        <v>194474.12633115481</v>
      </c>
    </row>
    <row r="10112" spans="1:12" x14ac:dyDescent="0.25">
      <c r="A10112" s="1">
        <v>40603</v>
      </c>
      <c r="B10112">
        <v>2737.4099120000001</v>
      </c>
      <c r="C10112">
        <f t="shared" si="1592"/>
        <v>1.8500029697918937E-4</v>
      </c>
      <c r="D10112">
        <f t="shared" si="1593"/>
        <v>7419.130367081194</v>
      </c>
      <c r="E10112">
        <f t="shared" si="1591"/>
        <v>-0.43301316698336301</v>
      </c>
      <c r="F10112">
        <f t="shared" si="1594"/>
        <v>-7.059440611929535E-3</v>
      </c>
      <c r="G10112">
        <f t="shared" si="1595"/>
        <v>3.25339977159848E-4</v>
      </c>
      <c r="H10112">
        <f t="shared" si="1596"/>
        <v>-7.3847805890893828E-3</v>
      </c>
      <c r="I10112">
        <f t="shared" si="1597"/>
        <v>5.4534984348991332E-5</v>
      </c>
      <c r="J10112">
        <f t="shared" si="1600"/>
        <v>2.3419639819108611E-5</v>
      </c>
      <c r="K10112">
        <f t="shared" si="1598"/>
        <v>3.2477290200931024</v>
      </c>
      <c r="L10112">
        <f t="shared" si="1599"/>
        <v>194619.86595014232</v>
      </c>
    </row>
    <row r="10113" spans="1:12" x14ac:dyDescent="0.25">
      <c r="A10113" s="1">
        <v>40604</v>
      </c>
      <c r="B10113">
        <v>2748.070068</v>
      </c>
      <c r="C10113">
        <f t="shared" si="1592"/>
        <v>1.8500029697918937E-4</v>
      </c>
      <c r="D10113">
        <f t="shared" si="1593"/>
        <v>7422.2914334930374</v>
      </c>
      <c r="E10113">
        <f t="shared" si="1591"/>
        <v>-0.43151020095032688</v>
      </c>
      <c r="F10113">
        <f t="shared" si="1594"/>
        <v>1.6879663300155556E-3</v>
      </c>
      <c r="G10113">
        <f t="shared" si="1595"/>
        <v>3.25339977159848E-4</v>
      </c>
      <c r="H10113">
        <f t="shared" si="1596"/>
        <v>1.3626263528557076E-3</v>
      </c>
      <c r="I10113">
        <f t="shared" si="1597"/>
        <v>1.8567505774968472E-6</v>
      </c>
      <c r="J10113">
        <f t="shared" si="1600"/>
        <v>2.7223668312903451E-5</v>
      </c>
      <c r="K10113">
        <f t="shared" si="1598"/>
        <v>4.3026715985377306</v>
      </c>
      <c r="L10113">
        <f t="shared" si="1599"/>
        <v>194765.71478693144</v>
      </c>
    </row>
    <row r="10114" spans="1:12" x14ac:dyDescent="0.25">
      <c r="A10114" s="1">
        <v>40605</v>
      </c>
      <c r="B10114">
        <v>2798.73999</v>
      </c>
      <c r="C10114">
        <f t="shared" si="1592"/>
        <v>1.8500029697918937E-4</v>
      </c>
      <c r="D10114">
        <f t="shared" si="1593"/>
        <v>7425.4538467393968</v>
      </c>
      <c r="E10114">
        <f t="shared" ref="E10114:E10177" si="1601">LOG(B10114) - LOG(D10114)</f>
        <v>-0.42376044976659299</v>
      </c>
      <c r="F10114">
        <f t="shared" si="1594"/>
        <v>7.9347514807137642E-3</v>
      </c>
      <c r="G10114">
        <f t="shared" si="1595"/>
        <v>3.25339977159848E-4</v>
      </c>
      <c r="H10114">
        <f t="shared" si="1596"/>
        <v>7.6094115035539164E-3</v>
      </c>
      <c r="I10114">
        <f t="shared" si="1597"/>
        <v>5.7903143430418676E-5</v>
      </c>
      <c r="J10114">
        <f t="shared" si="1600"/>
        <v>2.4253630657004497E-5</v>
      </c>
      <c r="K10114">
        <f t="shared" si="1598"/>
        <v>3.2008330560280158</v>
      </c>
      <c r="L10114">
        <f t="shared" si="1599"/>
        <v>194911.67292337035</v>
      </c>
    </row>
    <row r="10115" spans="1:12" x14ac:dyDescent="0.25">
      <c r="A10115" s="1">
        <v>40606</v>
      </c>
      <c r="B10115">
        <v>2784.669922</v>
      </c>
      <c r="C10115">
        <f t="shared" ref="C10115:C10178" si="1602">P$5</f>
        <v>1.8500029697918937E-4</v>
      </c>
      <c r="D10115">
        <f t="shared" si="1593"/>
        <v>7428.6176073941178</v>
      </c>
      <c r="E10115">
        <f t="shared" si="1601"/>
        <v>-0.42613427944323456</v>
      </c>
      <c r="F10115">
        <f t="shared" si="1594"/>
        <v>-2.1888293796621383E-3</v>
      </c>
      <c r="G10115">
        <f t="shared" si="1595"/>
        <v>3.25339977159848E-4</v>
      </c>
      <c r="H10115">
        <f t="shared" si="1596"/>
        <v>-2.5141693568219861E-3</v>
      </c>
      <c r="I10115">
        <f t="shared" si="1597"/>
        <v>6.3210475547826792E-6</v>
      </c>
      <c r="J10115">
        <f t="shared" si="1600"/>
        <v>2.835048986710512E-5</v>
      </c>
      <c r="K10115">
        <f t="shared" si="1598"/>
        <v>4.2050141972426136</v>
      </c>
      <c r="L10115">
        <f t="shared" si="1599"/>
        <v>195057.7404413686</v>
      </c>
    </row>
    <row r="10116" spans="1:12" x14ac:dyDescent="0.25">
      <c r="A10116" s="1">
        <v>40609</v>
      </c>
      <c r="B10116">
        <v>2745.6298830000001</v>
      </c>
      <c r="C10116">
        <f t="shared" si="1602"/>
        <v>1.8500029697918937E-4</v>
      </c>
      <c r="D10116">
        <f t="shared" ref="D10116:D10179" si="1603">POWER(10,LOG(D10115)+$C10116)</f>
        <v>7431.7827160312909</v>
      </c>
      <c r="E10116">
        <f t="shared" si="1601"/>
        <v>-0.4324510106620858</v>
      </c>
      <c r="F10116">
        <f t="shared" ref="F10116:F10179" si="1604">LOG(B10116)-LOG(B10115)</f>
        <v>-6.131730921871803E-3</v>
      </c>
      <c r="G10116">
        <f t="shared" ref="G10116:G10179" si="1605">S$4</f>
        <v>3.25339977159848E-4</v>
      </c>
      <c r="H10116">
        <f t="shared" ref="H10116:H10179" si="1606">F10116-G10116</f>
        <v>-6.4570708990316509E-3</v>
      </c>
      <c r="I10116">
        <f t="shared" ref="I10116:I10179" si="1607">H10116*H10116</f>
        <v>4.169376459512141E-5</v>
      </c>
      <c r="J10116">
        <f t="shared" si="1600"/>
        <v>2.5765793030563812E-5</v>
      </c>
      <c r="K10116">
        <f t="shared" ref="K10116:K10179" si="1608">-0.5*LN(2*PI()*J10116)-I10116/2/J10116</f>
        <v>3.5552014366258327</v>
      </c>
      <c r="L10116">
        <f t="shared" ref="L10116:L10179" si="1609">POWER(10,LOG(L10115)+$G10116)</f>
        <v>195203.91742289718</v>
      </c>
    </row>
    <row r="10117" spans="1:12" x14ac:dyDescent="0.25">
      <c r="A10117" s="1">
        <v>40610</v>
      </c>
      <c r="B10117">
        <v>2765.7700199999999</v>
      </c>
      <c r="C10117">
        <f t="shared" si="1602"/>
        <v>1.8500029697918937E-4</v>
      </c>
      <c r="D10117">
        <f t="shared" si="1603"/>
        <v>7434.94917322525</v>
      </c>
      <c r="E10117">
        <f t="shared" si="1601"/>
        <v>-0.42946193923431242</v>
      </c>
      <c r="F10117">
        <f t="shared" si="1604"/>
        <v>3.1740717247528139E-3</v>
      </c>
      <c r="G10117">
        <f t="shared" si="1605"/>
        <v>3.25339977159848E-4</v>
      </c>
      <c r="H10117">
        <f t="shared" si="1606"/>
        <v>2.848731747592966E-3</v>
      </c>
      <c r="I10117">
        <f t="shared" si="1607"/>
        <v>8.1152725697440744E-6</v>
      </c>
      <c r="J10117">
        <f t="shared" ref="J10117:J10180" si="1610">S$7+S$5*I10116+S$6*J10116</f>
        <v>2.7733741227483004E-5</v>
      </c>
      <c r="K10117">
        <f t="shared" si="1608"/>
        <v>4.1811850135751234</v>
      </c>
      <c r="L10117">
        <f t="shared" si="1609"/>
        <v>195350.20394998876</v>
      </c>
    </row>
    <row r="10118" spans="1:12" x14ac:dyDescent="0.25">
      <c r="A10118" s="1">
        <v>40611</v>
      </c>
      <c r="B10118">
        <v>2751.719971</v>
      </c>
      <c r="C10118">
        <f t="shared" si="1602"/>
        <v>1.8500029697918937E-4</v>
      </c>
      <c r="D10118">
        <f t="shared" si="1603"/>
        <v>7438.1169795505739</v>
      </c>
      <c r="E10118">
        <f t="shared" si="1601"/>
        <v>-0.43185876844270821</v>
      </c>
      <c r="F10118">
        <f t="shared" si="1604"/>
        <v>-2.211828911415914E-3</v>
      </c>
      <c r="G10118">
        <f t="shared" si="1605"/>
        <v>3.25339977159848E-4</v>
      </c>
      <c r="H10118">
        <f t="shared" si="1606"/>
        <v>-2.5371688885757618E-3</v>
      </c>
      <c r="I10118">
        <f t="shared" si="1607"/>
        <v>6.4372259691567668E-6</v>
      </c>
      <c r="J10118">
        <f t="shared" si="1610"/>
        <v>2.5443218337222651E-5</v>
      </c>
      <c r="K10118">
        <f t="shared" si="1608"/>
        <v>4.2440903244207249</v>
      </c>
      <c r="L10118">
        <f t="shared" si="1609"/>
        <v>195496.60010473648</v>
      </c>
    </row>
    <row r="10119" spans="1:12" x14ac:dyDescent="0.25">
      <c r="A10119" s="1">
        <v>40612</v>
      </c>
      <c r="B10119">
        <v>2701.0200199999999</v>
      </c>
      <c r="C10119">
        <f t="shared" si="1602"/>
        <v>1.8500029697918937E-4</v>
      </c>
      <c r="D10119">
        <f t="shared" si="1603"/>
        <v>7441.2861355820869</v>
      </c>
      <c r="E10119">
        <f t="shared" si="1601"/>
        <v>-0.44012020134314112</v>
      </c>
      <c r="F10119">
        <f t="shared" si="1604"/>
        <v>-8.0764326034534761E-3</v>
      </c>
      <c r="G10119">
        <f t="shared" si="1605"/>
        <v>3.25339977159848E-4</v>
      </c>
      <c r="H10119">
        <f t="shared" si="1606"/>
        <v>-8.4017725806133248E-3</v>
      </c>
      <c r="I10119">
        <f t="shared" si="1607"/>
        <v>7.0589782496345888E-5</v>
      </c>
      <c r="J10119">
        <f t="shared" si="1610"/>
        <v>2.3250999527928547E-5</v>
      </c>
      <c r="K10119">
        <f t="shared" si="1608"/>
        <v>2.8976481056352963</v>
      </c>
      <c r="L10119">
        <f t="shared" si="1609"/>
        <v>195643.10596929645</v>
      </c>
    </row>
    <row r="10120" spans="1:12" x14ac:dyDescent="0.25">
      <c r="A10120" s="1">
        <v>40613</v>
      </c>
      <c r="B10120">
        <v>2715.610107</v>
      </c>
      <c r="C10120">
        <f t="shared" si="1602"/>
        <v>1.8500029697918937E-4</v>
      </c>
      <c r="D10120">
        <f t="shared" si="1603"/>
        <v>7444.456641894858</v>
      </c>
      <c r="E10120">
        <f t="shared" si="1601"/>
        <v>-0.43796558846724087</v>
      </c>
      <c r="F10120">
        <f t="shared" si="1604"/>
        <v>2.3396131728796732E-3</v>
      </c>
      <c r="G10120">
        <f t="shared" si="1605"/>
        <v>3.25339977159848E-4</v>
      </c>
      <c r="H10120">
        <f t="shared" si="1606"/>
        <v>2.0142731957198253E-3</v>
      </c>
      <c r="I10120">
        <f t="shared" si="1607"/>
        <v>4.0572965069953577E-6</v>
      </c>
      <c r="J10120">
        <f t="shared" si="1610"/>
        <v>2.8990540081381932E-5</v>
      </c>
      <c r="K10120">
        <f t="shared" si="1608"/>
        <v>4.2353557448583681</v>
      </c>
      <c r="L10120">
        <f t="shared" si="1609"/>
        <v>195789.72162588488</v>
      </c>
    </row>
    <row r="10121" spans="1:12" x14ac:dyDescent="0.25">
      <c r="A10121" s="1">
        <v>40616</v>
      </c>
      <c r="B10121">
        <v>2700.969971</v>
      </c>
      <c r="C10121">
        <f t="shared" si="1602"/>
        <v>1.8500029697918937E-4</v>
      </c>
      <c r="D10121">
        <f t="shared" si="1603"/>
        <v>7447.6284990642007</v>
      </c>
      <c r="E10121">
        <f t="shared" si="1601"/>
        <v>-0.44049824934354165</v>
      </c>
      <c r="F10121">
        <f t="shared" si="1604"/>
        <v>-2.3476605793213423E-3</v>
      </c>
      <c r="G10121">
        <f t="shared" si="1605"/>
        <v>3.25339977159848E-4</v>
      </c>
      <c r="H10121">
        <f t="shared" si="1606"/>
        <v>-2.6730005564811902E-3</v>
      </c>
      <c r="I10121">
        <f t="shared" si="1607"/>
        <v>7.1449319749487524E-6</v>
      </c>
      <c r="J10121">
        <f t="shared" si="1610"/>
        <v>2.6052672444358572E-5</v>
      </c>
      <c r="K10121">
        <f t="shared" si="1608"/>
        <v>4.2216318277862488</v>
      </c>
      <c r="L10121">
        <f t="shared" si="1609"/>
        <v>195936.44715678098</v>
      </c>
    </row>
    <row r="10122" spans="1:12" x14ac:dyDescent="0.25">
      <c r="A10122" s="1">
        <v>40617</v>
      </c>
      <c r="B10122">
        <v>2667.330078</v>
      </c>
      <c r="C10122">
        <f t="shared" si="1602"/>
        <v>1.8500029697918937E-4</v>
      </c>
      <c r="D10122">
        <f t="shared" si="1603"/>
        <v>7450.8017076656615</v>
      </c>
      <c r="E10122">
        <f t="shared" si="1601"/>
        <v>-0.44612624314001703</v>
      </c>
      <c r="F10122">
        <f t="shared" si="1604"/>
        <v>-5.4429934994963958E-3</v>
      </c>
      <c r="G10122">
        <f t="shared" si="1605"/>
        <v>3.25339977159848E-4</v>
      </c>
      <c r="H10122">
        <f t="shared" si="1606"/>
        <v>-5.7683334766562436E-3</v>
      </c>
      <c r="I10122">
        <f t="shared" si="1607"/>
        <v>3.3273671097913106E-5</v>
      </c>
      <c r="J10122">
        <f t="shared" si="1610"/>
        <v>2.3865431375512425E-5</v>
      </c>
      <c r="K10122">
        <f t="shared" si="1608"/>
        <v>3.705491036586861</v>
      </c>
      <c r="L10122">
        <f t="shared" si="1609"/>
        <v>196083.28264432432</v>
      </c>
    </row>
    <row r="10123" spans="1:12" x14ac:dyDescent="0.25">
      <c r="A10123" s="1">
        <v>40618</v>
      </c>
      <c r="B10123">
        <v>2616.820068</v>
      </c>
      <c r="C10123">
        <f t="shared" si="1602"/>
        <v>1.8500029697918937E-4</v>
      </c>
      <c r="D10123">
        <f t="shared" si="1603"/>
        <v>7453.9762682750707</v>
      </c>
      <c r="E10123">
        <f t="shared" si="1601"/>
        <v>-0.45461414405867062</v>
      </c>
      <c r="F10123">
        <f t="shared" si="1604"/>
        <v>-8.3029006216741585E-3</v>
      </c>
      <c r="G10123">
        <f t="shared" si="1605"/>
        <v>3.25339977159848E-4</v>
      </c>
      <c r="H10123">
        <f t="shared" si="1606"/>
        <v>-8.6282405988340072E-3</v>
      </c>
      <c r="I10123">
        <f t="shared" si="1607"/>
        <v>7.4446535831367434E-5</v>
      </c>
      <c r="J10123">
        <f t="shared" si="1610"/>
        <v>2.5077295496933933E-5</v>
      </c>
      <c r="K10123">
        <f t="shared" si="1608"/>
        <v>2.8934939079467865</v>
      </c>
      <c r="L10123">
        <f t="shared" si="1609"/>
        <v>196230.22817091679</v>
      </c>
    </row>
    <row r="10124" spans="1:12" x14ac:dyDescent="0.25">
      <c r="A10124" s="1">
        <v>40619</v>
      </c>
      <c r="B10124">
        <v>2636.0500489999999</v>
      </c>
      <c r="C10124">
        <f t="shared" si="1602"/>
        <v>1.8500029697918937E-4</v>
      </c>
      <c r="D10124">
        <f t="shared" si="1603"/>
        <v>7457.1521814684638</v>
      </c>
      <c r="E10124">
        <f t="shared" si="1601"/>
        <v>-0.45161935435206768</v>
      </c>
      <c r="F10124">
        <f t="shared" si="1604"/>
        <v>3.1797900035823723E-3</v>
      </c>
      <c r="G10124">
        <f t="shared" si="1605"/>
        <v>3.25339977159848E-4</v>
      </c>
      <c r="H10124">
        <f t="shared" si="1606"/>
        <v>2.8544500264225245E-3</v>
      </c>
      <c r="I10124">
        <f t="shared" si="1607"/>
        <v>8.147884953343551E-6</v>
      </c>
      <c r="J10124">
        <f t="shared" si="1610"/>
        <v>3.1038667966260581E-5</v>
      </c>
      <c r="K10124">
        <f t="shared" si="1608"/>
        <v>4.139946075955856</v>
      </c>
      <c r="L10124">
        <f t="shared" si="1609"/>
        <v>196377.28381902273</v>
      </c>
    </row>
    <row r="10125" spans="1:12" x14ac:dyDescent="0.25">
      <c r="A10125" s="1">
        <v>40620</v>
      </c>
      <c r="B10125">
        <v>2643.669922</v>
      </c>
      <c r="C10125">
        <f t="shared" si="1602"/>
        <v>1.8500029697918937E-4</v>
      </c>
      <c r="D10125">
        <f t="shared" si="1603"/>
        <v>7460.3294478221242</v>
      </c>
      <c r="E10125">
        <f t="shared" si="1601"/>
        <v>-0.45055077638635987</v>
      </c>
      <c r="F10125">
        <f t="shared" si="1604"/>
        <v>1.2535782626867942E-3</v>
      </c>
      <c r="G10125">
        <f t="shared" si="1605"/>
        <v>3.25339977159848E-4</v>
      </c>
      <c r="H10125">
        <f t="shared" si="1606"/>
        <v>9.2823828552694612E-4</v>
      </c>
      <c r="I10125">
        <f t="shared" si="1607"/>
        <v>8.616263147180043E-7</v>
      </c>
      <c r="J10125">
        <f t="shared" si="1610"/>
        <v>2.8321612265828178E-5</v>
      </c>
      <c r="K10125">
        <f t="shared" si="1608"/>
        <v>4.3017926840198868</v>
      </c>
      <c r="L10125">
        <f t="shared" si="1609"/>
        <v>196524.44967116727</v>
      </c>
    </row>
    <row r="10126" spans="1:12" x14ac:dyDescent="0.25">
      <c r="A10126" s="1">
        <v>40623</v>
      </c>
      <c r="B10126">
        <v>2692.0900879999999</v>
      </c>
      <c r="C10126">
        <f t="shared" si="1602"/>
        <v>1.8500029697918937E-4</v>
      </c>
      <c r="D10126">
        <f t="shared" si="1603"/>
        <v>7463.5080679126177</v>
      </c>
      <c r="E10126">
        <f t="shared" si="1601"/>
        <v>-0.44285341760935815</v>
      </c>
      <c r="F10126">
        <f t="shared" si="1604"/>
        <v>7.88235907398116E-3</v>
      </c>
      <c r="G10126">
        <f t="shared" si="1605"/>
        <v>3.25339977159848E-4</v>
      </c>
      <c r="H10126">
        <f t="shared" si="1606"/>
        <v>7.5570190968213121E-3</v>
      </c>
      <c r="I10126">
        <f t="shared" si="1607"/>
        <v>5.7108537629722001E-5</v>
      </c>
      <c r="J10126">
        <f t="shared" si="1610"/>
        <v>2.5089975505592682E-5</v>
      </c>
      <c r="K10126">
        <f t="shared" si="1608"/>
        <v>3.2395077553404295</v>
      </c>
      <c r="L10126">
        <f t="shared" si="1609"/>
        <v>196671.72580993772</v>
      </c>
    </row>
    <row r="10127" spans="1:12" x14ac:dyDescent="0.25">
      <c r="A10127" s="1">
        <v>40624</v>
      </c>
      <c r="B10127">
        <v>2683.8701169999999</v>
      </c>
      <c r="C10127">
        <f t="shared" si="1602"/>
        <v>1.8500029697918937E-4</v>
      </c>
      <c r="D10127">
        <f t="shared" si="1603"/>
        <v>7466.6880423167177</v>
      </c>
      <c r="E10127">
        <f t="shared" si="1601"/>
        <v>-0.44436651212303957</v>
      </c>
      <c r="F10127">
        <f t="shared" si="1604"/>
        <v>-1.3280942167015475E-3</v>
      </c>
      <c r="G10127">
        <f t="shared" si="1605"/>
        <v>3.25339977159848E-4</v>
      </c>
      <c r="H10127">
        <f t="shared" si="1606"/>
        <v>-1.6534341938613955E-3</v>
      </c>
      <c r="I10127">
        <f t="shared" si="1607"/>
        <v>2.7338446334300831E-6</v>
      </c>
      <c r="J10127">
        <f t="shared" si="1610"/>
        <v>2.8983204701010059E-5</v>
      </c>
      <c r="K10127">
        <f t="shared" si="1608"/>
        <v>4.2582959223724028</v>
      </c>
      <c r="L10127">
        <f t="shared" si="1609"/>
        <v>196819.11231798326</v>
      </c>
    </row>
    <row r="10128" spans="1:12" x14ac:dyDescent="0.25">
      <c r="A10128" s="1">
        <v>40625</v>
      </c>
      <c r="B10128">
        <v>2698.3000489999999</v>
      </c>
      <c r="C10128">
        <f t="shared" si="1602"/>
        <v>1.8500029697918937E-4</v>
      </c>
      <c r="D10128">
        <f t="shared" si="1603"/>
        <v>7469.8693716114558</v>
      </c>
      <c r="E10128">
        <f t="shared" si="1601"/>
        <v>-0.44222276596118837</v>
      </c>
      <c r="F10128">
        <f t="shared" si="1604"/>
        <v>2.3287464588306328E-3</v>
      </c>
      <c r="G10128">
        <f t="shared" si="1605"/>
        <v>3.25339977159848E-4</v>
      </c>
      <c r="H10128">
        <f t="shared" si="1606"/>
        <v>2.003406481670785E-3</v>
      </c>
      <c r="I10128">
        <f t="shared" si="1607"/>
        <v>4.0136375308005134E-6</v>
      </c>
      <c r="J10128">
        <f t="shared" si="1610"/>
        <v>2.5888552005804453E-5</v>
      </c>
      <c r="K10128">
        <f t="shared" si="1608"/>
        <v>4.2843987006489339</v>
      </c>
      <c r="L10128">
        <f t="shared" si="1609"/>
        <v>196966.60927801506</v>
      </c>
    </row>
    <row r="10129" spans="1:12" x14ac:dyDescent="0.25">
      <c r="A10129" s="1">
        <v>40626</v>
      </c>
      <c r="B10129">
        <v>2736.419922</v>
      </c>
      <c r="C10129">
        <f t="shared" si="1602"/>
        <v>1.8500029697918937E-4</v>
      </c>
      <c r="D10129">
        <f t="shared" si="1603"/>
        <v>7473.0520563741102</v>
      </c>
      <c r="E10129">
        <f t="shared" si="1601"/>
        <v>-0.43631526394457421</v>
      </c>
      <c r="F10129">
        <f t="shared" si="1604"/>
        <v>6.0925023135935952E-3</v>
      </c>
      <c r="G10129">
        <f t="shared" si="1605"/>
        <v>3.25339977159848E-4</v>
      </c>
      <c r="H10129">
        <f t="shared" si="1606"/>
        <v>5.7671623364337473E-3</v>
      </c>
      <c r="I10129">
        <f t="shared" si="1607"/>
        <v>3.3260161414779963E-5</v>
      </c>
      <c r="J10129">
        <f t="shared" si="1610"/>
        <v>2.3349470668296397E-5</v>
      </c>
      <c r="K10129">
        <f t="shared" si="1608"/>
        <v>3.7013044189491078</v>
      </c>
      <c r="L10129">
        <f t="shared" si="1609"/>
        <v>197114.21677280625</v>
      </c>
    </row>
    <row r="10130" spans="1:12" x14ac:dyDescent="0.25">
      <c r="A10130" s="1">
        <v>40627</v>
      </c>
      <c r="B10130">
        <v>2743.0600589999999</v>
      </c>
      <c r="C10130">
        <f t="shared" si="1602"/>
        <v>1.8500029697918937E-4</v>
      </c>
      <c r="D10130">
        <f t="shared" si="1603"/>
        <v>7476.2360971822045</v>
      </c>
      <c r="E10130">
        <f t="shared" si="1601"/>
        <v>-0.43544769126755067</v>
      </c>
      <c r="F10130">
        <f t="shared" si="1604"/>
        <v>1.0525729740029632E-3</v>
      </c>
      <c r="G10130">
        <f t="shared" si="1605"/>
        <v>3.25339977159848E-4</v>
      </c>
      <c r="H10130">
        <f t="shared" si="1606"/>
        <v>7.2723299684311518E-4</v>
      </c>
      <c r="I10130">
        <f t="shared" si="1607"/>
        <v>5.2886783169741836E-7</v>
      </c>
      <c r="J10130">
        <f t="shared" si="1610"/>
        <v>2.4626921153758466E-5</v>
      </c>
      <c r="K10130">
        <f t="shared" si="1608"/>
        <v>4.3761590501493943</v>
      </c>
      <c r="L10130">
        <f t="shared" si="1609"/>
        <v>197261.93488519159</v>
      </c>
    </row>
    <row r="10131" spans="1:12" x14ac:dyDescent="0.25">
      <c r="A10131" s="1">
        <v>40630</v>
      </c>
      <c r="B10131">
        <v>2730.679932</v>
      </c>
      <c r="C10131">
        <f t="shared" si="1602"/>
        <v>1.8500029697918937E-4</v>
      </c>
      <c r="D10131">
        <f t="shared" si="1603"/>
        <v>7479.4214946135089</v>
      </c>
      <c r="E10131">
        <f t="shared" si="1601"/>
        <v>-0.43759720943280112</v>
      </c>
      <c r="F10131">
        <f t="shared" si="1604"/>
        <v>-1.9645178682705655E-3</v>
      </c>
      <c r="G10131">
        <f t="shared" si="1605"/>
        <v>3.25339977159848E-4</v>
      </c>
      <c r="H10131">
        <f t="shared" si="1606"/>
        <v>-2.2898578454304134E-3</v>
      </c>
      <c r="I10131">
        <f t="shared" si="1607"/>
        <v>5.2434489522792144E-6</v>
      </c>
      <c r="J10131">
        <f t="shared" si="1610"/>
        <v>2.1836804489403296E-5</v>
      </c>
      <c r="K10131">
        <f t="shared" si="1608"/>
        <v>4.3269584369777423</v>
      </c>
      <c r="L10131">
        <f t="shared" si="1609"/>
        <v>197409.763698069</v>
      </c>
    </row>
    <row r="10132" spans="1:12" x14ac:dyDescent="0.25">
      <c r="A10132" s="1">
        <v>40631</v>
      </c>
      <c r="B10132">
        <v>2756.889893</v>
      </c>
      <c r="C10132">
        <f t="shared" si="1602"/>
        <v>1.8500029697918937E-4</v>
      </c>
      <c r="D10132">
        <f t="shared" si="1603"/>
        <v>7482.6082492460391</v>
      </c>
      <c r="E10132">
        <f t="shared" si="1601"/>
        <v>-0.43363358716847866</v>
      </c>
      <c r="F10132">
        <f t="shared" si="1604"/>
        <v>4.1486225613018846E-3</v>
      </c>
      <c r="G10132">
        <f t="shared" si="1605"/>
        <v>3.25339977159848E-4</v>
      </c>
      <c r="H10132">
        <f t="shared" si="1606"/>
        <v>3.8232825841420367E-3</v>
      </c>
      <c r="I10132">
        <f t="shared" si="1607"/>
        <v>1.461748971820381E-5</v>
      </c>
      <c r="J10132">
        <f t="shared" si="1610"/>
        <v>1.9971985313253045E-5</v>
      </c>
      <c r="K10132">
        <f t="shared" si="1608"/>
        <v>4.1257016256780688</v>
      </c>
      <c r="L10132">
        <f t="shared" si="1609"/>
        <v>197557.70329439754</v>
      </c>
    </row>
    <row r="10133" spans="1:12" x14ac:dyDescent="0.25">
      <c r="A10133" s="1">
        <v>40632</v>
      </c>
      <c r="B10133">
        <v>2776.790039</v>
      </c>
      <c r="C10133">
        <f t="shared" si="1602"/>
        <v>1.8500029697918937E-4</v>
      </c>
      <c r="D10133">
        <f t="shared" si="1603"/>
        <v>7485.7963616580573</v>
      </c>
      <c r="E10133">
        <f t="shared" si="1601"/>
        <v>-0.43069496594776657</v>
      </c>
      <c r="F10133">
        <f t="shared" si="1604"/>
        <v>3.1236215176915216E-3</v>
      </c>
      <c r="G10133">
        <f t="shared" si="1605"/>
        <v>3.25339977159848E-4</v>
      </c>
      <c r="H10133">
        <f t="shared" si="1606"/>
        <v>2.7982815405316738E-3</v>
      </c>
      <c r="I10133">
        <f t="shared" si="1607"/>
        <v>7.830379580080317E-6</v>
      </c>
      <c r="J10133">
        <f t="shared" si="1610"/>
        <v>1.9467311262965606E-5</v>
      </c>
      <c r="K10133">
        <f t="shared" si="1608"/>
        <v>4.3033322853918143</v>
      </c>
      <c r="L10133">
        <f t="shared" si="1609"/>
        <v>197705.75375719869</v>
      </c>
    </row>
    <row r="10134" spans="1:12" x14ac:dyDescent="0.25">
      <c r="A10134" s="1">
        <v>40633</v>
      </c>
      <c r="B10134">
        <v>2781.070068</v>
      </c>
      <c r="C10134">
        <f t="shared" si="1602"/>
        <v>1.8500029697918937E-4</v>
      </c>
      <c r="D10134">
        <f t="shared" si="1603"/>
        <v>7488.9858324280722</v>
      </c>
      <c r="E10134">
        <f t="shared" si="1601"/>
        <v>-0.43021107810839787</v>
      </c>
      <c r="F10134">
        <f t="shared" si="1604"/>
        <v>6.688881363481336E-4</v>
      </c>
      <c r="G10134">
        <f t="shared" si="1605"/>
        <v>3.25339977159848E-4</v>
      </c>
      <c r="H10134">
        <f t="shared" si="1606"/>
        <v>3.435481591882856E-4</v>
      </c>
      <c r="I10134">
        <f t="shared" si="1607"/>
        <v>1.1802533768165962E-7</v>
      </c>
      <c r="J10134">
        <f t="shared" si="1610"/>
        <v>1.8219417635874607E-5</v>
      </c>
      <c r="K10134">
        <f t="shared" si="1608"/>
        <v>4.5343337829350423</v>
      </c>
      <c r="L10134">
        <f t="shared" si="1609"/>
        <v>197853.91516955619</v>
      </c>
    </row>
    <row r="10135" spans="1:12" x14ac:dyDescent="0.25">
      <c r="A10135" s="1">
        <v>40634</v>
      </c>
      <c r="B10135">
        <v>2789.6000979999999</v>
      </c>
      <c r="C10135">
        <f t="shared" si="1602"/>
        <v>1.8500029697918937E-4</v>
      </c>
      <c r="D10135">
        <f t="shared" si="1603"/>
        <v>7492.1766621348252</v>
      </c>
      <c r="E10135">
        <f t="shared" si="1601"/>
        <v>-0.4290660596663658</v>
      </c>
      <c r="F10135">
        <f t="shared" si="1604"/>
        <v>1.3300187390110629E-3</v>
      </c>
      <c r="G10135">
        <f t="shared" si="1605"/>
        <v>3.25339977159848E-4</v>
      </c>
      <c r="H10135">
        <f t="shared" si="1606"/>
        <v>1.0046787618512149E-3</v>
      </c>
      <c r="I10135">
        <f t="shared" si="1607"/>
        <v>1.00937941451489E-6</v>
      </c>
      <c r="J10135">
        <f t="shared" si="1610"/>
        <v>1.6214819683506042E-5</v>
      </c>
      <c r="K10135">
        <f t="shared" si="1608"/>
        <v>4.5647287236685088</v>
      </c>
      <c r="L10135">
        <f t="shared" si="1609"/>
        <v>198002.18761461606</v>
      </c>
    </row>
    <row r="10136" spans="1:12" x14ac:dyDescent="0.25">
      <c r="A10136" s="1">
        <v>40637</v>
      </c>
      <c r="B10136">
        <v>2789.1899410000001</v>
      </c>
      <c r="C10136">
        <f t="shared" si="1602"/>
        <v>1.8500029697918937E-4</v>
      </c>
      <c r="D10136">
        <f t="shared" si="1603"/>
        <v>7495.3688513573461</v>
      </c>
      <c r="E10136">
        <f t="shared" si="1601"/>
        <v>-0.42931491930233801</v>
      </c>
      <c r="F10136">
        <f t="shared" si="1604"/>
        <v>-6.3859338992777737E-5</v>
      </c>
      <c r="G10136">
        <f t="shared" si="1605"/>
        <v>3.25339977159848E-4</v>
      </c>
      <c r="H10136">
        <f t="shared" si="1606"/>
        <v>-3.8919931615262574E-4</v>
      </c>
      <c r="I10136">
        <f t="shared" si="1607"/>
        <v>1.5147610769367153E-7</v>
      </c>
      <c r="J10136">
        <f t="shared" si="1610"/>
        <v>1.4577531435977352E-5</v>
      </c>
      <c r="K10136">
        <f t="shared" si="1608"/>
        <v>4.6438805119219291</v>
      </c>
      <c r="L10136">
        <f t="shared" si="1609"/>
        <v>198150.57117558658</v>
      </c>
    </row>
    <row r="10137" spans="1:12" x14ac:dyDescent="0.25">
      <c r="A10137" s="1">
        <v>40638</v>
      </c>
      <c r="B10137">
        <v>2791.1899410000001</v>
      </c>
      <c r="C10137">
        <f t="shared" si="1602"/>
        <v>1.8500029697918937E-4</v>
      </c>
      <c r="D10137">
        <f t="shared" si="1603"/>
        <v>7498.5624006748685</v>
      </c>
      <c r="E10137">
        <f t="shared" si="1601"/>
        <v>-0.42918861856986723</v>
      </c>
      <c r="F10137">
        <f t="shared" si="1604"/>
        <v>3.1130102945065019E-4</v>
      </c>
      <c r="G10137">
        <f t="shared" si="1605"/>
        <v>3.25339977159848E-4</v>
      </c>
      <c r="H10137">
        <f t="shared" si="1606"/>
        <v>-1.4038947709197811E-5</v>
      </c>
      <c r="I10137">
        <f t="shared" si="1607"/>
        <v>1.9709205278159046E-10</v>
      </c>
      <c r="J10137">
        <f t="shared" si="1610"/>
        <v>1.3051224459944854E-5</v>
      </c>
      <c r="K10137">
        <f t="shared" si="1608"/>
        <v>4.7043682162086062</v>
      </c>
      <c r="L10137">
        <f t="shared" si="1609"/>
        <v>198299.06593573847</v>
      </c>
    </row>
    <row r="10138" spans="1:12" x14ac:dyDescent="0.25">
      <c r="A10138" s="1">
        <v>40639</v>
      </c>
      <c r="B10138">
        <v>2799.820068</v>
      </c>
      <c r="C10138">
        <f t="shared" si="1602"/>
        <v>1.8500029697918937E-4</v>
      </c>
      <c r="D10138">
        <f t="shared" si="1603"/>
        <v>7501.7573106668879</v>
      </c>
      <c r="E10138">
        <f t="shared" si="1601"/>
        <v>-0.42803288812056328</v>
      </c>
      <c r="F10138">
        <f t="shared" si="1604"/>
        <v>1.3407307462833806E-3</v>
      </c>
      <c r="G10138">
        <f t="shared" si="1605"/>
        <v>3.25339977159848E-4</v>
      </c>
      <c r="H10138">
        <f t="shared" si="1606"/>
        <v>1.0153907691235326E-3</v>
      </c>
      <c r="I10138">
        <f t="shared" si="1607"/>
        <v>1.031018414021279E-6</v>
      </c>
      <c r="J10138">
        <f t="shared" si="1610"/>
        <v>1.1705666584926803E-5</v>
      </c>
      <c r="K10138">
        <f t="shared" si="1608"/>
        <v>4.7147409350275655</v>
      </c>
      <c r="L10138">
        <f t="shared" si="1609"/>
        <v>198447.67197840475</v>
      </c>
    </row>
    <row r="10139" spans="1:12" x14ac:dyDescent="0.25">
      <c r="A10139" s="1">
        <v>40640</v>
      </c>
      <c r="B10139">
        <v>2796.139893</v>
      </c>
      <c r="C10139">
        <f t="shared" si="1602"/>
        <v>1.8500029697918937E-4</v>
      </c>
      <c r="D10139">
        <f t="shared" si="1603"/>
        <v>7504.953581913147</v>
      </c>
      <c r="E10139">
        <f t="shared" si="1601"/>
        <v>-0.42878911477959569</v>
      </c>
      <c r="F10139">
        <f t="shared" si="1604"/>
        <v>-5.7122636205297894E-4</v>
      </c>
      <c r="G10139">
        <f t="shared" si="1605"/>
        <v>3.25339977159848E-4</v>
      </c>
      <c r="H10139">
        <f t="shared" si="1606"/>
        <v>-8.96566339212827E-4</v>
      </c>
      <c r="I10139">
        <f t="shared" si="1607"/>
        <v>8.0383120060949E-7</v>
      </c>
      <c r="J10139">
        <f t="shared" si="1610"/>
        <v>1.0658210698571368E-5</v>
      </c>
      <c r="K10139">
        <f t="shared" si="1608"/>
        <v>4.7679419878038383</v>
      </c>
      <c r="L10139">
        <f t="shared" si="1609"/>
        <v>198596.38938698132</v>
      </c>
    </row>
    <row r="10140" spans="1:12" x14ac:dyDescent="0.25">
      <c r="A10140" s="1">
        <v>40641</v>
      </c>
      <c r="B10140">
        <v>2780.419922</v>
      </c>
      <c r="C10140">
        <f t="shared" si="1602"/>
        <v>1.8500029697918937E-4</v>
      </c>
      <c r="D10140">
        <f t="shared" si="1603"/>
        <v>7508.1512149936343</v>
      </c>
      <c r="E10140">
        <f t="shared" si="1601"/>
        <v>-0.43142261916195368</v>
      </c>
      <c r="F10140">
        <f t="shared" si="1604"/>
        <v>-2.4485040853785556E-3</v>
      </c>
      <c r="G10140">
        <f t="shared" si="1605"/>
        <v>3.25339977159848E-4</v>
      </c>
      <c r="H10140">
        <f t="shared" si="1606"/>
        <v>-2.7738440625384034E-3</v>
      </c>
      <c r="I10140">
        <f t="shared" si="1607"/>
        <v>7.6942108832795545E-6</v>
      </c>
      <c r="J10140">
        <f t="shared" si="1610"/>
        <v>9.7200929577437348E-6</v>
      </c>
      <c r="K10140">
        <f t="shared" si="1608"/>
        <v>4.4559301990267768</v>
      </c>
      <c r="L10140">
        <f t="shared" si="1609"/>
        <v>198745.21824492552</v>
      </c>
    </row>
    <row r="10141" spans="1:12" x14ac:dyDescent="0.25">
      <c r="A10141" s="1">
        <v>40644</v>
      </c>
      <c r="B10141">
        <v>2771.51001</v>
      </c>
      <c r="C10141">
        <f t="shared" si="1602"/>
        <v>1.8500029697918937E-4</v>
      </c>
      <c r="D10141">
        <f t="shared" si="1603"/>
        <v>7511.3502104885865</v>
      </c>
      <c r="E10141">
        <f t="shared" si="1601"/>
        <v>-0.43300155957893161</v>
      </c>
      <c r="F10141">
        <f t="shared" si="1604"/>
        <v>-1.3939401199980495E-3</v>
      </c>
      <c r="G10141">
        <f t="shared" si="1605"/>
        <v>3.25339977159848E-4</v>
      </c>
      <c r="H10141">
        <f t="shared" si="1606"/>
        <v>-1.7192800971578975E-3</v>
      </c>
      <c r="I10141">
        <f t="shared" si="1607"/>
        <v>2.9559240524832695E-6</v>
      </c>
      <c r="J10141">
        <f t="shared" si="1610"/>
        <v>9.7254065150984143E-6</v>
      </c>
      <c r="K10141">
        <f t="shared" si="1608"/>
        <v>4.6994767237215864</v>
      </c>
      <c r="L10141">
        <f t="shared" si="1609"/>
        <v>198894.15863575856</v>
      </c>
    </row>
    <row r="10142" spans="1:12" x14ac:dyDescent="0.25">
      <c r="A10142" s="1">
        <v>40645</v>
      </c>
      <c r="B10142">
        <v>2744.790039</v>
      </c>
      <c r="C10142">
        <f t="shared" si="1602"/>
        <v>1.8500029697918937E-4</v>
      </c>
      <c r="D10142">
        <f t="shared" si="1603"/>
        <v>7514.5505689784868</v>
      </c>
      <c r="E10142">
        <f t="shared" si="1601"/>
        <v>-0.4373938823986494</v>
      </c>
      <c r="F10142">
        <f t="shared" si="1604"/>
        <v>-4.2073225227383659E-3</v>
      </c>
      <c r="G10142">
        <f t="shared" si="1605"/>
        <v>3.25339977159848E-4</v>
      </c>
      <c r="H10142">
        <f t="shared" si="1606"/>
        <v>-4.5326624998982138E-3</v>
      </c>
      <c r="I10142">
        <f t="shared" si="1607"/>
        <v>2.0545029337983524E-5</v>
      </c>
      <c r="J10142">
        <f t="shared" si="1610"/>
        <v>9.1652782421697367E-6</v>
      </c>
      <c r="K10142">
        <f t="shared" si="1608"/>
        <v>3.760297899295165</v>
      </c>
      <c r="L10142">
        <f t="shared" si="1609"/>
        <v>199043.21064306292</v>
      </c>
    </row>
    <row r="10143" spans="1:12" x14ac:dyDescent="0.25">
      <c r="A10143" s="1">
        <v>40646</v>
      </c>
      <c r="B10143">
        <v>2761.5200199999999</v>
      </c>
      <c r="C10143">
        <f t="shared" si="1602"/>
        <v>1.8500029697918937E-4</v>
      </c>
      <c r="D10143">
        <f t="shared" si="1603"/>
        <v>7517.7522910440657</v>
      </c>
      <c r="E10143">
        <f t="shared" si="1601"/>
        <v>-0.43493981562142991</v>
      </c>
      <c r="F10143">
        <f t="shared" si="1604"/>
        <v>2.6390670741989197E-3</v>
      </c>
      <c r="G10143">
        <f t="shared" si="1605"/>
        <v>3.25339977159848E-4</v>
      </c>
      <c r="H10143">
        <f t="shared" si="1606"/>
        <v>2.3137270970390719E-3</v>
      </c>
      <c r="I10143">
        <f t="shared" si="1607"/>
        <v>5.3533330795728504E-6</v>
      </c>
      <c r="J10143">
        <f t="shared" si="1610"/>
        <v>1.077451971920286E-5</v>
      </c>
      <c r="K10143">
        <f t="shared" si="1608"/>
        <v>4.5517991138074727</v>
      </c>
      <c r="L10143">
        <f t="shared" si="1609"/>
        <v>199192.37435048507</v>
      </c>
    </row>
    <row r="10144" spans="1:12" x14ac:dyDescent="0.25">
      <c r="A10144" s="1">
        <v>40647</v>
      </c>
      <c r="B10144">
        <v>2760.219971</v>
      </c>
      <c r="C10144">
        <f t="shared" si="1602"/>
        <v>1.8500029697918937E-4</v>
      </c>
      <c r="D10144">
        <f t="shared" si="1603"/>
        <v>7520.955377266303</v>
      </c>
      <c r="E10144">
        <f t="shared" si="1601"/>
        <v>-0.43532931816525799</v>
      </c>
      <c r="F10144">
        <f t="shared" si="1604"/>
        <v>-2.0450224684864793E-4</v>
      </c>
      <c r="G10144">
        <f t="shared" si="1605"/>
        <v>3.25339977159848E-4</v>
      </c>
      <c r="H10144">
        <f t="shared" si="1606"/>
        <v>-5.2984222400849598E-4</v>
      </c>
      <c r="I10144">
        <f t="shared" si="1607"/>
        <v>2.8073278234226921E-7</v>
      </c>
      <c r="J10144">
        <f t="shared" si="1610"/>
        <v>1.0363503177072607E-5</v>
      </c>
      <c r="K10144">
        <f t="shared" si="1608"/>
        <v>4.8061272841620282</v>
      </c>
      <c r="L10144">
        <f t="shared" si="1609"/>
        <v>199341.64984173284</v>
      </c>
    </row>
    <row r="10145" spans="1:12" x14ac:dyDescent="0.25">
      <c r="A10145" s="1">
        <v>40648</v>
      </c>
      <c r="B10145">
        <v>2764.6499020000001</v>
      </c>
      <c r="C10145">
        <f t="shared" si="1602"/>
        <v>1.8500029697918937E-4</v>
      </c>
      <c r="D10145">
        <f t="shared" si="1603"/>
        <v>7524.1598282264231</v>
      </c>
      <c r="E10145">
        <f t="shared" si="1601"/>
        <v>-0.43481786947971557</v>
      </c>
      <c r="F10145">
        <f t="shared" si="1604"/>
        <v>6.9644898252230192E-4</v>
      </c>
      <c r="G10145">
        <f t="shared" si="1605"/>
        <v>3.25339977159848E-4</v>
      </c>
      <c r="H10145">
        <f t="shared" si="1606"/>
        <v>3.7110900536245392E-4</v>
      </c>
      <c r="I10145">
        <f t="shared" si="1607"/>
        <v>1.3772189386110984E-7</v>
      </c>
      <c r="J10145">
        <f t="shared" si="1610"/>
        <v>9.4014195384931068E-6</v>
      </c>
      <c r="K10145">
        <f t="shared" si="1608"/>
        <v>4.8610618729328543</v>
      </c>
      <c r="L10145">
        <f t="shared" si="1609"/>
        <v>199491.03720057735</v>
      </c>
    </row>
    <row r="10146" spans="1:12" x14ac:dyDescent="0.25">
      <c r="A10146" s="1">
        <v>40651</v>
      </c>
      <c r="B10146">
        <v>2735.3798830000001</v>
      </c>
      <c r="C10146">
        <f t="shared" si="1602"/>
        <v>1.8500029697918937E-4</v>
      </c>
      <c r="D10146">
        <f t="shared" si="1603"/>
        <v>7527.3656445058987</v>
      </c>
      <c r="E10146">
        <f t="shared" si="1601"/>
        <v>-0.43962536392366935</v>
      </c>
      <c r="F10146">
        <f t="shared" si="1604"/>
        <v>-4.6224941469743541E-3</v>
      </c>
      <c r="G10146">
        <f t="shared" si="1605"/>
        <v>3.25339977159848E-4</v>
      </c>
      <c r="H10146">
        <f t="shared" si="1606"/>
        <v>-4.947834124134202E-3</v>
      </c>
      <c r="I10146">
        <f t="shared" si="1607"/>
        <v>2.4481062519946866E-5</v>
      </c>
      <c r="J10146">
        <f t="shared" si="1610"/>
        <v>8.5475883800319313E-6</v>
      </c>
      <c r="K10146">
        <f t="shared" si="1608"/>
        <v>3.4839471477843977</v>
      </c>
      <c r="L10146">
        <f t="shared" si="1609"/>
        <v>199640.53651085339</v>
      </c>
    </row>
    <row r="10147" spans="1:12" x14ac:dyDescent="0.25">
      <c r="A10147" s="1">
        <v>40652</v>
      </c>
      <c r="B10147">
        <v>2744.969971</v>
      </c>
      <c r="C10147">
        <f t="shared" si="1602"/>
        <v>1.8500029697918937E-4</v>
      </c>
      <c r="D10147">
        <f t="shared" si="1603"/>
        <v>7530.5728266864535</v>
      </c>
      <c r="E10147">
        <f t="shared" si="1601"/>
        <v>-0.43829041507084732</v>
      </c>
      <c r="F10147">
        <f t="shared" si="1604"/>
        <v>1.5199491498014694E-3</v>
      </c>
      <c r="G10147">
        <f t="shared" si="1605"/>
        <v>3.25339977159848E-4</v>
      </c>
      <c r="H10147">
        <f t="shared" si="1606"/>
        <v>1.1946091726416214E-3</v>
      </c>
      <c r="I10147">
        <f t="shared" si="1607"/>
        <v>1.4270910753594992E-6</v>
      </c>
      <c r="J10147">
        <f t="shared" si="1610"/>
        <v>1.0706405519673006E-5</v>
      </c>
      <c r="K10147">
        <f t="shared" si="1608"/>
        <v>4.7367490401721772</v>
      </c>
      <c r="L10147">
        <f t="shared" si="1609"/>
        <v>199790.14785645733</v>
      </c>
    </row>
    <row r="10148" spans="1:12" x14ac:dyDescent="0.25">
      <c r="A10148" s="1">
        <v>40653</v>
      </c>
      <c r="B10148">
        <v>2802.51001</v>
      </c>
      <c r="C10148">
        <f t="shared" si="1602"/>
        <v>1.8500029697918937E-4</v>
      </c>
      <c r="D10148">
        <f t="shared" si="1603"/>
        <v>7533.7813753500541</v>
      </c>
      <c r="E10148">
        <f t="shared" si="1601"/>
        <v>-0.42946584066999804</v>
      </c>
      <c r="F10148">
        <f t="shared" si="1604"/>
        <v>9.0095746978287039E-3</v>
      </c>
      <c r="G10148">
        <f t="shared" si="1605"/>
        <v>3.25339977159848E-4</v>
      </c>
      <c r="H10148">
        <f t="shared" si="1606"/>
        <v>8.6842347206688552E-3</v>
      </c>
      <c r="I10148">
        <f t="shared" si="1607"/>
        <v>7.5415932683670471E-5</v>
      </c>
      <c r="J10148">
        <f t="shared" si="1610"/>
        <v>9.8362965642372607E-6</v>
      </c>
      <c r="K10148">
        <f t="shared" si="1608"/>
        <v>1.0122238909070638</v>
      </c>
      <c r="L10148">
        <f t="shared" si="1609"/>
        <v>199939.87132134891</v>
      </c>
    </row>
    <row r="10149" spans="1:12" x14ac:dyDescent="0.25">
      <c r="A10149" s="1">
        <v>40654</v>
      </c>
      <c r="B10149">
        <v>2820.1599120000001</v>
      </c>
      <c r="C10149">
        <f t="shared" si="1602"/>
        <v>1.8500029697918937E-4</v>
      </c>
      <c r="D10149">
        <f t="shared" si="1603"/>
        <v>7536.9912910789044</v>
      </c>
      <c r="E10149">
        <f t="shared" si="1601"/>
        <v>-0.42692427855863224</v>
      </c>
      <c r="F10149">
        <f t="shared" si="1604"/>
        <v>2.7265624083447904E-3</v>
      </c>
      <c r="G10149">
        <f t="shared" si="1605"/>
        <v>3.25339977159848E-4</v>
      </c>
      <c r="H10149">
        <f t="shared" si="1606"/>
        <v>2.4012224311849425E-3</v>
      </c>
      <c r="I10149">
        <f t="shared" si="1607"/>
        <v>5.7658691640257258E-6</v>
      </c>
      <c r="J10149">
        <f t="shared" si="1610"/>
        <v>1.7898134047439141E-5</v>
      </c>
      <c r="K10149">
        <f t="shared" si="1608"/>
        <v>4.3853939248489526</v>
      </c>
      <c r="L10149">
        <f t="shared" si="1609"/>
        <v>200089.7069895507</v>
      </c>
    </row>
    <row r="10150" spans="1:12" x14ac:dyDescent="0.25">
      <c r="A10150" s="1">
        <v>40658</v>
      </c>
      <c r="B10150">
        <v>2825.8798830000001</v>
      </c>
      <c r="C10150">
        <f t="shared" si="1602"/>
        <v>1.8500029697918937E-4</v>
      </c>
      <c r="D10150">
        <f t="shared" si="1603"/>
        <v>7540.2025744554976</v>
      </c>
      <c r="E10150">
        <f t="shared" si="1601"/>
        <v>-0.4262293159853443</v>
      </c>
      <c r="F10150">
        <f t="shared" si="1604"/>
        <v>8.7996287026737008E-4</v>
      </c>
      <c r="G10150">
        <f t="shared" si="1605"/>
        <v>3.25339977159848E-4</v>
      </c>
      <c r="H10150">
        <f t="shared" si="1606"/>
        <v>5.5462289310752202E-4</v>
      </c>
      <c r="I10150">
        <f t="shared" si="1607"/>
        <v>3.0760655355895781E-7</v>
      </c>
      <c r="J10150">
        <f t="shared" si="1610"/>
        <v>1.6608537373377483E-5</v>
      </c>
      <c r="K10150">
        <f t="shared" si="1608"/>
        <v>4.5745978194305943</v>
      </c>
      <c r="L10150">
        <f t="shared" si="1609"/>
        <v>200239.65494514827</v>
      </c>
    </row>
    <row r="10151" spans="1:12" x14ac:dyDescent="0.25">
      <c r="A10151" s="1">
        <v>40659</v>
      </c>
      <c r="B10151">
        <v>2847.540039</v>
      </c>
      <c r="C10151">
        <f t="shared" si="1602"/>
        <v>1.8500029697918937E-4</v>
      </c>
      <c r="D10151">
        <f t="shared" si="1603"/>
        <v>7543.4152260625324</v>
      </c>
      <c r="E10151">
        <f t="shared" si="1601"/>
        <v>-0.42309817467388156</v>
      </c>
      <c r="F10151">
        <f t="shared" si="1604"/>
        <v>3.3161416084426243E-3</v>
      </c>
      <c r="G10151">
        <f t="shared" si="1605"/>
        <v>3.25339977159848E-4</v>
      </c>
      <c r="H10151">
        <f t="shared" si="1606"/>
        <v>2.9908016312827765E-3</v>
      </c>
      <c r="I10151">
        <f t="shared" si="1607"/>
        <v>8.944894397683717E-6</v>
      </c>
      <c r="J10151">
        <f t="shared" si="1610"/>
        <v>1.4836329649846652E-5</v>
      </c>
      <c r="K10151">
        <f t="shared" si="1608"/>
        <v>4.3388249050311822</v>
      </c>
      <c r="L10151">
        <f t="shared" si="1609"/>
        <v>200389.71527229025</v>
      </c>
    </row>
    <row r="10152" spans="1:12" x14ac:dyDescent="0.25">
      <c r="A10152" s="1">
        <v>40660</v>
      </c>
      <c r="B10152">
        <v>2869.8798830000001</v>
      </c>
      <c r="C10152">
        <f t="shared" si="1602"/>
        <v>1.8500029697918937E-4</v>
      </c>
      <c r="D10152">
        <f t="shared" si="1603"/>
        <v>7546.6292464829703</v>
      </c>
      <c r="E10152">
        <f t="shared" si="1601"/>
        <v>-0.41988929434527877</v>
      </c>
      <c r="F10152">
        <f t="shared" si="1604"/>
        <v>3.3938806255822129E-3</v>
      </c>
      <c r="G10152">
        <f t="shared" si="1605"/>
        <v>3.25339977159848E-4</v>
      </c>
      <c r="H10152">
        <f t="shared" si="1606"/>
        <v>3.0685406484223651E-3</v>
      </c>
      <c r="I10152">
        <f t="shared" si="1607"/>
        <v>9.4159417110203484E-6</v>
      </c>
      <c r="J10152">
        <f t="shared" si="1610"/>
        <v>1.4324393168283255E-5</v>
      </c>
      <c r="K10152">
        <f t="shared" si="1608"/>
        <v>4.3291667118981723</v>
      </c>
      <c r="L10152">
        <f t="shared" si="1609"/>
        <v>200539.88805518785</v>
      </c>
    </row>
    <row r="10153" spans="1:12" x14ac:dyDescent="0.25">
      <c r="A10153" s="1">
        <v>40661</v>
      </c>
      <c r="B10153">
        <v>2872.530029</v>
      </c>
      <c r="C10153">
        <f t="shared" si="1602"/>
        <v>1.8500029697918937E-4</v>
      </c>
      <c r="D10153">
        <f t="shared" si="1603"/>
        <v>7549.8446363000221</v>
      </c>
      <c r="E10153">
        <f t="shared" si="1601"/>
        <v>-0.41967343720317363</v>
      </c>
      <c r="F10153">
        <f t="shared" si="1604"/>
        <v>4.0085743908457871E-4</v>
      </c>
      <c r="G10153">
        <f t="shared" si="1605"/>
        <v>3.25339977159848E-4</v>
      </c>
      <c r="H10153">
        <f t="shared" si="1606"/>
        <v>7.5517461924730714E-5</v>
      </c>
      <c r="I10153">
        <f t="shared" si="1607"/>
        <v>5.7028870555531532E-9</v>
      </c>
      <c r="J10153">
        <f t="shared" si="1610"/>
        <v>1.3935272626669845E-5</v>
      </c>
      <c r="K10153">
        <f t="shared" si="1608"/>
        <v>4.6714005127454374</v>
      </c>
      <c r="L10153">
        <f t="shared" si="1609"/>
        <v>200690.17337811663</v>
      </c>
    </row>
    <row r="10154" spans="1:12" x14ac:dyDescent="0.25">
      <c r="A10154" s="1">
        <v>40662</v>
      </c>
      <c r="B10154">
        <v>2873.540039</v>
      </c>
      <c r="C10154">
        <f t="shared" si="1602"/>
        <v>1.8500029697918937E-4</v>
      </c>
      <c r="D10154">
        <f t="shared" si="1603"/>
        <v>7553.061396097145</v>
      </c>
      <c r="E10154">
        <f t="shared" si="1601"/>
        <v>-0.4197057620997513</v>
      </c>
      <c r="F10154">
        <f t="shared" si="1604"/>
        <v>1.5267540040175831E-4</v>
      </c>
      <c r="G10154">
        <f t="shared" si="1605"/>
        <v>3.25339977159848E-4</v>
      </c>
      <c r="H10154">
        <f t="shared" si="1606"/>
        <v>-1.7266457675808969E-4</v>
      </c>
      <c r="I10154">
        <f t="shared" si="1607"/>
        <v>2.981305606705025E-8</v>
      </c>
      <c r="J10154">
        <f t="shared" si="1610"/>
        <v>1.2475236244209987E-5</v>
      </c>
      <c r="K10154">
        <f t="shared" si="1608"/>
        <v>4.7257490669038154</v>
      </c>
      <c r="L10154">
        <f t="shared" si="1609"/>
        <v>200840.57132541406</v>
      </c>
    </row>
    <row r="10155" spans="1:12" x14ac:dyDescent="0.25">
      <c r="A10155" s="1">
        <v>40665</v>
      </c>
      <c r="B10155">
        <v>2864.080078</v>
      </c>
      <c r="C10155">
        <f t="shared" si="1602"/>
        <v>1.8500029697918937E-4</v>
      </c>
      <c r="D10155">
        <f t="shared" si="1603"/>
        <v>7556.2795264580473</v>
      </c>
      <c r="E10155">
        <f t="shared" si="1601"/>
        <v>-0.42132285880615861</v>
      </c>
      <c r="F10155">
        <f t="shared" si="1604"/>
        <v>-1.4320964094274302E-3</v>
      </c>
      <c r="G10155">
        <f t="shared" si="1605"/>
        <v>3.25339977159848E-4</v>
      </c>
      <c r="H10155">
        <f t="shared" si="1606"/>
        <v>-1.7574363865872783E-3</v>
      </c>
      <c r="I10155">
        <f t="shared" si="1607"/>
        <v>3.0885826529009493E-6</v>
      </c>
      <c r="J10155">
        <f t="shared" si="1610"/>
        <v>1.1208222550743435E-5</v>
      </c>
      <c r="K10155">
        <f t="shared" si="1608"/>
        <v>4.6427109125278863</v>
      </c>
      <c r="L10155">
        <f t="shared" si="1609"/>
        <v>200991.08198148129</v>
      </c>
    </row>
    <row r="10156" spans="1:12" x14ac:dyDescent="0.25">
      <c r="A10156" s="1">
        <v>40666</v>
      </c>
      <c r="B10156">
        <v>2841.6201169999999</v>
      </c>
      <c r="C10156">
        <f t="shared" si="1602"/>
        <v>1.8500029697918937E-4</v>
      </c>
      <c r="D10156">
        <f t="shared" si="1603"/>
        <v>7559.4990279666827</v>
      </c>
      <c r="E10156">
        <f t="shared" si="1601"/>
        <v>-0.42492699686880675</v>
      </c>
      <c r="F10156">
        <f t="shared" si="1604"/>
        <v>-3.4191377656687116E-3</v>
      </c>
      <c r="G10156">
        <f t="shared" si="1605"/>
        <v>3.25339977159848E-4</v>
      </c>
      <c r="H10156">
        <f t="shared" si="1606"/>
        <v>-3.7444777428285595E-3</v>
      </c>
      <c r="I10156">
        <f t="shared" si="1607"/>
        <v>1.4021113566538464E-5</v>
      </c>
      <c r="J10156">
        <f t="shared" si="1610"/>
        <v>1.0470789913581795E-5</v>
      </c>
      <c r="K10156">
        <f t="shared" si="1608"/>
        <v>4.1449873502761436</v>
      </c>
      <c r="L10156">
        <f t="shared" si="1609"/>
        <v>201141.70543078266</v>
      </c>
    </row>
    <row r="10157" spans="1:12" x14ac:dyDescent="0.25">
      <c r="A10157" s="1">
        <v>40667</v>
      </c>
      <c r="B10157">
        <v>2828.2299800000001</v>
      </c>
      <c r="C10157">
        <f t="shared" si="1602"/>
        <v>1.8500029697918937E-4</v>
      </c>
      <c r="D10157">
        <f t="shared" si="1603"/>
        <v>7562.7199012072579</v>
      </c>
      <c r="E10157">
        <f t="shared" si="1601"/>
        <v>-0.4271632942275434</v>
      </c>
      <c r="F10157">
        <f t="shared" si="1604"/>
        <v>-2.0512970617572179E-3</v>
      </c>
      <c r="G10157">
        <f t="shared" si="1605"/>
        <v>3.25339977159848E-4</v>
      </c>
      <c r="H10157">
        <f t="shared" si="1606"/>
        <v>-2.3766370389170658E-3</v>
      </c>
      <c r="I10157">
        <f t="shared" si="1607"/>
        <v>5.6484036147524784E-6</v>
      </c>
      <c r="J10157">
        <f t="shared" si="1610"/>
        <v>1.1132430567331102E-5</v>
      </c>
      <c r="K10157">
        <f t="shared" si="1608"/>
        <v>4.5301940931108513</v>
      </c>
      <c r="L10157">
        <f t="shared" si="1609"/>
        <v>201292.44175784587</v>
      </c>
    </row>
    <row r="10158" spans="1:12" x14ac:dyDescent="0.25">
      <c r="A10158" s="1">
        <v>40668</v>
      </c>
      <c r="B10158">
        <v>2814.719971</v>
      </c>
      <c r="C10158">
        <f t="shared" si="1602"/>
        <v>1.8500029697918937E-4</v>
      </c>
      <c r="D10158">
        <f t="shared" si="1603"/>
        <v>7565.9421467642242</v>
      </c>
      <c r="E10158">
        <f t="shared" si="1601"/>
        <v>-0.42942782158765791</v>
      </c>
      <c r="F10158">
        <f t="shared" si="1604"/>
        <v>-2.0795270631350782E-3</v>
      </c>
      <c r="G10158">
        <f t="shared" si="1605"/>
        <v>3.25339977159848E-4</v>
      </c>
      <c r="H10158">
        <f t="shared" si="1606"/>
        <v>-2.404867040294926E-3</v>
      </c>
      <c r="I10158">
        <f t="shared" si="1607"/>
        <v>5.7833854814968777E-6</v>
      </c>
      <c r="J10158">
        <f t="shared" si="1610"/>
        <v>1.070997025993469E-5</v>
      </c>
      <c r="K10158">
        <f t="shared" si="1608"/>
        <v>4.533229120026169</v>
      </c>
      <c r="L10158">
        <f t="shared" si="1609"/>
        <v>201443.29104726188</v>
      </c>
    </row>
    <row r="10159" spans="1:12" x14ac:dyDescent="0.25">
      <c r="A10159" s="1">
        <v>40669</v>
      </c>
      <c r="B10159">
        <v>2827.5600589999999</v>
      </c>
      <c r="C10159">
        <f t="shared" si="1602"/>
        <v>1.8500029697918937E-4</v>
      </c>
      <c r="D10159">
        <f t="shared" si="1603"/>
        <v>7569.1657652222857</v>
      </c>
      <c r="E10159">
        <f t="shared" si="1601"/>
        <v>-0.42763617805902276</v>
      </c>
      <c r="F10159">
        <f t="shared" si="1604"/>
        <v>1.9766438256150209E-3</v>
      </c>
      <c r="G10159">
        <f t="shared" si="1605"/>
        <v>3.25339977159848E-4</v>
      </c>
      <c r="H10159">
        <f t="shared" si="1606"/>
        <v>1.6513038484551729E-3</v>
      </c>
      <c r="I10159">
        <f t="shared" si="1607"/>
        <v>2.7268043999228647E-6</v>
      </c>
      <c r="J10159">
        <f t="shared" si="1610"/>
        <v>1.0358617716822298E-5</v>
      </c>
      <c r="K10159">
        <f t="shared" si="1608"/>
        <v>4.688287253954706</v>
      </c>
      <c r="L10159">
        <f t="shared" si="1609"/>
        <v>201594.25338368514</v>
      </c>
    </row>
    <row r="10160" spans="1:12" x14ac:dyDescent="0.25">
      <c r="A10160" s="1">
        <v>40672</v>
      </c>
      <c r="B10160">
        <v>2843.25</v>
      </c>
      <c r="C10160">
        <f t="shared" si="1602"/>
        <v>1.8500029697918937E-4</v>
      </c>
      <c r="D10160">
        <f t="shared" si="1603"/>
        <v>7572.3907571663922</v>
      </c>
      <c r="E10160">
        <f t="shared" si="1601"/>
        <v>-0.42541796889761452</v>
      </c>
      <c r="F10160">
        <f t="shared" si="1604"/>
        <v>2.4032094583876784E-3</v>
      </c>
      <c r="G10160">
        <f t="shared" si="1605"/>
        <v>3.25339977159848E-4</v>
      </c>
      <c r="H10160">
        <f t="shared" si="1606"/>
        <v>2.0778694812278306E-3</v>
      </c>
      <c r="I10160">
        <f t="shared" si="1607"/>
        <v>4.3175415810180136E-6</v>
      </c>
      <c r="J10160">
        <f t="shared" si="1610"/>
        <v>9.6887142129354458E-6</v>
      </c>
      <c r="K10160">
        <f t="shared" si="1608"/>
        <v>4.6305229544668691</v>
      </c>
      <c r="L10160">
        <f t="shared" si="1609"/>
        <v>201745.32885183344</v>
      </c>
    </row>
    <row r="10161" spans="1:12" x14ac:dyDescent="0.25">
      <c r="A10161" s="1">
        <v>40673</v>
      </c>
      <c r="B10161">
        <v>2871.889893</v>
      </c>
      <c r="C10161">
        <f t="shared" si="1602"/>
        <v>1.8500029697918937E-4</v>
      </c>
      <c r="D10161">
        <f t="shared" si="1603"/>
        <v>7575.6171231817461</v>
      </c>
      <c r="E10161">
        <f t="shared" si="1601"/>
        <v>-0.4212502317834077</v>
      </c>
      <c r="F10161">
        <f t="shared" si="1604"/>
        <v>4.3527374111862471E-3</v>
      </c>
      <c r="G10161">
        <f t="shared" si="1605"/>
        <v>3.25339977159848E-4</v>
      </c>
      <c r="H10161">
        <f t="shared" si="1606"/>
        <v>4.0273974340263993E-3</v>
      </c>
      <c r="I10161">
        <f t="shared" si="1607"/>
        <v>1.6219930091602425E-5</v>
      </c>
      <c r="J10161">
        <f t="shared" si="1610"/>
        <v>9.2956538907203024E-6</v>
      </c>
      <c r="K10161">
        <f t="shared" si="1608"/>
        <v>4.0015962948264825</v>
      </c>
      <c r="L10161">
        <f t="shared" si="1609"/>
        <v>201896.51753648851</v>
      </c>
    </row>
    <row r="10162" spans="1:12" x14ac:dyDescent="0.25">
      <c r="A10162" s="1">
        <v>40674</v>
      </c>
      <c r="B10162">
        <v>2845.0600589999999</v>
      </c>
      <c r="C10162">
        <f t="shared" si="1602"/>
        <v>1.8500029697918937E-4</v>
      </c>
      <c r="D10162">
        <f t="shared" si="1603"/>
        <v>7578.8448638537966</v>
      </c>
      <c r="E10162">
        <f t="shared" si="1601"/>
        <v>-0.42551157855859056</v>
      </c>
      <c r="F10162">
        <f t="shared" si="1604"/>
        <v>-4.0763464782034298E-3</v>
      </c>
      <c r="G10162">
        <f t="shared" si="1605"/>
        <v>3.25339977159848E-4</v>
      </c>
      <c r="H10162">
        <f t="shared" si="1606"/>
        <v>-4.4016864553632776E-3</v>
      </c>
      <c r="I10162">
        <f t="shared" si="1607"/>
        <v>1.9374843651328537E-5</v>
      </c>
      <c r="J10162">
        <f t="shared" si="1610"/>
        <v>1.0372413227117724E-5</v>
      </c>
      <c r="K10162">
        <f t="shared" si="1608"/>
        <v>3.8852816251480595</v>
      </c>
      <c r="L10162">
        <f t="shared" si="1609"/>
        <v>202047.81952249445</v>
      </c>
    </row>
    <row r="10163" spans="1:12" x14ac:dyDescent="0.25">
      <c r="A10163" s="1">
        <v>40675</v>
      </c>
      <c r="B10163">
        <v>2863.040039</v>
      </c>
      <c r="C10163">
        <f t="shared" si="1602"/>
        <v>1.8500029697918937E-4</v>
      </c>
      <c r="D10163">
        <f t="shared" si="1603"/>
        <v>7582.0739797682299</v>
      </c>
      <c r="E10163">
        <f t="shared" si="1601"/>
        <v>-0.42296059602757152</v>
      </c>
      <c r="F10163">
        <f t="shared" si="1604"/>
        <v>2.7359828279980292E-3</v>
      </c>
      <c r="G10163">
        <f t="shared" si="1605"/>
        <v>3.25339977159848E-4</v>
      </c>
      <c r="H10163">
        <f t="shared" si="1606"/>
        <v>2.4106428508381813E-3</v>
      </c>
      <c r="I10163">
        <f t="shared" si="1607"/>
        <v>5.8111989542972338E-6</v>
      </c>
      <c r="J10163">
        <f t="shared" si="1610"/>
        <v>1.1684969688979656E-5</v>
      </c>
      <c r="K10163">
        <f t="shared" si="1608"/>
        <v>4.5110037824242619</v>
      </c>
      <c r="L10163">
        <f t="shared" si="1609"/>
        <v>202199.23489475975</v>
      </c>
    </row>
    <row r="10164" spans="1:12" x14ac:dyDescent="0.25">
      <c r="A10164" s="1">
        <v>40676</v>
      </c>
      <c r="B10164">
        <v>2828.469971</v>
      </c>
      <c r="C10164">
        <f t="shared" si="1602"/>
        <v>1.8500029697918937E-4</v>
      </c>
      <c r="D10164">
        <f t="shared" si="1603"/>
        <v>7585.3044715110227</v>
      </c>
      <c r="E10164">
        <f t="shared" si="1601"/>
        <v>-0.42842144557435713</v>
      </c>
      <c r="F10164">
        <f t="shared" si="1604"/>
        <v>-5.2758492498061749E-3</v>
      </c>
      <c r="G10164">
        <f t="shared" si="1605"/>
        <v>3.25339977159848E-4</v>
      </c>
      <c r="H10164">
        <f t="shared" si="1606"/>
        <v>-5.6011892269660227E-3</v>
      </c>
      <c r="I10164">
        <f t="shared" si="1607"/>
        <v>3.1373320756280233E-5</v>
      </c>
      <c r="J10164">
        <f t="shared" si="1610"/>
        <v>1.1209952347525832E-5</v>
      </c>
      <c r="K10164">
        <f t="shared" si="1608"/>
        <v>3.3810645429892432</v>
      </c>
      <c r="L10164">
        <f t="shared" si="1609"/>
        <v>202350.76373825717</v>
      </c>
    </row>
    <row r="10165" spans="1:12" x14ac:dyDescent="0.25">
      <c r="A10165" s="1">
        <v>40679</v>
      </c>
      <c r="B10165">
        <v>2782.3100589999999</v>
      </c>
      <c r="C10165">
        <f t="shared" si="1602"/>
        <v>1.8500029697918937E-4</v>
      </c>
      <c r="D10165">
        <f t="shared" si="1603"/>
        <v>7588.5363396683588</v>
      </c>
      <c r="E10165">
        <f t="shared" si="1601"/>
        <v>-0.43575249232555224</v>
      </c>
      <c r="F10165">
        <f t="shared" si="1604"/>
        <v>-7.1460464542156821E-3</v>
      </c>
      <c r="G10165">
        <f t="shared" si="1605"/>
        <v>3.25339977159848E-4</v>
      </c>
      <c r="H10165">
        <f t="shared" si="1606"/>
        <v>-7.4713864313755299E-3</v>
      </c>
      <c r="I10165">
        <f t="shared" si="1607"/>
        <v>5.5821615206942375E-5</v>
      </c>
      <c r="J10165">
        <f t="shared" si="1610"/>
        <v>1.3843513009745407E-5</v>
      </c>
      <c r="K10165">
        <f t="shared" si="1608"/>
        <v>2.6587432852883577</v>
      </c>
      <c r="L10165">
        <f t="shared" si="1609"/>
        <v>202502.40613802211</v>
      </c>
    </row>
    <row r="10166" spans="1:12" x14ac:dyDescent="0.25">
      <c r="A10166" s="1">
        <v>40680</v>
      </c>
      <c r="B10166">
        <v>2783.209961</v>
      </c>
      <c r="C10166">
        <f t="shared" si="1602"/>
        <v>1.8500029697918937E-4</v>
      </c>
      <c r="D10166">
        <f t="shared" si="1603"/>
        <v>7591.7695848266749</v>
      </c>
      <c r="E10166">
        <f t="shared" si="1601"/>
        <v>-0.43579704843228306</v>
      </c>
      <c r="F10166">
        <f t="shared" si="1604"/>
        <v>1.404441902481679E-4</v>
      </c>
      <c r="G10166">
        <f t="shared" si="1605"/>
        <v>3.25339977159848E-4</v>
      </c>
      <c r="H10166">
        <f t="shared" si="1606"/>
        <v>-1.848957869116801E-4</v>
      </c>
      <c r="I10166">
        <f t="shared" si="1607"/>
        <v>3.4186452017689414E-8</v>
      </c>
      <c r="J10166">
        <f t="shared" si="1610"/>
        <v>1.9048047946531265E-5</v>
      </c>
      <c r="K10166">
        <f t="shared" si="1608"/>
        <v>4.5144370584563758</v>
      </c>
      <c r="L10166">
        <f t="shared" si="1609"/>
        <v>202654.16217915408</v>
      </c>
    </row>
    <row r="10167" spans="1:12" x14ac:dyDescent="0.25">
      <c r="A10167" s="1">
        <v>40681</v>
      </c>
      <c r="B10167">
        <v>2815</v>
      </c>
      <c r="C10167">
        <f t="shared" si="1602"/>
        <v>1.8500029697918937E-4</v>
      </c>
      <c r="D10167">
        <f t="shared" si="1603"/>
        <v>7595.0042075726942</v>
      </c>
      <c r="E10167">
        <f t="shared" si="1601"/>
        <v>-0.43104961960723953</v>
      </c>
      <c r="F10167">
        <f t="shared" si="1604"/>
        <v>4.9324291220229632E-3</v>
      </c>
      <c r="G10167">
        <f t="shared" si="1605"/>
        <v>3.25339977159848E-4</v>
      </c>
      <c r="H10167">
        <f t="shared" si="1606"/>
        <v>4.6070891448631154E-3</v>
      </c>
      <c r="I10167">
        <f t="shared" si="1607"/>
        <v>2.1225270388715552E-5</v>
      </c>
      <c r="J10167">
        <f t="shared" si="1610"/>
        <v>1.6925540008316649E-5</v>
      </c>
      <c r="K10167">
        <f t="shared" si="1608"/>
        <v>3.9473858822433847</v>
      </c>
      <c r="L10167">
        <f t="shared" si="1609"/>
        <v>202806.03194681631</v>
      </c>
    </row>
    <row r="10168" spans="1:12" x14ac:dyDescent="0.25">
      <c r="A10168" s="1">
        <v>40682</v>
      </c>
      <c r="B10168">
        <v>2823.3100589999999</v>
      </c>
      <c r="C10168">
        <f t="shared" si="1602"/>
        <v>1.8500029697918937E-4</v>
      </c>
      <c r="D10168">
        <f t="shared" si="1603"/>
        <v>7598.2402084933537</v>
      </c>
      <c r="E10168">
        <f t="shared" si="1601"/>
        <v>-0.42995444363031554</v>
      </c>
      <c r="F10168">
        <f t="shared" si="1604"/>
        <v>1.2801762739038658E-3</v>
      </c>
      <c r="G10168">
        <f t="shared" si="1605"/>
        <v>3.25339977159848E-4</v>
      </c>
      <c r="H10168">
        <f t="shared" si="1606"/>
        <v>9.5483629674401774E-4</v>
      </c>
      <c r="I10168">
        <f t="shared" si="1607"/>
        <v>9.1171235357982985E-7</v>
      </c>
      <c r="J10168">
        <f t="shared" si="1610"/>
        <v>1.7605194436500075E-5</v>
      </c>
      <c r="K10168">
        <f t="shared" si="1608"/>
        <v>4.5288264702745851</v>
      </c>
      <c r="L10168">
        <f t="shared" si="1609"/>
        <v>202958.01552623586</v>
      </c>
    </row>
    <row r="10169" spans="1:12" x14ac:dyDescent="0.25">
      <c r="A10169" s="1">
        <v>40683</v>
      </c>
      <c r="B10169">
        <v>2803.320068</v>
      </c>
      <c r="C10169">
        <f t="shared" si="1602"/>
        <v>1.8500029697918937E-4</v>
      </c>
      <c r="D10169">
        <f t="shared" si="1603"/>
        <v>7601.4775881758505</v>
      </c>
      <c r="E10169">
        <f t="shared" si="1601"/>
        <v>-0.43322533339046787</v>
      </c>
      <c r="F10169">
        <f t="shared" si="1604"/>
        <v>-3.0858894631728973E-3</v>
      </c>
      <c r="G10169">
        <f t="shared" si="1605"/>
        <v>3.25339977159848E-4</v>
      </c>
      <c r="H10169">
        <f t="shared" si="1606"/>
        <v>-3.4112294403327451E-3</v>
      </c>
      <c r="I10169">
        <f t="shared" si="1607"/>
        <v>1.1636486294592853E-5</v>
      </c>
      <c r="J10169">
        <f t="shared" si="1610"/>
        <v>1.5775188795617212E-5</v>
      </c>
      <c r="K10169">
        <f t="shared" si="1608"/>
        <v>4.240775147745401</v>
      </c>
      <c r="L10169">
        <f t="shared" si="1609"/>
        <v>203110.11300270373</v>
      </c>
    </row>
    <row r="10170" spans="1:12" x14ac:dyDescent="0.25">
      <c r="A10170" s="1">
        <v>40686</v>
      </c>
      <c r="B10170">
        <v>2758.8999020000001</v>
      </c>
      <c r="C10170">
        <f t="shared" si="1602"/>
        <v>1.8500029697918937E-4</v>
      </c>
      <c r="D10170">
        <f t="shared" si="1603"/>
        <v>7604.7163472076336</v>
      </c>
      <c r="E10170">
        <f t="shared" si="1601"/>
        <v>-0.44034707592896094</v>
      </c>
      <c r="F10170">
        <f t="shared" si="1604"/>
        <v>-6.9367422415136382E-3</v>
      </c>
      <c r="G10170">
        <f t="shared" si="1605"/>
        <v>3.25339977159848E-4</v>
      </c>
      <c r="H10170">
        <f t="shared" si="1606"/>
        <v>-7.262082218673486E-3</v>
      </c>
      <c r="I10170">
        <f t="shared" si="1607"/>
        <v>5.2737838150773619E-5</v>
      </c>
      <c r="J10170">
        <f t="shared" si="1610"/>
        <v>1.5461786319190881E-5</v>
      </c>
      <c r="K10170">
        <f t="shared" si="1608"/>
        <v>2.9142058167118772</v>
      </c>
      <c r="L10170">
        <f t="shared" si="1609"/>
        <v>203262.32446157507</v>
      </c>
    </row>
    <row r="10171" spans="1:12" x14ac:dyDescent="0.25">
      <c r="A10171" s="1">
        <v>40687</v>
      </c>
      <c r="B10171">
        <v>2746.1599120000001</v>
      </c>
      <c r="C10171">
        <f t="shared" si="1602"/>
        <v>1.8500029697918937E-4</v>
      </c>
      <c r="D10171">
        <f t="shared" si="1603"/>
        <v>7607.956486176402</v>
      </c>
      <c r="E10171">
        <f t="shared" si="1601"/>
        <v>-0.44254219688619045</v>
      </c>
      <c r="F10171">
        <f t="shared" si="1604"/>
        <v>-2.010120660250081E-3</v>
      </c>
      <c r="G10171">
        <f t="shared" si="1605"/>
        <v>3.25339977159848E-4</v>
      </c>
      <c r="H10171">
        <f t="shared" si="1606"/>
        <v>-2.3354606374099288E-3</v>
      </c>
      <c r="I10171">
        <f t="shared" si="1607"/>
        <v>5.4543763888911906E-6</v>
      </c>
      <c r="J10171">
        <f t="shared" si="1610"/>
        <v>2.0088013012231254E-5</v>
      </c>
      <c r="K10171">
        <f t="shared" si="1608"/>
        <v>4.3529931422376666</v>
      </c>
      <c r="L10171">
        <f t="shared" si="1609"/>
        <v>203414.64998826804</v>
      </c>
    </row>
    <row r="10172" spans="1:12" x14ac:dyDescent="0.25">
      <c r="A10172" s="1">
        <v>40688</v>
      </c>
      <c r="B10172">
        <v>2761.3798830000001</v>
      </c>
      <c r="C10172">
        <f t="shared" si="1602"/>
        <v>1.8500029697918937E-4</v>
      </c>
      <c r="D10172">
        <f t="shared" si="1603"/>
        <v>7611.198005670105</v>
      </c>
      <c r="E10172">
        <f t="shared" si="1601"/>
        <v>-0.44032686364316387</v>
      </c>
      <c r="F10172">
        <f t="shared" si="1604"/>
        <v>2.4003335400064607E-3</v>
      </c>
      <c r="G10172">
        <f t="shared" si="1605"/>
        <v>3.25339977159848E-4</v>
      </c>
      <c r="H10172">
        <f t="shared" si="1606"/>
        <v>2.0749935628466129E-3</v>
      </c>
      <c r="I10172">
        <f t="shared" si="1607"/>
        <v>4.3055982858548802E-6</v>
      </c>
      <c r="J10172">
        <f t="shared" si="1610"/>
        <v>1.8476089271020329E-5</v>
      </c>
      <c r="K10172">
        <f t="shared" si="1608"/>
        <v>4.4140599160099265</v>
      </c>
      <c r="L10172">
        <f t="shared" si="1609"/>
        <v>203567.08966826549</v>
      </c>
    </row>
    <row r="10173" spans="1:12" x14ac:dyDescent="0.25">
      <c r="A10173" s="1">
        <v>40689</v>
      </c>
      <c r="B10173">
        <v>2782.919922</v>
      </c>
      <c r="C10173">
        <f t="shared" si="1602"/>
        <v>1.8500029697918937E-4</v>
      </c>
      <c r="D10173">
        <f t="shared" si="1603"/>
        <v>7614.4409062769419</v>
      </c>
      <c r="E10173">
        <f t="shared" si="1601"/>
        <v>-0.43713731080509577</v>
      </c>
      <c r="F10173">
        <f t="shared" si="1604"/>
        <v>3.3745531350475311E-3</v>
      </c>
      <c r="G10173">
        <f t="shared" si="1605"/>
        <v>3.25339977159848E-4</v>
      </c>
      <c r="H10173">
        <f t="shared" si="1606"/>
        <v>3.0492131578876832E-3</v>
      </c>
      <c r="I10173">
        <f t="shared" si="1607"/>
        <v>9.2977008822353781E-6</v>
      </c>
      <c r="J10173">
        <f t="shared" si="1610"/>
        <v>1.6937174471840598E-5</v>
      </c>
      <c r="K10173">
        <f t="shared" si="1608"/>
        <v>4.2995851562248975</v>
      </c>
      <c r="L10173">
        <f t="shared" si="1609"/>
        <v>203719.64358711499</v>
      </c>
    </row>
    <row r="10174" spans="1:12" x14ac:dyDescent="0.25">
      <c r="A10174" s="1">
        <v>40690</v>
      </c>
      <c r="B10174">
        <v>2796.860107</v>
      </c>
      <c r="C10174">
        <f t="shared" si="1602"/>
        <v>1.8500029697918937E-4</v>
      </c>
      <c r="D10174">
        <f t="shared" si="1603"/>
        <v>7617.6851885853639</v>
      </c>
      <c r="E10174">
        <f t="shared" si="1601"/>
        <v>-0.43515227644592525</v>
      </c>
      <c r="F10174">
        <f t="shared" si="1604"/>
        <v>2.1700346561499551E-3</v>
      </c>
      <c r="G10174">
        <f t="shared" si="1605"/>
        <v>3.25339977159848E-4</v>
      </c>
      <c r="H10174">
        <f t="shared" si="1606"/>
        <v>1.844694678990107E-3</v>
      </c>
      <c r="I10174">
        <f t="shared" si="1607"/>
        <v>3.4028984586944139E-6</v>
      </c>
      <c r="J10174">
        <f t="shared" si="1610"/>
        <v>1.6193683261975453E-5</v>
      </c>
      <c r="K10174">
        <f t="shared" si="1608"/>
        <v>4.4914374249137969</v>
      </c>
      <c r="L10174">
        <f t="shared" si="1609"/>
        <v>203872.31183042724</v>
      </c>
    </row>
    <row r="10175" spans="1:12" x14ac:dyDescent="0.25">
      <c r="A10175" s="1">
        <v>40694</v>
      </c>
      <c r="B10175">
        <v>2835.3000489999999</v>
      </c>
      <c r="C10175">
        <f t="shared" si="1602"/>
        <v>1.8500029697918937E-4</v>
      </c>
      <c r="D10175">
        <f t="shared" si="1603"/>
        <v>7620.9308531840716</v>
      </c>
      <c r="E10175">
        <f t="shared" si="1601"/>
        <v>-0.42940899577937364</v>
      </c>
      <c r="F10175">
        <f t="shared" si="1604"/>
        <v>5.9282809635310407E-3</v>
      </c>
      <c r="G10175">
        <f t="shared" si="1605"/>
        <v>3.25339977159848E-4</v>
      </c>
      <c r="H10175">
        <f t="shared" si="1606"/>
        <v>5.6029409863711929E-3</v>
      </c>
      <c r="I10175">
        <f t="shared" si="1607"/>
        <v>3.1392947696758194E-5</v>
      </c>
      <c r="J10175">
        <f t="shared" si="1610"/>
        <v>1.4844427938257735E-5</v>
      </c>
      <c r="K10175">
        <f t="shared" si="1608"/>
        <v>3.5826060937141806</v>
      </c>
      <c r="L10175">
        <f t="shared" si="1609"/>
        <v>204025.09448387739</v>
      </c>
    </row>
    <row r="10176" spans="1:12" x14ac:dyDescent="0.25">
      <c r="A10176" s="1">
        <v>40695</v>
      </c>
      <c r="B10176">
        <v>2769.1899410000001</v>
      </c>
      <c r="C10176">
        <f t="shared" si="1602"/>
        <v>1.8500029697918937E-4</v>
      </c>
      <c r="D10176">
        <f t="shared" si="1603"/>
        <v>7624.1779006620036</v>
      </c>
      <c r="E10176">
        <f t="shared" si="1601"/>
        <v>-0.43984027608692911</v>
      </c>
      <c r="F10176">
        <f t="shared" si="1604"/>
        <v>-1.0246280010576481E-2</v>
      </c>
      <c r="G10176">
        <f t="shared" si="1605"/>
        <v>3.25339977159848E-4</v>
      </c>
      <c r="H10176">
        <f t="shared" si="1606"/>
        <v>-1.0571619987736329E-2</v>
      </c>
      <c r="I10176">
        <f t="shared" si="1607"/>
        <v>1.1175914916510626E-4</v>
      </c>
      <c r="J10176">
        <f t="shared" si="1610"/>
        <v>1.7006989009346468E-5</v>
      </c>
      <c r="K10176">
        <f t="shared" si="1608"/>
        <v>1.2863215619884723</v>
      </c>
      <c r="L10176">
        <f t="shared" si="1609"/>
        <v>204177.9916332048</v>
      </c>
    </row>
    <row r="10177" spans="1:12" x14ac:dyDescent="0.25">
      <c r="A10177" s="1">
        <v>40696</v>
      </c>
      <c r="B10177">
        <v>2773.3100589999999</v>
      </c>
      <c r="C10177">
        <f t="shared" si="1602"/>
        <v>1.8500029697918937E-4</v>
      </c>
      <c r="D10177">
        <f t="shared" si="1603"/>
        <v>7627.4263316083898</v>
      </c>
      <c r="E10177">
        <f t="shared" si="1601"/>
        <v>-0.43937959488935352</v>
      </c>
      <c r="F10177">
        <f t="shared" si="1604"/>
        <v>6.4568149455501711E-4</v>
      </c>
      <c r="G10177">
        <f t="shared" si="1605"/>
        <v>3.25339977159848E-4</v>
      </c>
      <c r="H10177">
        <f t="shared" si="1606"/>
        <v>3.2034151739516911E-4</v>
      </c>
      <c r="I10177">
        <f t="shared" si="1607"/>
        <v>1.0261868776703944E-7</v>
      </c>
      <c r="J10177">
        <f t="shared" si="1610"/>
        <v>2.8466642908345862E-5</v>
      </c>
      <c r="K10177">
        <f t="shared" si="1608"/>
        <v>4.3126478195430256</v>
      </c>
      <c r="L10177">
        <f t="shared" si="1609"/>
        <v>204331.00336421313</v>
      </c>
    </row>
    <row r="10178" spans="1:12" x14ac:dyDescent="0.25">
      <c r="A10178" s="1">
        <v>40697</v>
      </c>
      <c r="B10178">
        <v>2732.780029</v>
      </c>
      <c r="C10178">
        <f t="shared" si="1602"/>
        <v>1.8500029697918937E-4</v>
      </c>
      <c r="D10178">
        <f t="shared" si="1603"/>
        <v>7630.67614661267</v>
      </c>
      <c r="E10178">
        <f t="shared" ref="E10178:E10241" si="1611">LOG(B10178) - LOG(D10178)</f>
        <v>-0.44595834684008118</v>
      </c>
      <c r="F10178">
        <f t="shared" si="1604"/>
        <v>-6.3937516537482253E-3</v>
      </c>
      <c r="G10178">
        <f t="shared" si="1605"/>
        <v>3.25339977159848E-4</v>
      </c>
      <c r="H10178">
        <f t="shared" si="1606"/>
        <v>-6.7190916309080731E-3</v>
      </c>
      <c r="I10178">
        <f t="shared" si="1607"/>
        <v>4.5146192344538908E-5</v>
      </c>
      <c r="J10178">
        <f t="shared" si="1610"/>
        <v>2.5125652900835529E-5</v>
      </c>
      <c r="K10178">
        <f t="shared" si="1608"/>
        <v>3.4784637273883074</v>
      </c>
      <c r="L10178">
        <f t="shared" si="1609"/>
        <v>204484.12976277029</v>
      </c>
    </row>
    <row r="10179" spans="1:12" x14ac:dyDescent="0.25">
      <c r="A10179" s="1">
        <v>40700</v>
      </c>
      <c r="B10179">
        <v>2702.5600589999999</v>
      </c>
      <c r="C10179">
        <f t="shared" ref="C10179:C10242" si="1612">P$5</f>
        <v>1.8500029697918937E-4</v>
      </c>
      <c r="D10179">
        <f t="shared" si="1603"/>
        <v>7633.9273462645369</v>
      </c>
      <c r="E10179">
        <f t="shared" si="1611"/>
        <v>-0.45097266829824134</v>
      </c>
      <c r="F10179">
        <f t="shared" si="1604"/>
        <v>-4.829321161181177E-3</v>
      </c>
      <c r="G10179">
        <f t="shared" si="1605"/>
        <v>3.25339977159848E-4</v>
      </c>
      <c r="H10179">
        <f t="shared" si="1606"/>
        <v>-5.1546611383410249E-3</v>
      </c>
      <c r="I10179">
        <f t="shared" si="1607"/>
        <v>2.6570531451123189E-5</v>
      </c>
      <c r="J10179">
        <f t="shared" si="1610"/>
        <v>2.7588460330663976E-5</v>
      </c>
      <c r="K10179">
        <f t="shared" si="1608"/>
        <v>3.8485664090546203</v>
      </c>
      <c r="L10179">
        <f t="shared" si="1609"/>
        <v>204637.37091480818</v>
      </c>
    </row>
    <row r="10180" spans="1:12" x14ac:dyDescent="0.25">
      <c r="A10180" s="1">
        <v>40701</v>
      </c>
      <c r="B10180">
        <v>2701.5600589999999</v>
      </c>
      <c r="C10180">
        <f t="shared" si="1612"/>
        <v>1.8500029697918937E-4</v>
      </c>
      <c r="D10180">
        <f t="shared" ref="D10180:D10243" si="1613">POWER(10,LOG(D10179)+$C10180)</f>
        <v>7637.1799311539735</v>
      </c>
      <c r="E10180">
        <f t="shared" si="1611"/>
        <v>-0.45131839577277288</v>
      </c>
      <c r="F10180">
        <f t="shared" ref="F10180:F10243" si="1614">LOG(B10180)-LOG(B10179)</f>
        <v>-1.607271775521113E-4</v>
      </c>
      <c r="G10180">
        <f t="shared" ref="G10180:G10243" si="1615">S$4</f>
        <v>3.25339977159848E-4</v>
      </c>
      <c r="H10180">
        <f t="shared" ref="H10180:H10243" si="1616">F10180-G10180</f>
        <v>-4.860671547119593E-4</v>
      </c>
      <c r="I10180">
        <f t="shared" ref="I10180:I10243" si="1617">H10180*H10180</f>
        <v>2.3626127888977979E-7</v>
      </c>
      <c r="J10180">
        <f t="shared" si="1610"/>
        <v>2.7516514845280373E-5</v>
      </c>
      <c r="K10180">
        <f t="shared" ref="K10180:K10243" si="1618">-0.5*LN(2*PI()*J10180)-I10180/2/J10180</f>
        <v>4.3271304822031729</v>
      </c>
      <c r="L10180">
        <f t="shared" ref="L10180:L10243" si="1619">POWER(10,LOG(L10179)+$G10180)</f>
        <v>204790.72690632424</v>
      </c>
    </row>
    <row r="10181" spans="1:12" x14ac:dyDescent="0.25">
      <c r="A10181" s="1">
        <v>40702</v>
      </c>
      <c r="B10181">
        <v>2675.3798830000001</v>
      </c>
      <c r="C10181">
        <f t="shared" si="1612"/>
        <v>1.8500029697918937E-4</v>
      </c>
      <c r="D10181">
        <f t="shared" si="1613"/>
        <v>7640.4339018711735</v>
      </c>
      <c r="E10181">
        <f t="shared" si="1611"/>
        <v>-0.45573256579989119</v>
      </c>
      <c r="F10181">
        <f t="shared" si="1614"/>
        <v>-4.2291697301384268E-3</v>
      </c>
      <c r="G10181">
        <f t="shared" si="1615"/>
        <v>3.25339977159848E-4</v>
      </c>
      <c r="H10181">
        <f t="shared" si="1616"/>
        <v>-4.5545097072982746E-3</v>
      </c>
      <c r="I10181">
        <f t="shared" si="1617"/>
        <v>2.0743558673874216E-5</v>
      </c>
      <c r="J10181">
        <f t="shared" ref="J10181:J10244" si="1620">S$7+S$5*I10180+S$6*J10180</f>
        <v>2.43151942170557E-5</v>
      </c>
      <c r="K10181">
        <f t="shared" si="1618"/>
        <v>3.9667105502436781</v>
      </c>
      <c r="L10181">
        <f t="shared" si="1619"/>
        <v>204944.19782337922</v>
      </c>
    </row>
    <row r="10182" spans="1:12" x14ac:dyDescent="0.25">
      <c r="A10182" s="1">
        <v>40703</v>
      </c>
      <c r="B10182">
        <v>2684.8701169999999</v>
      </c>
      <c r="C10182">
        <f t="shared" si="1612"/>
        <v>1.8500029697918937E-4</v>
      </c>
      <c r="D10182">
        <f t="shared" si="1613"/>
        <v>7643.6892590065972</v>
      </c>
      <c r="E10182">
        <f t="shared" si="1611"/>
        <v>-0.45437974209065013</v>
      </c>
      <c r="F10182">
        <f t="shared" si="1614"/>
        <v>1.5378240062204895E-3</v>
      </c>
      <c r="G10182">
        <f t="shared" si="1615"/>
        <v>3.25339977159848E-4</v>
      </c>
      <c r="H10182">
        <f t="shared" si="1616"/>
        <v>1.2124840290606415E-3</v>
      </c>
      <c r="I10182">
        <f t="shared" si="1617"/>
        <v>1.4701175207271265E-6</v>
      </c>
      <c r="J10182">
        <f t="shared" si="1620"/>
        <v>2.397503644105163E-5</v>
      </c>
      <c r="K10182">
        <f t="shared" si="1618"/>
        <v>4.3696508368059774</v>
      </c>
      <c r="L10182">
        <f t="shared" si="1619"/>
        <v>205097.78375209871</v>
      </c>
    </row>
    <row r="10183" spans="1:12" x14ac:dyDescent="0.25">
      <c r="A10183" s="1">
        <v>40704</v>
      </c>
      <c r="B10183">
        <v>2643.7299800000001</v>
      </c>
      <c r="C10183">
        <f t="shared" si="1612"/>
        <v>1.8500029697918937E-4</v>
      </c>
      <c r="D10183">
        <f t="shared" si="1613"/>
        <v>7646.9460031509543</v>
      </c>
      <c r="E10183">
        <f t="shared" si="1611"/>
        <v>-0.4612709275679423</v>
      </c>
      <c r="F10183">
        <f t="shared" si="1614"/>
        <v>-6.7061851803127404E-3</v>
      </c>
      <c r="G10183">
        <f t="shared" si="1615"/>
        <v>3.25339977159848E-4</v>
      </c>
      <c r="H10183">
        <f t="shared" si="1616"/>
        <v>-7.0315251574725882E-3</v>
      </c>
      <c r="I10183">
        <f t="shared" si="1617"/>
        <v>4.9442346040169906E-5</v>
      </c>
      <c r="J10183">
        <f t="shared" si="1620"/>
        <v>2.1382004755850942E-5</v>
      </c>
      <c r="K10183">
        <f t="shared" si="1618"/>
        <v>3.3013746901718672</v>
      </c>
      <c r="L10183">
        <f t="shared" si="1619"/>
        <v>205251.48477867289</v>
      </c>
    </row>
    <row r="10184" spans="1:12" x14ac:dyDescent="0.25">
      <c r="A10184" s="1">
        <v>40707</v>
      </c>
      <c r="B10184">
        <v>2639.6899410000001</v>
      </c>
      <c r="C10184">
        <f t="shared" si="1612"/>
        <v>1.8500029697918937E-4</v>
      </c>
      <c r="D10184">
        <f t="shared" si="1613"/>
        <v>7650.2041348952071</v>
      </c>
      <c r="E10184">
        <f t="shared" si="1611"/>
        <v>-0.46212010637527312</v>
      </c>
      <c r="F10184">
        <f t="shared" si="1614"/>
        <v>-6.6417851035138753E-4</v>
      </c>
      <c r="G10184">
        <f t="shared" si="1615"/>
        <v>3.25339977159848E-4</v>
      </c>
      <c r="H10184">
        <f t="shared" si="1616"/>
        <v>-9.8951848751123559E-4</v>
      </c>
      <c r="I10184">
        <f t="shared" si="1617"/>
        <v>9.7914683712652326E-7</v>
      </c>
      <c r="J10184">
        <f t="shared" si="1620"/>
        <v>2.4844421842938681E-5</v>
      </c>
      <c r="K10184">
        <f t="shared" si="1618"/>
        <v>4.3627945516913869</v>
      </c>
      <c r="L10184">
        <f t="shared" si="1619"/>
        <v>205405.30098935653</v>
      </c>
    </row>
    <row r="10185" spans="1:12" x14ac:dyDescent="0.25">
      <c r="A10185" s="1">
        <v>40708</v>
      </c>
      <c r="B10185">
        <v>2678.719971</v>
      </c>
      <c r="C10185">
        <f t="shared" si="1612"/>
        <v>1.8500029697918937E-4</v>
      </c>
      <c r="D10185">
        <f t="shared" si="1613"/>
        <v>7653.4636548305707</v>
      </c>
      <c r="E10185">
        <f t="shared" si="1611"/>
        <v>-0.45593070859323204</v>
      </c>
      <c r="F10185">
        <f t="shared" si="1614"/>
        <v>6.3743980790209598E-3</v>
      </c>
      <c r="G10185">
        <f t="shared" si="1615"/>
        <v>3.25339977159848E-4</v>
      </c>
      <c r="H10185">
        <f t="shared" si="1616"/>
        <v>6.0490581018611119E-3</v>
      </c>
      <c r="I10185">
        <f t="shared" si="1617"/>
        <v>3.659110391969156E-5</v>
      </c>
      <c r="J10185">
        <f t="shared" si="1620"/>
        <v>2.2079646926740513E-5</v>
      </c>
      <c r="K10185">
        <f t="shared" si="1618"/>
        <v>3.6128724836233621</v>
      </c>
      <c r="L10185">
        <f t="shared" si="1619"/>
        <v>205559.232470469</v>
      </c>
    </row>
    <row r="10186" spans="1:12" x14ac:dyDescent="0.25">
      <c r="A10186" s="1">
        <v>40709</v>
      </c>
      <c r="B10186">
        <v>2631.459961</v>
      </c>
      <c r="C10186">
        <f t="shared" si="1612"/>
        <v>1.8500029697918937E-4</v>
      </c>
      <c r="D10186">
        <f t="shared" si="1613"/>
        <v>7656.7245635485106</v>
      </c>
      <c r="E10186">
        <f t="shared" si="1611"/>
        <v>-0.46384625804479596</v>
      </c>
      <c r="F10186">
        <f t="shared" si="1614"/>
        <v>-7.7305491545844873E-3</v>
      </c>
      <c r="G10186">
        <f t="shared" si="1615"/>
        <v>3.25339977159848E-4</v>
      </c>
      <c r="H10186">
        <f t="shared" si="1616"/>
        <v>-8.055889131744336E-3</v>
      </c>
      <c r="I10186">
        <f t="shared" si="1617"/>
        <v>6.4897349702956506E-5</v>
      </c>
      <c r="J10186">
        <f t="shared" si="1620"/>
        <v>2.3919484347645899E-5</v>
      </c>
      <c r="K10186">
        <f t="shared" si="1618"/>
        <v>3.0448908637706045</v>
      </c>
      <c r="L10186">
        <f t="shared" si="1619"/>
        <v>205713.27930839401</v>
      </c>
    </row>
    <row r="10187" spans="1:12" x14ac:dyDescent="0.25">
      <c r="A10187" s="1">
        <v>40710</v>
      </c>
      <c r="B10187">
        <v>2623.6999510000001</v>
      </c>
      <c r="C10187">
        <f t="shared" si="1612"/>
        <v>1.8500029697918937E-4</v>
      </c>
      <c r="D10187">
        <f t="shared" si="1613"/>
        <v>7659.9868616407448</v>
      </c>
      <c r="E10187">
        <f t="shared" si="1611"/>
        <v>-0.46531385755034549</v>
      </c>
      <c r="F10187">
        <f t="shared" si="1614"/>
        <v>-1.282599208570101E-3</v>
      </c>
      <c r="G10187">
        <f t="shared" si="1615"/>
        <v>3.25339977159848E-4</v>
      </c>
      <c r="H10187">
        <f t="shared" si="1616"/>
        <v>-1.6079391857299491E-3</v>
      </c>
      <c r="I10187">
        <f t="shared" si="1617"/>
        <v>2.5854684250058917E-6</v>
      </c>
      <c r="J10187">
        <f t="shared" si="1620"/>
        <v>2.8893491089740077E-5</v>
      </c>
      <c r="K10187">
        <f t="shared" si="1618"/>
        <v>4.2622672074446957</v>
      </c>
      <c r="L10187">
        <f t="shared" si="1619"/>
        <v>205867.44158958111</v>
      </c>
    </row>
    <row r="10188" spans="1:12" x14ac:dyDescent="0.25">
      <c r="A10188" s="1">
        <v>40711</v>
      </c>
      <c r="B10188">
        <v>2616.4799800000001</v>
      </c>
      <c r="C10188">
        <f t="shared" si="1612"/>
        <v>1.8500029697918937E-4</v>
      </c>
      <c r="D10188">
        <f t="shared" si="1613"/>
        <v>7663.2505496992435</v>
      </c>
      <c r="E10188">
        <f t="shared" si="1611"/>
        <v>-0.46669560894757467</v>
      </c>
      <c r="F10188">
        <f t="shared" si="1614"/>
        <v>-1.1967511002497488E-3</v>
      </c>
      <c r="G10188">
        <f t="shared" si="1615"/>
        <v>3.25339977159848E-4</v>
      </c>
      <c r="H10188">
        <f t="shared" si="1616"/>
        <v>-1.5220910774095969E-3</v>
      </c>
      <c r="I10188">
        <f t="shared" si="1617"/>
        <v>2.3167612479299076E-6</v>
      </c>
      <c r="J10188">
        <f t="shared" si="1620"/>
        <v>2.5792837566176815E-5</v>
      </c>
      <c r="K10188">
        <f t="shared" si="1618"/>
        <v>4.3188573842512099</v>
      </c>
      <c r="L10188">
        <f t="shared" si="1619"/>
        <v>206021.71940054354</v>
      </c>
    </row>
    <row r="10189" spans="1:12" x14ac:dyDescent="0.25">
      <c r="A10189" s="1">
        <v>40714</v>
      </c>
      <c r="B10189">
        <v>2629.6599120000001</v>
      </c>
      <c r="C10189">
        <f t="shared" si="1612"/>
        <v>1.8500029697918937E-4</v>
      </c>
      <c r="D10189">
        <f t="shared" si="1613"/>
        <v>7666.5156283162169</v>
      </c>
      <c r="E10189">
        <f t="shared" si="1611"/>
        <v>-0.46469843953500956</v>
      </c>
      <c r="F10189">
        <f t="shared" si="1614"/>
        <v>2.1821697095441017E-3</v>
      </c>
      <c r="G10189">
        <f t="shared" si="1615"/>
        <v>3.25339977159848E-4</v>
      </c>
      <c r="H10189">
        <f t="shared" si="1616"/>
        <v>1.8568297323842537E-3</v>
      </c>
      <c r="I10189">
        <f t="shared" si="1617"/>
        <v>3.4478166550661789E-6</v>
      </c>
      <c r="J10189">
        <f t="shared" si="1620"/>
        <v>2.3063973353711961E-5</v>
      </c>
      <c r="K10189">
        <f t="shared" si="1618"/>
        <v>4.3449362057738039</v>
      </c>
      <c r="L10189">
        <f t="shared" si="1619"/>
        <v>206176.11282785973</v>
      </c>
    </row>
    <row r="10190" spans="1:12" x14ac:dyDescent="0.25">
      <c r="A10190" s="1">
        <v>40715</v>
      </c>
      <c r="B10190">
        <v>2687.26001</v>
      </c>
      <c r="C10190">
        <f t="shared" si="1612"/>
        <v>1.8500029697918937E-4</v>
      </c>
      <c r="D10190">
        <f t="shared" si="1613"/>
        <v>7669.7820980841652</v>
      </c>
      <c r="E10190">
        <f t="shared" si="1611"/>
        <v>-0.45547333632439946</v>
      </c>
      <c r="F10190">
        <f t="shared" si="1614"/>
        <v>9.410103507589529E-3</v>
      </c>
      <c r="G10190">
        <f t="shared" si="1615"/>
        <v>3.25339977159848E-4</v>
      </c>
      <c r="H10190">
        <f t="shared" si="1616"/>
        <v>9.0847635304296803E-3</v>
      </c>
      <c r="I10190">
        <f t="shared" si="1617"/>
        <v>8.2532928403825147E-5</v>
      </c>
      <c r="J10190">
        <f t="shared" si="1620"/>
        <v>2.0825313922435093E-5</v>
      </c>
      <c r="K10190">
        <f t="shared" si="1618"/>
        <v>2.4891790703349175</v>
      </c>
      <c r="L10190">
        <f t="shared" si="1619"/>
        <v>206330.62195817303</v>
      </c>
    </row>
    <row r="10191" spans="1:12" x14ac:dyDescent="0.25">
      <c r="A10191" s="1">
        <v>40716</v>
      </c>
      <c r="B10191">
        <v>2669.1899410000001</v>
      </c>
      <c r="C10191">
        <f t="shared" si="1612"/>
        <v>1.8500029697918937E-4</v>
      </c>
      <c r="D10191">
        <f t="shared" si="1613"/>
        <v>7673.0499595958036</v>
      </c>
      <c r="E10191">
        <f t="shared" si="1611"/>
        <v>-0.45858854640470881</v>
      </c>
      <c r="F10191">
        <f t="shared" si="1614"/>
        <v>-2.9302097833299179E-3</v>
      </c>
      <c r="G10191">
        <f t="shared" si="1615"/>
        <v>3.25339977159848E-4</v>
      </c>
      <c r="H10191">
        <f t="shared" si="1616"/>
        <v>-3.2555497604897657E-3</v>
      </c>
      <c r="I10191">
        <f t="shared" si="1617"/>
        <v>1.059860424302497E-5</v>
      </c>
      <c r="J10191">
        <f t="shared" si="1620"/>
        <v>2.8304252566874064E-5</v>
      </c>
      <c r="K10191">
        <f t="shared" si="1618"/>
        <v>4.1300843574951864</v>
      </c>
      <c r="L10191">
        <f t="shared" si="1619"/>
        <v>206485.24687819163</v>
      </c>
    </row>
    <row r="10192" spans="1:12" x14ac:dyDescent="0.25">
      <c r="A10192" s="1">
        <v>40717</v>
      </c>
      <c r="B10192">
        <v>2686.75</v>
      </c>
      <c r="C10192">
        <f t="shared" si="1612"/>
        <v>1.8500029697918937E-4</v>
      </c>
      <c r="D10192">
        <f t="shared" si="1613"/>
        <v>7676.3192134440969</v>
      </c>
      <c r="E10192">
        <f t="shared" si="1611"/>
        <v>-0.45592576867005441</v>
      </c>
      <c r="F10192">
        <f t="shared" si="1614"/>
        <v>2.8477780316333856E-3</v>
      </c>
      <c r="G10192">
        <f t="shared" si="1615"/>
        <v>3.25339977159848E-4</v>
      </c>
      <c r="H10192">
        <f t="shared" si="1616"/>
        <v>2.5224380544735378E-3</v>
      </c>
      <c r="I10192">
        <f t="shared" si="1617"/>
        <v>6.3626937386562464E-6</v>
      </c>
      <c r="J10192">
        <f t="shared" si="1620"/>
        <v>2.6235413513055688E-5</v>
      </c>
      <c r="K10192">
        <f t="shared" si="1618"/>
        <v>4.2340001177820517</v>
      </c>
      <c r="L10192">
        <f t="shared" si="1619"/>
        <v>206639.98767468877</v>
      </c>
    </row>
    <row r="10193" spans="1:12" x14ac:dyDescent="0.25">
      <c r="A10193" s="1">
        <v>40718</v>
      </c>
      <c r="B10193">
        <v>2652.889893</v>
      </c>
      <c r="C10193">
        <f t="shared" si="1612"/>
        <v>1.8500029697918937E-4</v>
      </c>
      <c r="D10193">
        <f t="shared" si="1613"/>
        <v>7679.589860222306</v>
      </c>
      <c r="E10193">
        <f t="shared" si="1611"/>
        <v>-0.46161880135652833</v>
      </c>
      <c r="F10193">
        <f t="shared" si="1614"/>
        <v>-5.5080323894944883E-3</v>
      </c>
      <c r="G10193">
        <f t="shared" si="1615"/>
        <v>3.25339977159848E-4</v>
      </c>
      <c r="H10193">
        <f t="shared" si="1616"/>
        <v>-5.8333723666543361E-3</v>
      </c>
      <c r="I10193">
        <f t="shared" si="1617"/>
        <v>3.4028233168046408E-5</v>
      </c>
      <c r="J10193">
        <f t="shared" si="1620"/>
        <v>2.3931139124756364E-5</v>
      </c>
      <c r="K10193">
        <f t="shared" si="1618"/>
        <v>3.6902650771368148</v>
      </c>
      <c r="L10193">
        <f t="shared" si="1619"/>
        <v>206794.84443450239</v>
      </c>
    </row>
    <row r="10194" spans="1:12" x14ac:dyDescent="0.25">
      <c r="A10194" s="1">
        <v>40721</v>
      </c>
      <c r="B10194">
        <v>2688.280029</v>
      </c>
      <c r="C10194">
        <f t="shared" si="1612"/>
        <v>1.8500029697918937E-4</v>
      </c>
      <c r="D10194">
        <f t="shared" si="1613"/>
        <v>7682.8619005239016</v>
      </c>
      <c r="E10194">
        <f t="shared" si="1611"/>
        <v>-0.45604852109378458</v>
      </c>
      <c r="F10194">
        <f t="shared" si="1614"/>
        <v>5.7552805597236301E-3</v>
      </c>
      <c r="G10194">
        <f t="shared" si="1615"/>
        <v>3.25339977159848E-4</v>
      </c>
      <c r="H10194">
        <f t="shared" si="1616"/>
        <v>5.4299405825637822E-3</v>
      </c>
      <c r="I10194">
        <f t="shared" si="1617"/>
        <v>2.9484254730173106E-5</v>
      </c>
      <c r="J10194">
        <f t="shared" si="1620"/>
        <v>2.522438094704244E-5</v>
      </c>
      <c r="K10194">
        <f t="shared" si="1618"/>
        <v>3.7904716233561904</v>
      </c>
      <c r="L10194">
        <f t="shared" si="1619"/>
        <v>206949.81724453651</v>
      </c>
    </row>
    <row r="10195" spans="1:12" x14ac:dyDescent="0.25">
      <c r="A10195" s="1">
        <v>40722</v>
      </c>
      <c r="B10195">
        <v>2729.3100589999999</v>
      </c>
      <c r="C10195">
        <f t="shared" si="1612"/>
        <v>1.8500029697918937E-4</v>
      </c>
      <c r="D10195">
        <f t="shared" si="1613"/>
        <v>7686.1353349426217</v>
      </c>
      <c r="E10195">
        <f t="shared" si="1611"/>
        <v>-0.44965515129219158</v>
      </c>
      <c r="F10195">
        <f t="shared" si="1614"/>
        <v>6.578370098572428E-3</v>
      </c>
      <c r="G10195">
        <f t="shared" si="1615"/>
        <v>3.25339977159848E-4</v>
      </c>
      <c r="H10195">
        <f t="shared" si="1616"/>
        <v>6.2530301214125802E-3</v>
      </c>
      <c r="I10195">
        <f t="shared" si="1617"/>
        <v>3.9100385699293028E-5</v>
      </c>
      <c r="J10195">
        <f t="shared" si="1620"/>
        <v>2.580760589589737E-5</v>
      </c>
      <c r="K10195">
        <f t="shared" si="1618"/>
        <v>3.6059460309566438</v>
      </c>
      <c r="L10195">
        <f t="shared" si="1619"/>
        <v>207104.90619175922</v>
      </c>
    </row>
    <row r="10196" spans="1:12" x14ac:dyDescent="0.25">
      <c r="A10196" s="1">
        <v>40723</v>
      </c>
      <c r="B10196">
        <v>2740.48999</v>
      </c>
      <c r="C10196">
        <f t="shared" si="1612"/>
        <v>1.8500029697918937E-4</v>
      </c>
      <c r="D10196">
        <f t="shared" si="1613"/>
        <v>7689.4101640724575</v>
      </c>
      <c r="E10196">
        <f t="shared" si="1611"/>
        <v>-0.44806480731358711</v>
      </c>
      <c r="F10196">
        <f t="shared" si="1614"/>
        <v>1.7753442755839011E-3</v>
      </c>
      <c r="G10196">
        <f t="shared" si="1615"/>
        <v>3.25339977159848E-4</v>
      </c>
      <c r="H10196">
        <f t="shared" si="1616"/>
        <v>1.450004298424053E-3</v>
      </c>
      <c r="I10196">
        <f t="shared" si="1617"/>
        <v>2.1025124654482303E-6</v>
      </c>
      <c r="J10196">
        <f t="shared" si="1620"/>
        <v>2.7461007337803752E-5</v>
      </c>
      <c r="K10196">
        <f t="shared" si="1618"/>
        <v>4.2941514243510301</v>
      </c>
      <c r="L10196">
        <f t="shared" si="1619"/>
        <v>207260.1113632042</v>
      </c>
    </row>
    <row r="10197" spans="1:12" x14ac:dyDescent="0.25">
      <c r="A10197" s="1">
        <v>40724</v>
      </c>
      <c r="B10197">
        <v>2773.5200199999999</v>
      </c>
      <c r="C10197">
        <f t="shared" si="1612"/>
        <v>1.8500029697918937E-4</v>
      </c>
      <c r="D10197">
        <f t="shared" si="1613"/>
        <v>7692.6863885076536</v>
      </c>
      <c r="E10197">
        <f t="shared" si="1611"/>
        <v>-0.44304672262555034</v>
      </c>
      <c r="F10197">
        <f t="shared" si="1614"/>
        <v>5.2030849850162042E-3</v>
      </c>
      <c r="G10197">
        <f t="shared" si="1615"/>
        <v>3.25339977159848E-4</v>
      </c>
      <c r="H10197">
        <f t="shared" si="1616"/>
        <v>4.8777450078563564E-3</v>
      </c>
      <c r="I10197">
        <f t="shared" si="1617"/>
        <v>2.3792396361667607E-5</v>
      </c>
      <c r="J10197">
        <f t="shared" si="1620"/>
        <v>2.4489351657516782E-5</v>
      </c>
      <c r="K10197">
        <f t="shared" si="1618"/>
        <v>3.903927309446777</v>
      </c>
      <c r="L10197">
        <f t="shared" si="1619"/>
        <v>207415.43284597024</v>
      </c>
    </row>
    <row r="10198" spans="1:12" x14ac:dyDescent="0.25">
      <c r="A10198" s="1">
        <v>40725</v>
      </c>
      <c r="B10198">
        <v>2816.030029</v>
      </c>
      <c r="C10198">
        <f t="shared" si="1612"/>
        <v>1.8500029697918937E-4</v>
      </c>
      <c r="D10198">
        <f t="shared" si="1613"/>
        <v>7695.9640088427059</v>
      </c>
      <c r="E10198">
        <f t="shared" si="1611"/>
        <v>-0.43662574636631124</v>
      </c>
      <c r="F10198">
        <f t="shared" si="1614"/>
        <v>6.6059765562189732E-3</v>
      </c>
      <c r="G10198">
        <f t="shared" si="1615"/>
        <v>3.25339977159848E-4</v>
      </c>
      <c r="H10198">
        <f t="shared" si="1616"/>
        <v>6.2806365790591253E-3</v>
      </c>
      <c r="I10198">
        <f t="shared" si="1617"/>
        <v>3.9446395838215512E-5</v>
      </c>
      <c r="J10198">
        <f t="shared" si="1620"/>
        <v>2.4489899066963838E-5</v>
      </c>
      <c r="K10198">
        <f t="shared" si="1618"/>
        <v>3.5843258480672322</v>
      </c>
      <c r="L10198">
        <f t="shared" si="1619"/>
        <v>207570.87072722148</v>
      </c>
    </row>
    <row r="10199" spans="1:12" x14ac:dyDescent="0.25">
      <c r="A10199" s="1">
        <v>40729</v>
      </c>
      <c r="B10199">
        <v>2825.7700199999999</v>
      </c>
      <c r="C10199">
        <f t="shared" si="1612"/>
        <v>1.8500029697918937E-4</v>
      </c>
      <c r="D10199">
        <f t="shared" si="1613"/>
        <v>7699.2430256723674</v>
      </c>
      <c r="E10199">
        <f t="shared" si="1611"/>
        <v>-0.4353112151269678</v>
      </c>
      <c r="F10199">
        <f t="shared" si="1614"/>
        <v>1.4995315363228734E-3</v>
      </c>
      <c r="G10199">
        <f t="shared" si="1615"/>
        <v>3.25339977159848E-4</v>
      </c>
      <c r="H10199">
        <f t="shared" si="1616"/>
        <v>1.1741915591630253E-3</v>
      </c>
      <c r="I10199">
        <f t="shared" si="1617"/>
        <v>1.3787258176096964E-6</v>
      </c>
      <c r="J10199">
        <f t="shared" si="1620"/>
        <v>2.6356153601681904E-5</v>
      </c>
      <c r="K10199">
        <f t="shared" si="1618"/>
        <v>4.326810183280104</v>
      </c>
      <c r="L10199">
        <f t="shared" si="1619"/>
        <v>207726.42509418741</v>
      </c>
    </row>
    <row r="10200" spans="1:12" x14ac:dyDescent="0.25">
      <c r="A10200" s="1">
        <v>40730</v>
      </c>
      <c r="B10200">
        <v>2834.0200199999999</v>
      </c>
      <c r="C10200">
        <f t="shared" si="1612"/>
        <v>1.8500029697918937E-4</v>
      </c>
      <c r="D10200">
        <f t="shared" si="1613"/>
        <v>7702.5234395916395</v>
      </c>
      <c r="E10200">
        <f t="shared" si="1611"/>
        <v>-0.43423011474247675</v>
      </c>
      <c r="F10200">
        <f t="shared" si="1614"/>
        <v>1.2661006814704834E-3</v>
      </c>
      <c r="G10200">
        <f t="shared" si="1615"/>
        <v>3.25339977159848E-4</v>
      </c>
      <c r="H10200">
        <f t="shared" si="1616"/>
        <v>9.4076070431063532E-4</v>
      </c>
      <c r="I10200">
        <f t="shared" si="1617"/>
        <v>8.8503070277504265E-7</v>
      </c>
      <c r="J10200">
        <f t="shared" si="1620"/>
        <v>2.3442122327144745E-5</v>
      </c>
      <c r="K10200">
        <f t="shared" si="1618"/>
        <v>4.3926725618916187</v>
      </c>
      <c r="L10200">
        <f t="shared" si="1619"/>
        <v>207882.09603416244</v>
      </c>
    </row>
    <row r="10201" spans="1:12" x14ac:dyDescent="0.25">
      <c r="A10201" s="1">
        <v>40731</v>
      </c>
      <c r="B10201">
        <v>2872.6599120000001</v>
      </c>
      <c r="C10201">
        <f t="shared" si="1612"/>
        <v>1.8500029697918937E-4</v>
      </c>
      <c r="D10201">
        <f t="shared" si="1613"/>
        <v>7705.8052511957812</v>
      </c>
      <c r="E10201">
        <f t="shared" si="1611"/>
        <v>-0.42853381504206123</v>
      </c>
      <c r="F10201">
        <f t="shared" si="1614"/>
        <v>5.8812999973949509E-3</v>
      </c>
      <c r="G10201">
        <f t="shared" si="1615"/>
        <v>3.25339977159848E-4</v>
      </c>
      <c r="H10201">
        <f t="shared" si="1616"/>
        <v>5.5559600202351031E-3</v>
      </c>
      <c r="I10201">
        <f t="shared" si="1617"/>
        <v>3.0868691746450848E-5</v>
      </c>
      <c r="J10201">
        <f t="shared" si="1620"/>
        <v>2.0848759463318854E-5</v>
      </c>
      <c r="K10201">
        <f t="shared" si="1618"/>
        <v>3.7298690783079751</v>
      </c>
      <c r="L10201">
        <f t="shared" si="1619"/>
        <v>208037.8836345076</v>
      </c>
    </row>
    <row r="10202" spans="1:12" x14ac:dyDescent="0.25">
      <c r="A10202" s="1">
        <v>40732</v>
      </c>
      <c r="B10202">
        <v>2859.8100589999999</v>
      </c>
      <c r="C10202">
        <f t="shared" si="1612"/>
        <v>1.8500029697918937E-4</v>
      </c>
      <c r="D10202">
        <f t="shared" si="1613"/>
        <v>7709.0884610803032</v>
      </c>
      <c r="E10202">
        <f t="shared" si="1611"/>
        <v>-0.4306658397897456</v>
      </c>
      <c r="F10202">
        <f t="shared" si="1614"/>
        <v>-1.9470244507044931E-3</v>
      </c>
      <c r="G10202">
        <f t="shared" si="1615"/>
        <v>3.25339977159848E-4</v>
      </c>
      <c r="H10202">
        <f t="shared" si="1616"/>
        <v>-2.272364427864341E-3</v>
      </c>
      <c r="I10202">
        <f t="shared" si="1617"/>
        <v>5.1636400930232337E-6</v>
      </c>
      <c r="J10202">
        <f t="shared" si="1620"/>
        <v>2.2166856173861467E-5</v>
      </c>
      <c r="K10202">
        <f t="shared" si="1618"/>
        <v>4.3230455526382787</v>
      </c>
      <c r="L10202">
        <f t="shared" si="1619"/>
        <v>208193.78798264815</v>
      </c>
    </row>
    <row r="10203" spans="1:12" x14ac:dyDescent="0.25">
      <c r="A10203" s="1">
        <v>40735</v>
      </c>
      <c r="B10203">
        <v>2802.6201169999999</v>
      </c>
      <c r="C10203">
        <f t="shared" si="1612"/>
        <v>1.8500029697918937E-4</v>
      </c>
      <c r="D10203">
        <f t="shared" si="1613"/>
        <v>7712.3730698409709</v>
      </c>
      <c r="E10203">
        <f t="shared" si="1611"/>
        <v>-0.43962379446956756</v>
      </c>
      <c r="F10203">
        <f t="shared" si="1614"/>
        <v>-8.7729543828425349E-3</v>
      </c>
      <c r="G10203">
        <f t="shared" si="1615"/>
        <v>3.25339977159848E-4</v>
      </c>
      <c r="H10203">
        <f t="shared" si="1616"/>
        <v>-9.0982943600023836E-3</v>
      </c>
      <c r="I10203">
        <f t="shared" si="1617"/>
        <v>8.2778960261251184E-5</v>
      </c>
      <c r="J10203">
        <f t="shared" si="1620"/>
        <v>2.0249540139955307E-5</v>
      </c>
      <c r="K10203">
        <f t="shared" si="1618"/>
        <v>2.4407793421491344</v>
      </c>
      <c r="L10203">
        <f t="shared" si="1619"/>
        <v>208349.80916607537</v>
      </c>
    </row>
    <row r="10204" spans="1:12" x14ac:dyDescent="0.25">
      <c r="A10204" s="1">
        <v>40736</v>
      </c>
      <c r="B10204">
        <v>2781.9099120000001</v>
      </c>
      <c r="C10204">
        <f t="shared" si="1612"/>
        <v>1.8500029697918937E-4</v>
      </c>
      <c r="D10204">
        <f t="shared" si="1613"/>
        <v>7715.6590780738024</v>
      </c>
      <c r="E10204">
        <f t="shared" si="1611"/>
        <v>-0.44302996787763549</v>
      </c>
      <c r="F10204">
        <f t="shared" si="1614"/>
        <v>-3.2211731110884934E-3</v>
      </c>
      <c r="G10204">
        <f t="shared" si="1615"/>
        <v>3.25339977159848E-4</v>
      </c>
      <c r="H10204">
        <f t="shared" si="1616"/>
        <v>-3.5465130882483412E-3</v>
      </c>
      <c r="I10204">
        <f t="shared" si="1617"/>
        <v>1.2577755085116786E-5</v>
      </c>
      <c r="J10204">
        <f t="shared" si="1620"/>
        <v>2.7832789348283402E-5</v>
      </c>
      <c r="K10204">
        <f t="shared" si="1618"/>
        <v>4.0997572342329409</v>
      </c>
      <c r="L10204">
        <f t="shared" si="1619"/>
        <v>208505.94727234603</v>
      </c>
    </row>
    <row r="10205" spans="1:12" x14ac:dyDescent="0.25">
      <c r="A10205" s="1">
        <v>40737</v>
      </c>
      <c r="B10205">
        <v>2796.919922</v>
      </c>
      <c r="C10205">
        <f t="shared" si="1612"/>
        <v>1.8500029697918937E-4</v>
      </c>
      <c r="D10205">
        <f t="shared" si="1613"/>
        <v>7718.94648637507</v>
      </c>
      <c r="E10205">
        <f t="shared" si="1611"/>
        <v>-0.44087799772022773</v>
      </c>
      <c r="F10205">
        <f t="shared" si="1614"/>
        <v>2.3369704543871883E-3</v>
      </c>
      <c r="G10205">
        <f t="shared" si="1615"/>
        <v>3.25339977159848E-4</v>
      </c>
      <c r="H10205">
        <f t="shared" si="1616"/>
        <v>2.0116304772273405E-3</v>
      </c>
      <c r="I10205">
        <f t="shared" si="1617"/>
        <v>4.0466571769098974E-6</v>
      </c>
      <c r="J10205">
        <f t="shared" si="1620"/>
        <v>2.6061243927243591E-5</v>
      </c>
      <c r="K10205">
        <f t="shared" si="1618"/>
        <v>4.2809546413607826</v>
      </c>
      <c r="L10205">
        <f t="shared" si="1619"/>
        <v>208662.20238908255</v>
      </c>
    </row>
    <row r="10206" spans="1:12" x14ac:dyDescent="0.25">
      <c r="A10206" s="1">
        <v>40738</v>
      </c>
      <c r="B10206">
        <v>2762.669922</v>
      </c>
      <c r="C10206">
        <f t="shared" si="1612"/>
        <v>1.8500029697918937E-4</v>
      </c>
      <c r="D10206">
        <f t="shared" si="1613"/>
        <v>7722.2352953412874</v>
      </c>
      <c r="E10206">
        <f t="shared" si="1611"/>
        <v>-0.44641403095334242</v>
      </c>
      <c r="F10206">
        <f t="shared" si="1614"/>
        <v>-5.3510329361357023E-3</v>
      </c>
      <c r="G10206">
        <f t="shared" si="1615"/>
        <v>3.25339977159848E-4</v>
      </c>
      <c r="H10206">
        <f t="shared" si="1616"/>
        <v>-5.6763729132955501E-3</v>
      </c>
      <c r="I10206">
        <f t="shared" si="1617"/>
        <v>3.2221209450795414E-5</v>
      </c>
      <c r="J10206">
        <f t="shared" si="1620"/>
        <v>2.3503607481891523E-5</v>
      </c>
      <c r="K10206">
        <f t="shared" si="1618"/>
        <v>3.7247873619809657</v>
      </c>
      <c r="L10206">
        <f t="shared" si="1619"/>
        <v>208818.57460397296</v>
      </c>
    </row>
    <row r="10207" spans="1:12" x14ac:dyDescent="0.25">
      <c r="A10207" s="1">
        <v>40739</v>
      </c>
      <c r="B10207">
        <v>2789.8000489999999</v>
      </c>
      <c r="C10207">
        <f t="shared" si="1612"/>
        <v>1.8500029697918937E-4</v>
      </c>
      <c r="D10207">
        <f t="shared" si="1613"/>
        <v>7725.5255055692633</v>
      </c>
      <c r="E10207">
        <f t="shared" si="1611"/>
        <v>-0.44235495310907291</v>
      </c>
      <c r="F10207">
        <f t="shared" si="1614"/>
        <v>4.2440781412489414E-3</v>
      </c>
      <c r="G10207">
        <f t="shared" si="1615"/>
        <v>3.25339977159848E-4</v>
      </c>
      <c r="H10207">
        <f t="shared" si="1616"/>
        <v>3.9187381640890936E-3</v>
      </c>
      <c r="I10207">
        <f t="shared" si="1617"/>
        <v>1.5356508798688358E-5</v>
      </c>
      <c r="J10207">
        <f t="shared" si="1620"/>
        <v>2.4637152594412883E-5</v>
      </c>
      <c r="K10207">
        <f t="shared" si="1618"/>
        <v>4.0750354776562823</v>
      </c>
      <c r="L10207">
        <f t="shared" si="1619"/>
        <v>208975.06400477109</v>
      </c>
    </row>
    <row r="10208" spans="1:12" x14ac:dyDescent="0.25">
      <c r="A10208" s="1">
        <v>40742</v>
      </c>
      <c r="B10208">
        <v>2765.110107</v>
      </c>
      <c r="C10208">
        <f t="shared" si="1612"/>
        <v>1.8500029697918937E-4</v>
      </c>
      <c r="D10208">
        <f t="shared" si="1613"/>
        <v>7728.8171176560172</v>
      </c>
      <c r="E10208">
        <f t="shared" si="1611"/>
        <v>-0.44640060132989001</v>
      </c>
      <c r="F10208">
        <f t="shared" si="1614"/>
        <v>-3.8606479238372238E-3</v>
      </c>
      <c r="G10208">
        <f t="shared" si="1615"/>
        <v>3.25339977159848E-4</v>
      </c>
      <c r="H10208">
        <f t="shared" si="1616"/>
        <v>-4.1859879009970716E-3</v>
      </c>
      <c r="I10208">
        <f t="shared" si="1617"/>
        <v>1.752249470729387E-5</v>
      </c>
      <c r="J10208">
        <f t="shared" si="1620"/>
        <v>2.3612989326600928E-5</v>
      </c>
      <c r="K10208">
        <f t="shared" si="1618"/>
        <v>4.0368831891485764</v>
      </c>
      <c r="L10208">
        <f t="shared" si="1619"/>
        <v>209131.67067929645</v>
      </c>
    </row>
    <row r="10209" spans="1:12" x14ac:dyDescent="0.25">
      <c r="A10209" s="1">
        <v>40743</v>
      </c>
      <c r="B10209">
        <v>2826.5200199999999</v>
      </c>
      <c r="C10209">
        <f t="shared" si="1612"/>
        <v>1.8500029697918937E-4</v>
      </c>
      <c r="D10209">
        <f t="shared" si="1613"/>
        <v>7732.1101321988408</v>
      </c>
      <c r="E10209">
        <f t="shared" si="1611"/>
        <v>-0.43704596538997142</v>
      </c>
      <c r="F10209">
        <f t="shared" si="1614"/>
        <v>9.5396362368980192E-3</v>
      </c>
      <c r="G10209">
        <f t="shared" si="1615"/>
        <v>3.25339977159848E-4</v>
      </c>
      <c r="H10209">
        <f t="shared" si="1616"/>
        <v>9.2142962597381705E-3</v>
      </c>
      <c r="I10209">
        <f t="shared" si="1617"/>
        <v>8.4903255562224835E-5</v>
      </c>
      <c r="J10209">
        <f t="shared" si="1620"/>
        <v>2.2980369645802547E-5</v>
      </c>
      <c r="K10209">
        <f t="shared" si="1618"/>
        <v>2.5741969613521025</v>
      </c>
      <c r="L10209">
        <f t="shared" si="1619"/>
        <v>209288.39471543481</v>
      </c>
    </row>
    <row r="10210" spans="1:12" x14ac:dyDescent="0.25">
      <c r="A10210" s="1">
        <v>40744</v>
      </c>
      <c r="B10210">
        <v>2814.2299800000001</v>
      </c>
      <c r="C10210">
        <f t="shared" si="1612"/>
        <v>1.8500029697918937E-4</v>
      </c>
      <c r="D10210">
        <f t="shared" si="1613"/>
        <v>7735.4045497952775</v>
      </c>
      <c r="E10210">
        <f t="shared" si="1611"/>
        <v>-0.43912344629692601</v>
      </c>
      <c r="F10210">
        <f t="shared" si="1614"/>
        <v>-1.8924806099751557E-3</v>
      </c>
      <c r="G10210">
        <f t="shared" si="1615"/>
        <v>3.25339977159848E-4</v>
      </c>
      <c r="H10210">
        <f t="shared" si="1616"/>
        <v>-2.2178205871350035E-3</v>
      </c>
      <c r="I10210">
        <f t="shared" si="1617"/>
        <v>4.9187281567198519E-6</v>
      </c>
      <c r="J10210">
        <f t="shared" si="1620"/>
        <v>3.0461158842955653E-5</v>
      </c>
      <c r="K10210">
        <f t="shared" si="1618"/>
        <v>4.1998528443192509</v>
      </c>
      <c r="L10210">
        <f t="shared" si="1619"/>
        <v>209445.23620113661</v>
      </c>
    </row>
    <row r="10211" spans="1:12" x14ac:dyDescent="0.25">
      <c r="A10211" s="1">
        <v>40745</v>
      </c>
      <c r="B10211">
        <v>2834.429932</v>
      </c>
      <c r="C10211">
        <f t="shared" si="1612"/>
        <v>1.8500029697918937E-4</v>
      </c>
      <c r="D10211">
        <f t="shared" si="1613"/>
        <v>7738.7003710431245</v>
      </c>
      <c r="E10211">
        <f t="shared" si="1611"/>
        <v>-0.43620230629829493</v>
      </c>
      <c r="F10211">
        <f t="shared" si="1614"/>
        <v>3.1061402956105155E-3</v>
      </c>
      <c r="G10211">
        <f t="shared" si="1615"/>
        <v>3.25339977159848E-4</v>
      </c>
      <c r="H10211">
        <f t="shared" si="1616"/>
        <v>2.7808003184506677E-3</v>
      </c>
      <c r="I10211">
        <f t="shared" si="1617"/>
        <v>7.7328504110953352E-6</v>
      </c>
      <c r="J10211">
        <f t="shared" si="1620"/>
        <v>2.7434436809432729E-5</v>
      </c>
      <c r="K10211">
        <f t="shared" si="1618"/>
        <v>4.1919839432204302</v>
      </c>
      <c r="L10211">
        <f t="shared" si="1619"/>
        <v>209602.195224419</v>
      </c>
    </row>
    <row r="10212" spans="1:12" x14ac:dyDescent="0.25">
      <c r="A10212" s="1">
        <v>40746</v>
      </c>
      <c r="B10212">
        <v>2858.830078</v>
      </c>
      <c r="C10212">
        <f t="shared" si="1612"/>
        <v>1.8500029697918937E-4</v>
      </c>
      <c r="D10212">
        <f t="shared" si="1613"/>
        <v>7741.9975965404365</v>
      </c>
      <c r="E10212">
        <f t="shared" si="1611"/>
        <v>-0.43266468945548198</v>
      </c>
      <c r="F10212">
        <f t="shared" si="1614"/>
        <v>3.7226171397928276E-3</v>
      </c>
      <c r="G10212">
        <f t="shared" si="1615"/>
        <v>3.25339977159848E-4</v>
      </c>
      <c r="H10212">
        <f t="shared" si="1616"/>
        <v>3.3972771626329798E-3</v>
      </c>
      <c r="I10212">
        <f t="shared" si="1617"/>
        <v>1.154149211974759E-5</v>
      </c>
      <c r="J10212">
        <f t="shared" si="1620"/>
        <v>2.5137313709655279E-5</v>
      </c>
      <c r="K10212">
        <f t="shared" si="1618"/>
        <v>4.1470711496967905</v>
      </c>
      <c r="L10212">
        <f t="shared" si="1619"/>
        <v>209759.2718733658</v>
      </c>
    </row>
    <row r="10213" spans="1:12" x14ac:dyDescent="0.25">
      <c r="A10213" s="1">
        <v>40749</v>
      </c>
      <c r="B10213">
        <v>2842.8000489999999</v>
      </c>
      <c r="C10213">
        <f t="shared" si="1612"/>
        <v>1.8500029697918937E-4</v>
      </c>
      <c r="D10213">
        <f t="shared" si="1613"/>
        <v>7745.2962268855217</v>
      </c>
      <c r="E10213">
        <f t="shared" si="1611"/>
        <v>-0.43529171819954149</v>
      </c>
      <c r="F10213">
        <f t="shared" si="1614"/>
        <v>-2.4420284470800802E-3</v>
      </c>
      <c r="G10213">
        <f t="shared" si="1615"/>
        <v>3.25339977159848E-4</v>
      </c>
      <c r="H10213">
        <f t="shared" si="1616"/>
        <v>-2.767368424239928E-3</v>
      </c>
      <c r="I10213">
        <f t="shared" si="1617"/>
        <v>7.6583279954801822E-6</v>
      </c>
      <c r="J10213">
        <f t="shared" si="1620"/>
        <v>2.3593305020258724E-5</v>
      </c>
      <c r="K10213">
        <f t="shared" si="1618"/>
        <v>4.2460364990909358</v>
      </c>
      <c r="L10213">
        <f t="shared" si="1619"/>
        <v>209916.46623612577</v>
      </c>
    </row>
    <row r="10214" spans="1:12" x14ac:dyDescent="0.25">
      <c r="A10214" s="1">
        <v>40750</v>
      </c>
      <c r="B10214">
        <v>2839.959961</v>
      </c>
      <c r="C10214">
        <f t="shared" si="1612"/>
        <v>1.8500029697918937E-4</v>
      </c>
      <c r="D10214">
        <f t="shared" si="1613"/>
        <v>7748.5962626769424</v>
      </c>
      <c r="E10214">
        <f t="shared" si="1611"/>
        <v>-0.43591081553635425</v>
      </c>
      <c r="F10214">
        <f t="shared" si="1614"/>
        <v>-4.3409703983332548E-4</v>
      </c>
      <c r="G10214">
        <f t="shared" si="1615"/>
        <v>3.25339977159848E-4</v>
      </c>
      <c r="H10214">
        <f t="shared" si="1616"/>
        <v>-7.5943701699317354E-4</v>
      </c>
      <c r="I10214">
        <f t="shared" si="1617"/>
        <v>5.7674458277948976E-7</v>
      </c>
      <c r="J10214">
        <f t="shared" si="1620"/>
        <v>2.1787552635204017E-5</v>
      </c>
      <c r="K10214">
        <f t="shared" si="1618"/>
        <v>4.4349116883842674</v>
      </c>
      <c r="L10214">
        <f t="shared" si="1619"/>
        <v>210073.77840091405</v>
      </c>
    </row>
    <row r="10215" spans="1:12" x14ac:dyDescent="0.25">
      <c r="A10215" s="1">
        <v>40751</v>
      </c>
      <c r="B10215">
        <v>2764.790039</v>
      </c>
      <c r="C10215">
        <f t="shared" si="1612"/>
        <v>1.8500029697918937E-4</v>
      </c>
      <c r="D10215">
        <f t="shared" si="1613"/>
        <v>7751.8977045135161</v>
      </c>
      <c r="E10215">
        <f t="shared" si="1611"/>
        <v>-0.44774587692642998</v>
      </c>
      <c r="F10215">
        <f t="shared" si="1614"/>
        <v>-1.1650061093096298E-2</v>
      </c>
      <c r="G10215">
        <f t="shared" si="1615"/>
        <v>3.25339977159848E-4</v>
      </c>
      <c r="H10215">
        <f t="shared" si="1616"/>
        <v>-1.1975401070256146E-2</v>
      </c>
      <c r="I10215">
        <f t="shared" si="1617"/>
        <v>1.4341023079349205E-4</v>
      </c>
      <c r="J10215">
        <f t="shared" si="1620"/>
        <v>1.937292981370455E-5</v>
      </c>
      <c r="K10215">
        <f t="shared" si="1618"/>
        <v>0.80557372520406956</v>
      </c>
      <c r="L10215">
        <f t="shared" si="1619"/>
        <v>210231.20845601187</v>
      </c>
    </row>
    <row r="10216" spans="1:12" x14ac:dyDescent="0.25">
      <c r="A10216" s="1">
        <v>40752</v>
      </c>
      <c r="B10216">
        <v>2766.25</v>
      </c>
      <c r="C10216">
        <f t="shared" si="1612"/>
        <v>1.8500029697918937E-4</v>
      </c>
      <c r="D10216">
        <f t="shared" si="1613"/>
        <v>7755.2005529943181</v>
      </c>
      <c r="E10216">
        <f t="shared" si="1611"/>
        <v>-0.44770160641128465</v>
      </c>
      <c r="F10216">
        <f t="shared" si="1614"/>
        <v>2.2927081212520406E-4</v>
      </c>
      <c r="G10216">
        <f t="shared" si="1615"/>
        <v>3.25339977159848E-4</v>
      </c>
      <c r="H10216">
        <f t="shared" si="1616"/>
        <v>-9.6069165034643942E-5</v>
      </c>
      <c r="I10216">
        <f t="shared" si="1617"/>
        <v>9.2292844704536536E-9</v>
      </c>
      <c r="J10216">
        <f t="shared" si="1620"/>
        <v>3.4296901860366184E-5</v>
      </c>
      <c r="K10216">
        <f t="shared" si="1618"/>
        <v>4.2211546832889351</v>
      </c>
      <c r="L10216">
        <f t="shared" si="1619"/>
        <v>210388.75648976673</v>
      </c>
    </row>
    <row r="10217" spans="1:12" x14ac:dyDescent="0.25">
      <c r="A10217" s="1">
        <v>40753</v>
      </c>
      <c r="B10217">
        <v>2756.3798830000001</v>
      </c>
      <c r="C10217">
        <f t="shared" si="1612"/>
        <v>1.8500029697918937E-4</v>
      </c>
      <c r="D10217">
        <f t="shared" si="1613"/>
        <v>7758.5048087186751</v>
      </c>
      <c r="E10217">
        <f t="shared" si="1611"/>
        <v>-0.44943896201853528</v>
      </c>
      <c r="F10217">
        <f t="shared" si="1614"/>
        <v>-1.5523553102712029E-3</v>
      </c>
      <c r="G10217">
        <f t="shared" si="1615"/>
        <v>3.25339977159848E-4</v>
      </c>
      <c r="H10217">
        <f t="shared" si="1616"/>
        <v>-1.8776952874310509E-3</v>
      </c>
      <c r="I10217">
        <f t="shared" si="1617"/>
        <v>3.5257395924407769E-6</v>
      </c>
      <c r="J10217">
        <f t="shared" si="1620"/>
        <v>3.0185472360378412E-5</v>
      </c>
      <c r="K10217">
        <f t="shared" si="1618"/>
        <v>4.2267350994390043</v>
      </c>
      <c r="L10217">
        <f t="shared" si="1619"/>
        <v>210546.42259059224</v>
      </c>
    </row>
    <row r="10218" spans="1:12" x14ac:dyDescent="0.25">
      <c r="A10218" s="1">
        <v>40756</v>
      </c>
      <c r="B10218">
        <v>2744.610107</v>
      </c>
      <c r="C10218">
        <f t="shared" si="1612"/>
        <v>1.8500029697918937E-4</v>
      </c>
      <c r="D10218">
        <f t="shared" si="1613"/>
        <v>7761.8104722861708</v>
      </c>
      <c r="E10218">
        <f t="shared" si="1611"/>
        <v>-0.45148237564809479</v>
      </c>
      <c r="F10218">
        <f t="shared" si="1614"/>
        <v>-1.8584133325800778E-3</v>
      </c>
      <c r="G10218">
        <f t="shared" si="1615"/>
        <v>3.25339977159848E-4</v>
      </c>
      <c r="H10218">
        <f t="shared" si="1616"/>
        <v>-2.1837533097399256E-3</v>
      </c>
      <c r="I10218">
        <f t="shared" si="1617"/>
        <v>4.7687785178000792E-6</v>
      </c>
      <c r="J10218">
        <f t="shared" si="1620"/>
        <v>2.702862621236365E-5</v>
      </c>
      <c r="K10218">
        <f t="shared" si="1618"/>
        <v>4.2521512957738432</v>
      </c>
      <c r="L10218">
        <f t="shared" si="1619"/>
        <v>210704.20684696862</v>
      </c>
    </row>
    <row r="10219" spans="1:12" x14ac:dyDescent="0.25">
      <c r="A10219" s="1">
        <v>40757</v>
      </c>
      <c r="B10219">
        <v>2669.23999</v>
      </c>
      <c r="C10219">
        <f t="shared" si="1612"/>
        <v>1.8500029697918937E-4</v>
      </c>
      <c r="D10219">
        <f t="shared" si="1613"/>
        <v>7765.1175442966451</v>
      </c>
      <c r="E10219">
        <f t="shared" si="1611"/>
        <v>-0.46376041150019676</v>
      </c>
      <c r="F10219">
        <f t="shared" si="1614"/>
        <v>-1.2093035555122533E-2</v>
      </c>
      <c r="G10219">
        <f t="shared" si="1615"/>
        <v>3.25339977159848E-4</v>
      </c>
      <c r="H10219">
        <f t="shared" si="1616"/>
        <v>-1.2418375532282382E-2</v>
      </c>
      <c r="I10219">
        <f t="shared" si="1617"/>
        <v>1.5421605086078974E-4</v>
      </c>
      <c r="J10219">
        <f t="shared" si="1620"/>
        <v>2.4431070582414293E-5</v>
      </c>
      <c r="K10219">
        <f t="shared" si="1618"/>
        <v>1.2347429032048374</v>
      </c>
      <c r="L10219">
        <f t="shared" si="1619"/>
        <v>210862.10934744141</v>
      </c>
    </row>
    <row r="10220" spans="1:12" x14ac:dyDescent="0.25">
      <c r="A10220" s="1">
        <v>40758</v>
      </c>
      <c r="B10220">
        <v>2693.070068</v>
      </c>
      <c r="C10220">
        <f t="shared" si="1612"/>
        <v>1.8500029697918937E-4</v>
      </c>
      <c r="D10220">
        <f t="shared" si="1613"/>
        <v>7768.4260253501798</v>
      </c>
      <c r="E10220">
        <f t="shared" si="1611"/>
        <v>-0.46008538155007939</v>
      </c>
      <c r="F10220">
        <f t="shared" si="1614"/>
        <v>3.8600302470963577E-3</v>
      </c>
      <c r="G10220">
        <f t="shared" si="1615"/>
        <v>3.25339977159848E-4</v>
      </c>
      <c r="H10220">
        <f t="shared" si="1616"/>
        <v>3.5346902699365098E-3</v>
      </c>
      <c r="I10220">
        <f t="shared" si="1617"/>
        <v>1.2494035304383838E-5</v>
      </c>
      <c r="J10220">
        <f t="shared" si="1620"/>
        <v>3.9984222191524242E-5</v>
      </c>
      <c r="K10220">
        <f t="shared" si="1618"/>
        <v>3.9883372119651339</v>
      </c>
      <c r="L10220">
        <f t="shared" si="1619"/>
        <v>211020.13018062309</v>
      </c>
    </row>
    <row r="10221" spans="1:12" x14ac:dyDescent="0.25">
      <c r="A10221" s="1">
        <v>40759</v>
      </c>
      <c r="B10221">
        <v>2556.389893</v>
      </c>
      <c r="C10221">
        <f t="shared" si="1612"/>
        <v>1.8500029697918937E-4</v>
      </c>
      <c r="D10221">
        <f t="shared" si="1613"/>
        <v>7771.7359160471515</v>
      </c>
      <c r="E10221">
        <f t="shared" si="1611"/>
        <v>-0.48289094298791646</v>
      </c>
      <c r="F10221">
        <f t="shared" si="1614"/>
        <v>-2.2620561140857642E-2</v>
      </c>
      <c r="G10221">
        <f t="shared" si="1615"/>
        <v>3.25339977159848E-4</v>
      </c>
      <c r="H10221">
        <f t="shared" si="1616"/>
        <v>-2.2945901118017489E-2</v>
      </c>
      <c r="I10221">
        <f t="shared" si="1617"/>
        <v>5.2651437811783626E-4</v>
      </c>
      <c r="J10221">
        <f t="shared" si="1620"/>
        <v>3.6620146539121493E-5</v>
      </c>
      <c r="K10221">
        <f t="shared" si="1618"/>
        <v>-3.0003447750410643</v>
      </c>
      <c r="L10221">
        <f t="shared" si="1619"/>
        <v>211178.26943519339</v>
      </c>
    </row>
    <row r="10222" spans="1:12" x14ac:dyDescent="0.25">
      <c r="A10222" s="1">
        <v>40760</v>
      </c>
      <c r="B10222">
        <v>2532.4099120000001</v>
      </c>
      <c r="C10222">
        <f t="shared" si="1612"/>
        <v>1.8500029697918937E-4</v>
      </c>
      <c r="D10222">
        <f t="shared" si="1613"/>
        <v>7775.0472169881532</v>
      </c>
      <c r="E10222">
        <f t="shared" si="1611"/>
        <v>-0.48716903042179993</v>
      </c>
      <c r="F10222">
        <f t="shared" si="1614"/>
        <v>-4.0930871369035948E-3</v>
      </c>
      <c r="G10222">
        <f t="shared" si="1615"/>
        <v>3.25339977159848E-4</v>
      </c>
      <c r="H10222">
        <f t="shared" si="1616"/>
        <v>-4.4184271140634427E-3</v>
      </c>
      <c r="I10222">
        <f t="shared" si="1617"/>
        <v>1.9522498162291004E-5</v>
      </c>
      <c r="J10222">
        <f t="shared" si="1620"/>
        <v>9.4959563511941519E-5</v>
      </c>
      <c r="K10222">
        <f t="shared" si="1618"/>
        <v>3.6092974247036693</v>
      </c>
      <c r="L10222">
        <f t="shared" si="1619"/>
        <v>211336.52719989739</v>
      </c>
    </row>
    <row r="10223" spans="1:12" x14ac:dyDescent="0.25">
      <c r="A10223" s="1">
        <v>40763</v>
      </c>
      <c r="B10223">
        <v>2357.6899410000001</v>
      </c>
      <c r="C10223">
        <f t="shared" si="1612"/>
        <v>1.8500029697918937E-4</v>
      </c>
      <c r="D10223">
        <f t="shared" si="1613"/>
        <v>7778.3599287740471</v>
      </c>
      <c r="E10223">
        <f t="shared" si="1611"/>
        <v>-0.51840134483038725</v>
      </c>
      <c r="F10223">
        <f t="shared" si="1614"/>
        <v>-3.1047314111607882E-2</v>
      </c>
      <c r="G10223">
        <f t="shared" si="1615"/>
        <v>3.25339977159848E-4</v>
      </c>
      <c r="H10223">
        <f t="shared" si="1616"/>
        <v>-3.1372654088767729E-2</v>
      </c>
      <c r="I10223">
        <f t="shared" si="1617"/>
        <v>9.8424342457347457E-4</v>
      </c>
      <c r="J10223">
        <f t="shared" si="1620"/>
        <v>8.5273442062763994E-5</v>
      </c>
      <c r="K10223">
        <f t="shared" si="1618"/>
        <v>-2.0052165519174441</v>
      </c>
      <c r="L10223">
        <f t="shared" si="1619"/>
        <v>211494.90356354698</v>
      </c>
    </row>
    <row r="10224" spans="1:12" x14ac:dyDescent="0.25">
      <c r="A10224" s="1">
        <v>40764</v>
      </c>
      <c r="B10224">
        <v>2482.5200199999999</v>
      </c>
      <c r="C10224">
        <f t="shared" si="1612"/>
        <v>1.8500029697918937E-4</v>
      </c>
      <c r="D10224">
        <f t="shared" si="1613"/>
        <v>7781.674052005952</v>
      </c>
      <c r="E10224">
        <f t="shared" si="1611"/>
        <v>-0.49618027622250027</v>
      </c>
      <c r="F10224">
        <f t="shared" si="1614"/>
        <v>2.2406068904866405E-2</v>
      </c>
      <c r="G10224">
        <f t="shared" si="1615"/>
        <v>3.25339977159848E-4</v>
      </c>
      <c r="H10224">
        <f t="shared" si="1616"/>
        <v>2.2080728927706558E-2</v>
      </c>
      <c r="I10224">
        <f t="shared" si="1617"/>
        <v>4.8755858997885719E-4</v>
      </c>
      <c r="J10224">
        <f t="shared" si="1620"/>
        <v>1.9183254552154229E-4</v>
      </c>
      <c r="K10224">
        <f t="shared" si="1618"/>
        <v>2.0897131688484185</v>
      </c>
      <c r="L10224">
        <f t="shared" si="1619"/>
        <v>211653.39861502068</v>
      </c>
    </row>
    <row r="10225" spans="1:12" x14ac:dyDescent="0.25">
      <c r="A10225" s="1">
        <v>40765</v>
      </c>
      <c r="B10225">
        <v>2381.0500489999999</v>
      </c>
      <c r="C10225">
        <f t="shared" si="1612"/>
        <v>1.8500029697918937E-4</v>
      </c>
      <c r="D10225">
        <f t="shared" si="1613"/>
        <v>7784.9895872852421</v>
      </c>
      <c r="E10225">
        <f t="shared" si="1611"/>
        <v>-0.51448951177115676</v>
      </c>
      <c r="F10225">
        <f t="shared" si="1614"/>
        <v>-1.8124235251677057E-2</v>
      </c>
      <c r="G10225">
        <f t="shared" si="1615"/>
        <v>3.25339977159848E-4</v>
      </c>
      <c r="H10225">
        <f t="shared" si="1616"/>
        <v>-1.8449575228836904E-2</v>
      </c>
      <c r="I10225">
        <f t="shared" si="1617"/>
        <v>3.4038682612451231E-4</v>
      </c>
      <c r="J10225">
        <f t="shared" si="1620"/>
        <v>2.2531466267693343E-4</v>
      </c>
      <c r="K10225">
        <f t="shared" si="1618"/>
        <v>2.5247089834870104</v>
      </c>
      <c r="L10225">
        <f t="shared" si="1619"/>
        <v>211812.01244326352</v>
      </c>
    </row>
    <row r="10226" spans="1:12" x14ac:dyDescent="0.25">
      <c r="A10226" s="1">
        <v>40766</v>
      </c>
      <c r="B10226">
        <v>2492.679932</v>
      </c>
      <c r="C10226">
        <f t="shared" si="1612"/>
        <v>1.8500029697918937E-4</v>
      </c>
      <c r="D10226">
        <f t="shared" si="1613"/>
        <v>7788.3065352135472</v>
      </c>
      <c r="E10226">
        <f t="shared" si="1611"/>
        <v>-0.49477651902004638</v>
      </c>
      <c r="F10226">
        <f t="shared" si="1614"/>
        <v>1.9897993048090257E-2</v>
      </c>
      <c r="G10226">
        <f t="shared" si="1615"/>
        <v>3.25339977159848E-4</v>
      </c>
      <c r="H10226">
        <f t="shared" si="1616"/>
        <v>1.957265307093041E-2</v>
      </c>
      <c r="I10226">
        <f t="shared" si="1617"/>
        <v>3.8308874823500159E-4</v>
      </c>
      <c r="J10226">
        <f t="shared" si="1620"/>
        <v>2.3689501117314055E-4</v>
      </c>
      <c r="K10226">
        <f t="shared" si="1618"/>
        <v>2.4464459238164316</v>
      </c>
      <c r="L10226">
        <f t="shared" si="1619"/>
        <v>211970.74513728727</v>
      </c>
    </row>
    <row r="10227" spans="1:12" x14ac:dyDescent="0.25">
      <c r="A10227" s="1">
        <v>40767</v>
      </c>
      <c r="B10227">
        <v>2507.9799800000001</v>
      </c>
      <c r="C10227">
        <f t="shared" si="1612"/>
        <v>1.8500029697918937E-4</v>
      </c>
      <c r="D10227">
        <f t="shared" si="1613"/>
        <v>7791.6248963927546</v>
      </c>
      <c r="E10227">
        <f t="shared" si="1611"/>
        <v>-0.49230397120518443</v>
      </c>
      <c r="F10227">
        <f t="shared" si="1614"/>
        <v>2.6575481118413791E-3</v>
      </c>
      <c r="G10227">
        <f t="shared" si="1615"/>
        <v>3.25339977159848E-4</v>
      </c>
      <c r="H10227">
        <f t="shared" si="1616"/>
        <v>2.3322081346815312E-3</v>
      </c>
      <c r="I10227">
        <f t="shared" si="1617"/>
        <v>5.4391947834747075E-6</v>
      </c>
      <c r="J10227">
        <f t="shared" si="1620"/>
        <v>2.5205676620232019E-4</v>
      </c>
      <c r="K10227">
        <f t="shared" si="1618"/>
        <v>3.2131999607096553</v>
      </c>
      <c r="L10227">
        <f t="shared" si="1619"/>
        <v>212129.59678617003</v>
      </c>
    </row>
    <row r="10228" spans="1:12" x14ac:dyDescent="0.25">
      <c r="A10228" s="1">
        <v>40770</v>
      </c>
      <c r="B10228">
        <v>2555.1999510000001</v>
      </c>
      <c r="C10228">
        <f t="shared" si="1612"/>
        <v>1.8500029697918937E-4</v>
      </c>
      <c r="D10228">
        <f t="shared" si="1613"/>
        <v>7794.944671425008</v>
      </c>
      <c r="E10228">
        <f t="shared" si="1611"/>
        <v>-0.48438814644422834</v>
      </c>
      <c r="F10228">
        <f t="shared" si="1614"/>
        <v>8.1008250579355234E-3</v>
      </c>
      <c r="G10228">
        <f t="shared" si="1615"/>
        <v>3.25339977159848E-4</v>
      </c>
      <c r="H10228">
        <f t="shared" si="1616"/>
        <v>7.7754850807756756E-3</v>
      </c>
      <c r="I10228">
        <f t="shared" si="1617"/>
        <v>6.0458168241365117E-5</v>
      </c>
      <c r="J10228">
        <f t="shared" si="1620"/>
        <v>2.202323928369418E-4</v>
      </c>
      <c r="K10228">
        <f t="shared" si="1618"/>
        <v>3.154215149939942</v>
      </c>
      <c r="L10228">
        <f t="shared" si="1619"/>
        <v>212288.56747905773</v>
      </c>
    </row>
    <row r="10229" spans="1:12" x14ac:dyDescent="0.25">
      <c r="A10229" s="1">
        <v>40771</v>
      </c>
      <c r="B10229">
        <v>2523.4499510000001</v>
      </c>
      <c r="C10229">
        <f t="shared" si="1612"/>
        <v>1.8500029697918937E-4</v>
      </c>
      <c r="D10229">
        <f t="shared" si="1613"/>
        <v>7798.2658609127066</v>
      </c>
      <c r="E10229">
        <f t="shared" si="1611"/>
        <v>-0.4900033416585603</v>
      </c>
      <c r="F10229">
        <f t="shared" si="1614"/>
        <v>-5.4301949173525266E-3</v>
      </c>
      <c r="G10229">
        <f t="shared" si="1615"/>
        <v>3.25339977159848E-4</v>
      </c>
      <c r="H10229">
        <f t="shared" si="1616"/>
        <v>-5.7555348945123744E-3</v>
      </c>
      <c r="I10229">
        <f t="shared" si="1617"/>
        <v>3.3126181921949572E-5</v>
      </c>
      <c r="J10229">
        <f t="shared" si="1620"/>
        <v>1.9911032764188268E-4</v>
      </c>
      <c r="K10229">
        <f t="shared" si="1618"/>
        <v>3.2587017111213386</v>
      </c>
      <c r="L10229">
        <f t="shared" si="1619"/>
        <v>212447.65730516202</v>
      </c>
    </row>
    <row r="10230" spans="1:12" x14ac:dyDescent="0.25">
      <c r="A10230" s="1">
        <v>40772</v>
      </c>
      <c r="B10230">
        <v>2511.4799800000001</v>
      </c>
      <c r="C10230">
        <f t="shared" si="1612"/>
        <v>1.8500029697918937E-4</v>
      </c>
      <c r="D10230">
        <f t="shared" si="1613"/>
        <v>7801.5884654585079</v>
      </c>
      <c r="E10230">
        <f t="shared" si="1611"/>
        <v>-0.49225331692798768</v>
      </c>
      <c r="F10230">
        <f t="shared" si="1614"/>
        <v>-2.0649749724475086E-3</v>
      </c>
      <c r="G10230">
        <f t="shared" si="1615"/>
        <v>3.25339977159848E-4</v>
      </c>
      <c r="H10230">
        <f t="shared" si="1616"/>
        <v>-2.3903149496073564E-3</v>
      </c>
      <c r="I10230">
        <f t="shared" si="1617"/>
        <v>5.7136055583164192E-6</v>
      </c>
      <c r="J10230">
        <f t="shared" si="1620"/>
        <v>1.7748145044830342E-4</v>
      </c>
      <c r="K10230">
        <f t="shared" si="1618"/>
        <v>3.38328735062314</v>
      </c>
      <c r="L10230">
        <f t="shared" si="1619"/>
        <v>212606.86635376175</v>
      </c>
    </row>
    <row r="10231" spans="1:12" x14ac:dyDescent="0.25">
      <c r="A10231" s="1">
        <v>40773</v>
      </c>
      <c r="B10231">
        <v>2380.429932</v>
      </c>
      <c r="C10231">
        <f t="shared" si="1612"/>
        <v>1.8500029697918937E-4</v>
      </c>
      <c r="D10231">
        <f t="shared" si="1613"/>
        <v>7804.9124856653243</v>
      </c>
      <c r="E10231">
        <f t="shared" si="1611"/>
        <v>-0.51571263526890077</v>
      </c>
      <c r="F10231">
        <f t="shared" si="1614"/>
        <v>-2.3274318043933651E-2</v>
      </c>
      <c r="G10231">
        <f t="shared" si="1615"/>
        <v>3.25339977159848E-4</v>
      </c>
      <c r="H10231">
        <f t="shared" si="1616"/>
        <v>-2.3599658021093498E-2</v>
      </c>
      <c r="I10231">
        <f t="shared" si="1617"/>
        <v>5.569438587125626E-4</v>
      </c>
      <c r="J10231">
        <f t="shared" si="1620"/>
        <v>1.5540216091578454E-4</v>
      </c>
      <c r="K10231">
        <f t="shared" si="1618"/>
        <v>1.6738648346153897</v>
      </c>
      <c r="L10231">
        <f t="shared" si="1619"/>
        <v>212766.19471420269</v>
      </c>
    </row>
    <row r="10232" spans="1:12" x14ac:dyDescent="0.25">
      <c r="A10232" s="1">
        <v>40774</v>
      </c>
      <c r="B10232">
        <v>2341.8400879999999</v>
      </c>
      <c r="C10232">
        <f t="shared" si="1612"/>
        <v>1.8500029697918937E-4</v>
      </c>
      <c r="D10232">
        <f t="shared" si="1613"/>
        <v>7808.2379221363262</v>
      </c>
      <c r="E10232">
        <f t="shared" si="1611"/>
        <v>-0.52299580204607965</v>
      </c>
      <c r="F10232">
        <f t="shared" si="1614"/>
        <v>-7.0981664801994526E-3</v>
      </c>
      <c r="G10232">
        <f t="shared" si="1615"/>
        <v>3.25339977159848E-4</v>
      </c>
      <c r="H10232">
        <f t="shared" si="1616"/>
        <v>-7.4235064573593005E-3</v>
      </c>
      <c r="I10232">
        <f t="shared" si="1617"/>
        <v>5.5108448122455228E-5</v>
      </c>
      <c r="J10232">
        <f t="shared" si="1620"/>
        <v>2.0189875262521513E-4</v>
      </c>
      <c r="K10232">
        <f t="shared" si="1618"/>
        <v>3.1984581175512061</v>
      </c>
      <c r="L10232">
        <f t="shared" si="1619"/>
        <v>212925.64247589759</v>
      </c>
    </row>
    <row r="10233" spans="1:12" x14ac:dyDescent="0.25">
      <c r="A10233" s="1">
        <v>40777</v>
      </c>
      <c r="B10233">
        <v>2345.3798830000001</v>
      </c>
      <c r="C10233">
        <f t="shared" si="1612"/>
        <v>1.8500029697918937E-4</v>
      </c>
      <c r="D10233">
        <f t="shared" si="1613"/>
        <v>7811.5647754749416</v>
      </c>
      <c r="E10233">
        <f t="shared" si="1611"/>
        <v>-0.52252484263246801</v>
      </c>
      <c r="F10233">
        <f t="shared" si="1614"/>
        <v>6.5595971059106972E-4</v>
      </c>
      <c r="G10233">
        <f t="shared" si="1615"/>
        <v>3.25339977159848E-4</v>
      </c>
      <c r="H10233">
        <f t="shared" si="1616"/>
        <v>3.3061973343122172E-4</v>
      </c>
      <c r="I10233">
        <f t="shared" si="1617"/>
        <v>1.0930940813413211E-7</v>
      </c>
      <c r="J10233">
        <f t="shared" si="1620"/>
        <v>1.8252675834872352E-4</v>
      </c>
      <c r="K10233">
        <f t="shared" si="1618"/>
        <v>3.3850689201684778</v>
      </c>
      <c r="L10233">
        <f t="shared" si="1619"/>
        <v>213085.20972832618</v>
      </c>
    </row>
    <row r="10234" spans="1:12" x14ac:dyDescent="0.25">
      <c r="A10234" s="1">
        <v>40778</v>
      </c>
      <c r="B10234">
        <v>2446.0600589999999</v>
      </c>
      <c r="C10234">
        <f t="shared" si="1612"/>
        <v>1.8500029697918937E-4</v>
      </c>
      <c r="D10234">
        <f t="shared" si="1613"/>
        <v>7814.8930462848402</v>
      </c>
      <c r="E10234">
        <f t="shared" si="1611"/>
        <v>-0.50445592247108362</v>
      </c>
      <c r="F10234">
        <f t="shared" si="1614"/>
        <v>1.8253920458363382E-2</v>
      </c>
      <c r="G10234">
        <f t="shared" si="1615"/>
        <v>3.25339977159848E-4</v>
      </c>
      <c r="H10234">
        <f t="shared" si="1616"/>
        <v>1.7928580481203535E-2</v>
      </c>
      <c r="I10234">
        <f t="shared" si="1617"/>
        <v>3.2143399807099237E-4</v>
      </c>
      <c r="J10234">
        <f t="shared" si="1620"/>
        <v>1.5912242075781781E-4</v>
      </c>
      <c r="K10234">
        <f t="shared" si="1618"/>
        <v>2.4439587433061636</v>
      </c>
      <c r="L10234">
        <f t="shared" si="1619"/>
        <v>213244.89656103487</v>
      </c>
    </row>
    <row r="10235" spans="1:12" x14ac:dyDescent="0.25">
      <c r="A10235" s="1">
        <v>40779</v>
      </c>
      <c r="B10235">
        <v>2467.6899410000001</v>
      </c>
      <c r="C10235">
        <f t="shared" si="1612"/>
        <v>1.8500029697918937E-4</v>
      </c>
      <c r="D10235">
        <f t="shared" si="1613"/>
        <v>7818.2227351699912</v>
      </c>
      <c r="E10235">
        <f t="shared" si="1611"/>
        <v>-0.50081744820339358</v>
      </c>
      <c r="F10235">
        <f t="shared" si="1614"/>
        <v>3.8234745646694712E-3</v>
      </c>
      <c r="G10235">
        <f t="shared" si="1615"/>
        <v>3.25339977159848E-4</v>
      </c>
      <c r="H10235">
        <f t="shared" si="1616"/>
        <v>3.4981345875096234E-3</v>
      </c>
      <c r="I10235">
        <f t="shared" si="1617"/>
        <v>1.2236945592331124E-5</v>
      </c>
      <c r="J10235">
        <f t="shared" si="1620"/>
        <v>1.7706440877052974E-4</v>
      </c>
      <c r="K10235">
        <f t="shared" si="1618"/>
        <v>3.3660048982819788</v>
      </c>
      <c r="L10235">
        <f t="shared" si="1619"/>
        <v>213404.7030636383</v>
      </c>
    </row>
    <row r="10236" spans="1:12" x14ac:dyDescent="0.25">
      <c r="A10236" s="1">
        <v>40780</v>
      </c>
      <c r="B10236">
        <v>2419.6298830000001</v>
      </c>
      <c r="C10236">
        <f t="shared" si="1612"/>
        <v>1.8500029697918937E-4</v>
      </c>
      <c r="D10236">
        <f t="shared" si="1613"/>
        <v>7821.55384273458</v>
      </c>
      <c r="E10236">
        <f t="shared" si="1611"/>
        <v>-0.50954409977842463</v>
      </c>
      <c r="F10236">
        <f t="shared" si="1614"/>
        <v>-8.5416512780511766E-3</v>
      </c>
      <c r="G10236">
        <f t="shared" si="1615"/>
        <v>3.25339977159848E-4</v>
      </c>
      <c r="H10236">
        <f t="shared" si="1616"/>
        <v>-8.8669912552110253E-3</v>
      </c>
      <c r="I10236">
        <f t="shared" si="1617"/>
        <v>7.8623533919988797E-5</v>
      </c>
      <c r="J10236">
        <f t="shared" si="1620"/>
        <v>1.5581694082422181E-4</v>
      </c>
      <c r="K10236">
        <f t="shared" si="1618"/>
        <v>3.2121812520130195</v>
      </c>
      <c r="L10236">
        <f t="shared" si="1619"/>
        <v>213564.62932581714</v>
      </c>
    </row>
    <row r="10237" spans="1:12" x14ac:dyDescent="0.25">
      <c r="A10237" s="1">
        <v>40781</v>
      </c>
      <c r="B10237">
        <v>2479.8500979999999</v>
      </c>
      <c r="C10237">
        <f t="shared" si="1612"/>
        <v>1.8500029697918937E-4</v>
      </c>
      <c r="D10237">
        <f t="shared" si="1613"/>
        <v>7824.8863695830623</v>
      </c>
      <c r="E10237">
        <f t="shared" si="1611"/>
        <v>-0.49905261020010405</v>
      </c>
      <c r="F10237">
        <f t="shared" si="1614"/>
        <v>1.067648987530001E-2</v>
      </c>
      <c r="G10237">
        <f t="shared" si="1615"/>
        <v>3.25339977159848E-4</v>
      </c>
      <c r="H10237">
        <f t="shared" si="1616"/>
        <v>1.0351149898140162E-2</v>
      </c>
      <c r="I10237">
        <f t="shared" si="1617"/>
        <v>1.0714630421376709E-4</v>
      </c>
      <c r="J10237">
        <f t="shared" si="1620"/>
        <v>1.4524917932705333E-4</v>
      </c>
      <c r="K10237">
        <f t="shared" si="1618"/>
        <v>3.1307551953254045</v>
      </c>
      <c r="L10237">
        <f t="shared" si="1619"/>
        <v>213724.6754373197</v>
      </c>
    </row>
    <row r="10238" spans="1:12" x14ac:dyDescent="0.25">
      <c r="A10238" s="1">
        <v>40784</v>
      </c>
      <c r="B10238">
        <v>2562.110107</v>
      </c>
      <c r="C10238">
        <f t="shared" si="1612"/>
        <v>1.8500029697918937E-4</v>
      </c>
      <c r="D10238">
        <f t="shared" si="1613"/>
        <v>7828.220316320153</v>
      </c>
      <c r="E10238">
        <f t="shared" si="1611"/>
        <v>-0.485065250211139</v>
      </c>
      <c r="F10238">
        <f t="shared" si="1614"/>
        <v>1.4172360285944485E-2</v>
      </c>
      <c r="G10238">
        <f t="shared" si="1615"/>
        <v>3.25339977159848E-4</v>
      </c>
      <c r="H10238">
        <f t="shared" si="1616"/>
        <v>1.3847020308784637E-2</v>
      </c>
      <c r="I10238">
        <f t="shared" si="1617"/>
        <v>1.9173997143189417E-4</v>
      </c>
      <c r="J10238">
        <f t="shared" si="1620"/>
        <v>1.3945730819151205E-4</v>
      </c>
      <c r="K10238">
        <f t="shared" si="1618"/>
        <v>2.8324870613000654</v>
      </c>
      <c r="L10238">
        <f t="shared" si="1619"/>
        <v>213884.84148796147</v>
      </c>
    </row>
    <row r="10239" spans="1:12" x14ac:dyDescent="0.25">
      <c r="A10239" s="1">
        <v>40785</v>
      </c>
      <c r="B10239">
        <v>2576.110107</v>
      </c>
      <c r="C10239">
        <f t="shared" si="1612"/>
        <v>1.8500029697918937E-4</v>
      </c>
      <c r="D10239">
        <f t="shared" si="1613"/>
        <v>7831.5556835508223</v>
      </c>
      <c r="E10239">
        <f t="shared" si="1611"/>
        <v>-0.48288361866304097</v>
      </c>
      <c r="F10239">
        <f t="shared" si="1614"/>
        <v>2.3666318450774604E-3</v>
      </c>
      <c r="G10239">
        <f t="shared" si="1615"/>
        <v>3.25339977159848E-4</v>
      </c>
      <c r="H10239">
        <f t="shared" si="1616"/>
        <v>2.0412918679176125E-3</v>
      </c>
      <c r="I10239">
        <f t="shared" si="1617"/>
        <v>4.1668724900265755E-6</v>
      </c>
      <c r="J10239">
        <f t="shared" si="1620"/>
        <v>1.4450234762400293E-4</v>
      </c>
      <c r="K10239">
        <f t="shared" si="1618"/>
        <v>3.4877508591333033</v>
      </c>
      <c r="L10239">
        <f t="shared" si="1619"/>
        <v>214045.12756762526</v>
      </c>
    </row>
    <row r="10240" spans="1:12" x14ac:dyDescent="0.25">
      <c r="A10240" s="1">
        <v>40786</v>
      </c>
      <c r="B10240">
        <v>2579.459961</v>
      </c>
      <c r="C10240">
        <f t="shared" si="1612"/>
        <v>1.8500029697918937E-4</v>
      </c>
      <c r="D10240">
        <f t="shared" si="1613"/>
        <v>7834.8924718803009</v>
      </c>
      <c r="E10240">
        <f t="shared" si="1611"/>
        <v>-0.48250424943621439</v>
      </c>
      <c r="F10240">
        <f t="shared" si="1614"/>
        <v>5.6436952380645167E-4</v>
      </c>
      <c r="G10240">
        <f t="shared" si="1615"/>
        <v>3.25339977159848E-4</v>
      </c>
      <c r="H10240">
        <f t="shared" si="1616"/>
        <v>2.3902954664660367E-4</v>
      </c>
      <c r="I10240">
        <f t="shared" si="1617"/>
        <v>5.7135124170080876E-8</v>
      </c>
      <c r="J10240">
        <f t="shared" si="1620"/>
        <v>1.2653376553782201E-4</v>
      </c>
      <c r="K10240">
        <f t="shared" si="1618"/>
        <v>3.5683363786110087</v>
      </c>
      <c r="L10240">
        <f t="shared" si="1619"/>
        <v>214205.53376626127</v>
      </c>
    </row>
    <row r="10241" spans="1:12" x14ac:dyDescent="0.25">
      <c r="A10241" s="1">
        <v>40787</v>
      </c>
      <c r="B10241">
        <v>2546.040039</v>
      </c>
      <c r="C10241">
        <f t="shared" si="1612"/>
        <v>1.8500029697918937E-4</v>
      </c>
      <c r="D10241">
        <f t="shared" si="1613"/>
        <v>7838.230681914074</v>
      </c>
      <c r="E10241">
        <f t="shared" si="1611"/>
        <v>-0.48835281168910027</v>
      </c>
      <c r="F10241">
        <f t="shared" si="1614"/>
        <v>-5.6635619559064487E-3</v>
      </c>
      <c r="G10241">
        <f t="shared" si="1615"/>
        <v>3.25339977159848E-4</v>
      </c>
      <c r="H10241">
        <f t="shared" si="1616"/>
        <v>-5.9889019330662966E-3</v>
      </c>
      <c r="I10241">
        <f t="shared" si="1617"/>
        <v>3.5866946363885225E-5</v>
      </c>
      <c r="J10241">
        <f t="shared" si="1620"/>
        <v>1.1041550254598184E-4</v>
      </c>
      <c r="K10241">
        <f t="shared" si="1618"/>
        <v>3.4742733997154569</v>
      </c>
      <c r="L10241">
        <f t="shared" si="1619"/>
        <v>214366.06017388674</v>
      </c>
    </row>
    <row r="10242" spans="1:12" x14ac:dyDescent="0.25">
      <c r="A10242" s="1">
        <v>40788</v>
      </c>
      <c r="B10242">
        <v>2480.330078</v>
      </c>
      <c r="C10242">
        <f t="shared" si="1612"/>
        <v>1.8500029697918937E-4</v>
      </c>
      <c r="D10242">
        <f t="shared" si="1613"/>
        <v>7841.5703142578877</v>
      </c>
      <c r="E10242">
        <f t="shared" ref="E10242:E10305" si="1621">LOG(B10242) - LOG(D10242)</f>
        <v>-0.4998935612438169</v>
      </c>
      <c r="F10242">
        <f t="shared" si="1614"/>
        <v>-1.1355749257737191E-2</v>
      </c>
      <c r="G10242">
        <f t="shared" si="1615"/>
        <v>3.25339977159848E-4</v>
      </c>
      <c r="H10242">
        <f t="shared" si="1616"/>
        <v>-1.168108923489704E-2</v>
      </c>
      <c r="I10242">
        <f t="shared" si="1617"/>
        <v>1.3644784571362751E-4</v>
      </c>
      <c r="J10242">
        <f t="shared" si="1620"/>
        <v>1.0066453628571322E-4</v>
      </c>
      <c r="K10242">
        <f t="shared" si="1618"/>
        <v>3.0051845321884674</v>
      </c>
      <c r="L10242">
        <f t="shared" si="1619"/>
        <v>214526.70688058744</v>
      </c>
    </row>
    <row r="10243" spans="1:12" x14ac:dyDescent="0.25">
      <c r="A10243" s="1">
        <v>40792</v>
      </c>
      <c r="B10243">
        <v>2473.830078</v>
      </c>
      <c r="C10243">
        <f t="shared" ref="C10243:C10306" si="1622">P$5</f>
        <v>1.8500029697918937E-4</v>
      </c>
      <c r="D10243">
        <f t="shared" si="1613"/>
        <v>7844.9113695177457</v>
      </c>
      <c r="E10243">
        <f t="shared" si="1621"/>
        <v>-0.50121817578954442</v>
      </c>
      <c r="F10243">
        <f t="shared" si="1614"/>
        <v>-1.1396142487480887E-3</v>
      </c>
      <c r="G10243">
        <f t="shared" si="1615"/>
        <v>3.25339977159848E-4</v>
      </c>
      <c r="H10243">
        <f t="shared" si="1616"/>
        <v>-1.4649542259079368E-3</v>
      </c>
      <c r="I10243">
        <f t="shared" si="1617"/>
        <v>2.1460908840055223E-6</v>
      </c>
      <c r="J10243">
        <f t="shared" si="1620"/>
        <v>1.0417159253674842E-4</v>
      </c>
      <c r="K10243">
        <f t="shared" si="1618"/>
        <v>3.6554962627681609</v>
      </c>
      <c r="L10243">
        <f t="shared" si="1619"/>
        <v>214687.47397651561</v>
      </c>
    </row>
    <row r="10244" spans="1:12" x14ac:dyDescent="0.25">
      <c r="A10244" s="1">
        <v>40793</v>
      </c>
      <c r="B10244">
        <v>2548.9399410000001</v>
      </c>
      <c r="C10244">
        <f t="shared" si="1622"/>
        <v>1.8500029697918937E-4</v>
      </c>
      <c r="D10244">
        <f t="shared" ref="D10244:D10307" si="1623">POWER(10,LOG(D10243)+$C10244)</f>
        <v>7848.2538482999089</v>
      </c>
      <c r="E10244">
        <f t="shared" si="1621"/>
        <v>-0.48841343906822932</v>
      </c>
      <c r="F10244">
        <f t="shared" ref="F10244:F10307" si="1624">LOG(B10244)-LOG(B10243)</f>
        <v>1.2989737018294978E-2</v>
      </c>
      <c r="G10244">
        <f t="shared" ref="G10244:G10307" si="1625">S$4</f>
        <v>3.25339977159848E-4</v>
      </c>
      <c r="H10244">
        <f t="shared" ref="H10244:H10307" si="1626">F10244-G10244</f>
        <v>1.2664397041135129E-2</v>
      </c>
      <c r="I10244">
        <f t="shared" ref="I10244:I10307" si="1627">H10244*H10244</f>
        <v>1.6038695241551223E-4</v>
      </c>
      <c r="J10244">
        <f t="shared" si="1620"/>
        <v>9.1214665151908797E-5</v>
      </c>
      <c r="K10244">
        <f t="shared" ref="K10244:K10307" si="1628">-0.5*LN(2*PI()*J10244)-I10244/2/J10244</f>
        <v>2.853035843424172</v>
      </c>
      <c r="L10244">
        <f t="shared" ref="L10244:L10307" si="1629">POWER(10,LOG(L10243)+$G10244)</f>
        <v>214848.36155189134</v>
      </c>
    </row>
    <row r="10245" spans="1:12" x14ac:dyDescent="0.25">
      <c r="A10245" s="1">
        <v>40794</v>
      </c>
      <c r="B10245">
        <v>2529.139893</v>
      </c>
      <c r="C10245">
        <f t="shared" si="1622"/>
        <v>1.8500029697918937E-4</v>
      </c>
      <c r="D10245">
        <f t="shared" si="1623"/>
        <v>7851.5977512108966</v>
      </c>
      <c r="E10245">
        <f t="shared" si="1621"/>
        <v>-0.49198519004533203</v>
      </c>
      <c r="F10245">
        <f t="shared" si="1624"/>
        <v>-3.386750680123285E-3</v>
      </c>
      <c r="G10245">
        <f t="shared" si="1625"/>
        <v>3.25339977159848E-4</v>
      </c>
      <c r="H10245">
        <f t="shared" si="1626"/>
        <v>-3.7120906572831328E-3</v>
      </c>
      <c r="I10245">
        <f t="shared" si="1627"/>
        <v>1.3779617047888721E-5</v>
      </c>
      <c r="J10245">
        <f t="shared" ref="J10245:J10308" si="1630">S$7+S$5*I10244+S$6*J10244</f>
        <v>9.8805701913407727E-5</v>
      </c>
      <c r="K10245">
        <f t="shared" si="1628"/>
        <v>3.6225082085934059</v>
      </c>
      <c r="L10245">
        <f t="shared" si="1629"/>
        <v>215009.36969700237</v>
      </c>
    </row>
    <row r="10246" spans="1:12" x14ac:dyDescent="0.25">
      <c r="A10246" s="1">
        <v>40795</v>
      </c>
      <c r="B10246">
        <v>2467.98999</v>
      </c>
      <c r="C10246">
        <f t="shared" si="1622"/>
        <v>1.8500029697918937E-4</v>
      </c>
      <c r="D10246">
        <f t="shared" si="1623"/>
        <v>7854.9430788574864</v>
      </c>
      <c r="E10246">
        <f t="shared" si="1621"/>
        <v>-0.50279964836016866</v>
      </c>
      <c r="F10246">
        <f t="shared" si="1624"/>
        <v>-1.0629458017857196E-2</v>
      </c>
      <c r="G10246">
        <f t="shared" si="1625"/>
        <v>3.25339977159848E-4</v>
      </c>
      <c r="H10246">
        <f t="shared" si="1626"/>
        <v>-1.0954797995017045E-2</v>
      </c>
      <c r="I10246">
        <f t="shared" si="1627"/>
        <v>1.2000759911162947E-4</v>
      </c>
      <c r="J10246">
        <f t="shared" si="1630"/>
        <v>8.793418947650228E-5</v>
      </c>
      <c r="K10246">
        <f t="shared" si="1628"/>
        <v>3.0681507337590745</v>
      </c>
      <c r="L10246">
        <f t="shared" si="1629"/>
        <v>215170.49850220411</v>
      </c>
    </row>
    <row r="10247" spans="1:12" x14ac:dyDescent="0.25">
      <c r="A10247" s="1">
        <v>40798</v>
      </c>
      <c r="B10247">
        <v>2495.0900879999999</v>
      </c>
      <c r="C10247">
        <f t="shared" si="1622"/>
        <v>1.8500029697918937E-4</v>
      </c>
      <c r="D10247">
        <f t="shared" si="1623"/>
        <v>7858.2898318467169</v>
      </c>
      <c r="E10247">
        <f t="shared" si="1621"/>
        <v>-0.49824181162563619</v>
      </c>
      <c r="F10247">
        <f t="shared" si="1624"/>
        <v>4.742837031512348E-3</v>
      </c>
      <c r="G10247">
        <f t="shared" si="1625"/>
        <v>3.25339977159848E-4</v>
      </c>
      <c r="H10247">
        <f t="shared" si="1626"/>
        <v>4.4174970543525002E-3</v>
      </c>
      <c r="I10247">
        <f t="shared" si="1627"/>
        <v>1.9514280225213015E-5</v>
      </c>
      <c r="J10247">
        <f t="shared" si="1630"/>
        <v>9.1139702729663193E-5</v>
      </c>
      <c r="K10247">
        <f t="shared" si="1628"/>
        <v>3.6255630170898328</v>
      </c>
      <c r="L10247">
        <f t="shared" si="1629"/>
        <v>215331.74805791964</v>
      </c>
    </row>
    <row r="10248" spans="1:12" x14ac:dyDescent="0.25">
      <c r="A10248" s="1">
        <v>40799</v>
      </c>
      <c r="B10248">
        <v>2532.1499020000001</v>
      </c>
      <c r="C10248">
        <f t="shared" si="1622"/>
        <v>1.8500029697918937E-4</v>
      </c>
      <c r="D10248">
        <f t="shared" si="1623"/>
        <v>7861.6380107858813</v>
      </c>
      <c r="E10248">
        <f t="shared" si="1621"/>
        <v>-0.49202363072879729</v>
      </c>
      <c r="F10248">
        <f t="shared" si="1624"/>
        <v>6.4031811938183303E-3</v>
      </c>
      <c r="G10248">
        <f t="shared" si="1625"/>
        <v>3.25339977159848E-4</v>
      </c>
      <c r="H10248">
        <f t="shared" si="1626"/>
        <v>6.0778412166584824E-3</v>
      </c>
      <c r="I10248">
        <f t="shared" si="1627"/>
        <v>3.6940153854912665E-5</v>
      </c>
      <c r="J10248">
        <f t="shared" si="1630"/>
        <v>8.19500844867863E-5</v>
      </c>
      <c r="K10248">
        <f t="shared" si="1628"/>
        <v>3.5603795412725541</v>
      </c>
      <c r="L10248">
        <f t="shared" si="1629"/>
        <v>215493.11845463989</v>
      </c>
    </row>
    <row r="10249" spans="1:12" x14ac:dyDescent="0.25">
      <c r="A10249" s="1">
        <v>40800</v>
      </c>
      <c r="B10249">
        <v>2572.5500489999999</v>
      </c>
      <c r="C10249">
        <f t="shared" si="1622"/>
        <v>1.8500029697918937E-4</v>
      </c>
      <c r="D10249">
        <f t="shared" si="1623"/>
        <v>7864.9876162825349</v>
      </c>
      <c r="E10249">
        <f t="shared" si="1621"/>
        <v>-0.48533421042456615</v>
      </c>
      <c r="F10249">
        <f t="shared" si="1624"/>
        <v>6.8744206012105735E-3</v>
      </c>
      <c r="G10249">
        <f t="shared" si="1625"/>
        <v>3.25339977159848E-4</v>
      </c>
      <c r="H10249">
        <f t="shared" si="1626"/>
        <v>6.5490806240507257E-3</v>
      </c>
      <c r="I10249">
        <f t="shared" si="1627"/>
        <v>4.2890457020316642E-5</v>
      </c>
      <c r="J10249">
        <f t="shared" si="1630"/>
        <v>7.6034249318672055E-5</v>
      </c>
      <c r="K10249">
        <f t="shared" si="1628"/>
        <v>3.5411778467395636</v>
      </c>
      <c r="L10249">
        <f t="shared" si="1629"/>
        <v>215654.60978292348</v>
      </c>
    </row>
    <row r="10250" spans="1:12" x14ac:dyDescent="0.25">
      <c r="A10250" s="1">
        <v>40801</v>
      </c>
      <c r="B10250">
        <v>2607.070068</v>
      </c>
      <c r="C10250">
        <f t="shared" si="1622"/>
        <v>1.8500029697918937E-4</v>
      </c>
      <c r="D10250">
        <f t="shared" si="1623"/>
        <v>7868.3386489444902</v>
      </c>
      <c r="E10250">
        <f t="shared" si="1621"/>
        <v>-0.47973033995611303</v>
      </c>
      <c r="F10250">
        <f t="shared" si="1624"/>
        <v>5.7888707654325522E-3</v>
      </c>
      <c r="G10250">
        <f t="shared" si="1625"/>
        <v>3.25339977159848E-4</v>
      </c>
      <c r="H10250">
        <f t="shared" si="1626"/>
        <v>5.4635307882727044E-3</v>
      </c>
      <c r="I10250">
        <f t="shared" si="1627"/>
        <v>2.9850168674403757E-5</v>
      </c>
      <c r="J10250">
        <f t="shared" si="1630"/>
        <v>7.1598076133828261E-5</v>
      </c>
      <c r="K10250">
        <f t="shared" si="1628"/>
        <v>3.6448261440790741</v>
      </c>
      <c r="L10250">
        <f t="shared" si="1629"/>
        <v>215816.22213339742</v>
      </c>
    </row>
    <row r="10251" spans="1:12" x14ac:dyDescent="0.25">
      <c r="A10251" s="1">
        <v>40802</v>
      </c>
      <c r="B10251">
        <v>2622.3100589999999</v>
      </c>
      <c r="C10251">
        <f t="shared" si="1622"/>
        <v>1.8500029697918937E-4</v>
      </c>
      <c r="D10251">
        <f t="shared" si="1623"/>
        <v>7871.691109379819</v>
      </c>
      <c r="E10251">
        <f t="shared" si="1621"/>
        <v>-0.47738400285836091</v>
      </c>
      <c r="F10251">
        <f t="shared" si="1624"/>
        <v>2.5313373947319917E-3</v>
      </c>
      <c r="G10251">
        <f t="shared" si="1625"/>
        <v>3.25339977159848E-4</v>
      </c>
      <c r="H10251">
        <f t="shared" si="1626"/>
        <v>2.2059974175721439E-3</v>
      </c>
      <c r="I10251">
        <f t="shared" si="1627"/>
        <v>4.8664246063349679E-6</v>
      </c>
      <c r="J10251">
        <f t="shared" si="1630"/>
        <v>6.6185397764719183E-5</v>
      </c>
      <c r="K10251">
        <f t="shared" si="1628"/>
        <v>3.8558232331783011</v>
      </c>
      <c r="L10251">
        <f t="shared" si="1629"/>
        <v>215977.95559675538</v>
      </c>
    </row>
    <row r="10252" spans="1:12" x14ac:dyDescent="0.25">
      <c r="A10252" s="1">
        <v>40805</v>
      </c>
      <c r="B10252">
        <v>2612.830078</v>
      </c>
      <c r="C10252">
        <f t="shared" si="1622"/>
        <v>1.8500029697918937E-4</v>
      </c>
      <c r="D10252">
        <f t="shared" si="1623"/>
        <v>7875.0449981968522</v>
      </c>
      <c r="E10252">
        <f t="shared" si="1621"/>
        <v>-0.4791418771679874</v>
      </c>
      <c r="F10252">
        <f t="shared" si="1624"/>
        <v>-1.572874012647052E-3</v>
      </c>
      <c r="G10252">
        <f t="shared" si="1625"/>
        <v>3.25339977159848E-4</v>
      </c>
      <c r="H10252">
        <f t="shared" si="1626"/>
        <v>-1.8982139898069E-3</v>
      </c>
      <c r="I10252">
        <f t="shared" si="1627"/>
        <v>3.60321635109863E-6</v>
      </c>
      <c r="J10252">
        <f t="shared" si="1630"/>
        <v>5.8499866291946581E-5</v>
      </c>
      <c r="K10252">
        <f t="shared" si="1628"/>
        <v>3.9235077201247943</v>
      </c>
      <c r="L10252">
        <f t="shared" si="1629"/>
        <v>216139.81026376053</v>
      </c>
    </row>
    <row r="10253" spans="1:12" x14ac:dyDescent="0.25">
      <c r="A10253" s="1">
        <v>40806</v>
      </c>
      <c r="B10253">
        <v>2590.23999</v>
      </c>
      <c r="C10253">
        <f t="shared" si="1622"/>
        <v>1.8500029697918937E-4</v>
      </c>
      <c r="D10253">
        <f t="shared" si="1623"/>
        <v>7878.4003160041802</v>
      </c>
      <c r="E10253">
        <f t="shared" si="1621"/>
        <v>-0.48309804029058023</v>
      </c>
      <c r="F10253">
        <f t="shared" si="1624"/>
        <v>-3.7711628256134055E-3</v>
      </c>
      <c r="G10253">
        <f t="shared" si="1625"/>
        <v>3.25339977159848E-4</v>
      </c>
      <c r="H10253">
        <f t="shared" si="1626"/>
        <v>-4.0965028027732534E-3</v>
      </c>
      <c r="I10253">
        <f t="shared" si="1627"/>
        <v>1.6781335213129119E-5</v>
      </c>
      <c r="J10253">
        <f t="shared" si="1630"/>
        <v>5.1664706257192444E-5</v>
      </c>
      <c r="K10253">
        <f t="shared" si="1628"/>
        <v>3.8540231232806903</v>
      </c>
      <c r="L10253">
        <f t="shared" si="1629"/>
        <v>216301.78622524263</v>
      </c>
    </row>
    <row r="10254" spans="1:12" x14ac:dyDescent="0.25">
      <c r="A10254" s="1">
        <v>40807</v>
      </c>
      <c r="B10254">
        <v>2538.1899410000001</v>
      </c>
      <c r="C10254">
        <f t="shared" si="1622"/>
        <v>1.8500029697918937E-4</v>
      </c>
      <c r="D10254">
        <f t="shared" si="1623"/>
        <v>7881.7570634106514</v>
      </c>
      <c r="E10254">
        <f t="shared" si="1621"/>
        <v>-0.49209892598991845</v>
      </c>
      <c r="F10254">
        <f t="shared" si="1624"/>
        <v>-8.8158854023587807E-3</v>
      </c>
      <c r="G10254">
        <f t="shared" si="1625"/>
        <v>3.25339977159848E-4</v>
      </c>
      <c r="H10254">
        <f t="shared" si="1626"/>
        <v>-9.1412253795186294E-3</v>
      </c>
      <c r="I10254">
        <f t="shared" si="1627"/>
        <v>8.3562001439155514E-5</v>
      </c>
      <c r="J10254">
        <f t="shared" si="1630"/>
        <v>4.7290410527578169E-5</v>
      </c>
      <c r="K10254">
        <f t="shared" si="1628"/>
        <v>3.177164604782436</v>
      </c>
      <c r="L10254">
        <f t="shared" si="1629"/>
        <v>216463.88357210089</v>
      </c>
    </row>
    <row r="10255" spans="1:12" x14ac:dyDescent="0.25">
      <c r="A10255" s="1">
        <v>40808</v>
      </c>
      <c r="B10255">
        <v>2455.669922</v>
      </c>
      <c r="C10255">
        <f t="shared" si="1622"/>
        <v>1.8500029697918937E-4</v>
      </c>
      <c r="D10255">
        <f t="shared" si="1623"/>
        <v>7885.1152410253762</v>
      </c>
      <c r="E10255">
        <f t="shared" si="1621"/>
        <v>-0.50663805407522622</v>
      </c>
      <c r="F10255">
        <f t="shared" si="1624"/>
        <v>-1.4354127788327897E-2</v>
      </c>
      <c r="G10255">
        <f t="shared" si="1625"/>
        <v>3.25339977159848E-4</v>
      </c>
      <c r="H10255">
        <f t="shared" si="1626"/>
        <v>-1.4679467765487746E-2</v>
      </c>
      <c r="I10255">
        <f t="shared" si="1627"/>
        <v>2.1548677387799381E-4</v>
      </c>
      <c r="J10255">
        <f t="shared" si="1630"/>
        <v>5.144529947015893E-5</v>
      </c>
      <c r="K10255">
        <f t="shared" si="1628"/>
        <v>1.9242281128285534</v>
      </c>
      <c r="L10255">
        <f t="shared" si="1629"/>
        <v>216626.10239530125</v>
      </c>
    </row>
    <row r="10256" spans="1:12" x14ac:dyDescent="0.25">
      <c r="A10256" s="1">
        <v>40809</v>
      </c>
      <c r="B10256">
        <v>2483.2299800000001</v>
      </c>
      <c r="C10256">
        <f t="shared" si="1622"/>
        <v>1.8500029697918937E-4</v>
      </c>
      <c r="D10256">
        <f t="shared" si="1623"/>
        <v>7888.4748494577216</v>
      </c>
      <c r="E10256">
        <f t="shared" si="1621"/>
        <v>-0.50197610238497115</v>
      </c>
      <c r="F10256">
        <f t="shared" si="1624"/>
        <v>4.8469519872345046E-3</v>
      </c>
      <c r="G10256">
        <f t="shared" si="1625"/>
        <v>3.25339977159848E-4</v>
      </c>
      <c r="H10256">
        <f t="shared" si="1626"/>
        <v>4.5216120100746568E-3</v>
      </c>
      <c r="I10256">
        <f t="shared" si="1627"/>
        <v>2.0444975169651378E-5</v>
      </c>
      <c r="J10256">
        <f t="shared" si="1630"/>
        <v>7.0783003130578604E-5</v>
      </c>
      <c r="K10256">
        <f t="shared" si="1628"/>
        <v>3.7145872056079186</v>
      </c>
      <c r="L10256">
        <f t="shared" si="1629"/>
        <v>216788.44278587852</v>
      </c>
    </row>
    <row r="10257" spans="1:12" x14ac:dyDescent="0.25">
      <c r="A10257" s="1">
        <v>40812</v>
      </c>
      <c r="B10257">
        <v>2516.6899410000001</v>
      </c>
      <c r="C10257">
        <f t="shared" si="1622"/>
        <v>1.8500029697918937E-4</v>
      </c>
      <c r="D10257">
        <f t="shared" si="1623"/>
        <v>7891.8358893173172</v>
      </c>
      <c r="E10257">
        <f t="shared" si="1621"/>
        <v>-0.49634833224192265</v>
      </c>
      <c r="F10257">
        <f t="shared" si="1624"/>
        <v>5.8127704400279256E-3</v>
      </c>
      <c r="G10257">
        <f t="shared" si="1625"/>
        <v>3.25339977159848E-4</v>
      </c>
      <c r="H10257">
        <f t="shared" si="1626"/>
        <v>5.4874304628680778E-3</v>
      </c>
      <c r="I10257">
        <f t="shared" si="1627"/>
        <v>3.0111893084812565E-5</v>
      </c>
      <c r="J10257">
        <f t="shared" si="1630"/>
        <v>6.4355484532153972E-5</v>
      </c>
      <c r="K10257">
        <f t="shared" si="1628"/>
        <v>3.6726559619427852</v>
      </c>
      <c r="L10257">
        <f t="shared" si="1629"/>
        <v>216950.90483493646</v>
      </c>
    </row>
    <row r="10258" spans="1:12" x14ac:dyDescent="0.25">
      <c r="A10258" s="1">
        <v>40813</v>
      </c>
      <c r="B10258">
        <v>2546.830078</v>
      </c>
      <c r="C10258">
        <f t="shared" si="1622"/>
        <v>1.8500029697918937E-4</v>
      </c>
      <c r="D10258">
        <f t="shared" si="1623"/>
        <v>7895.1983612140484</v>
      </c>
      <c r="E10258">
        <f t="shared" si="1621"/>
        <v>-0.49136307559059622</v>
      </c>
      <c r="F10258">
        <f t="shared" si="1624"/>
        <v>5.1702569483058625E-3</v>
      </c>
      <c r="G10258">
        <f t="shared" si="1625"/>
        <v>3.25339977159848E-4</v>
      </c>
      <c r="H10258">
        <f t="shared" si="1626"/>
        <v>4.8449169711460146E-3</v>
      </c>
      <c r="I10258">
        <f t="shared" si="1627"/>
        <v>2.3473220457298674E-5</v>
      </c>
      <c r="J10258">
        <f t="shared" si="1630"/>
        <v>5.9917245567675023E-5</v>
      </c>
      <c r="K10258">
        <f t="shared" si="1628"/>
        <v>3.7464542243712051</v>
      </c>
      <c r="L10258">
        <f t="shared" si="1629"/>
        <v>217113.48863364602</v>
      </c>
    </row>
    <row r="10259" spans="1:12" x14ac:dyDescent="0.25">
      <c r="A10259" s="1">
        <v>40814</v>
      </c>
      <c r="B10259">
        <v>2491.580078</v>
      </c>
      <c r="C10259">
        <f t="shared" si="1622"/>
        <v>1.8500029697918937E-4</v>
      </c>
      <c r="D10259">
        <f t="shared" si="1623"/>
        <v>7898.5622657580643</v>
      </c>
      <c r="E10259">
        <f t="shared" si="1621"/>
        <v>-0.50107319640187509</v>
      </c>
      <c r="F10259">
        <f t="shared" si="1624"/>
        <v>-9.5251205142989903E-3</v>
      </c>
      <c r="G10259">
        <f t="shared" si="1625"/>
        <v>3.25339977159848E-4</v>
      </c>
      <c r="H10259">
        <f t="shared" si="1626"/>
        <v>-9.850460491458839E-3</v>
      </c>
      <c r="I10259">
        <f t="shared" si="1627"/>
        <v>9.7031571893791519E-5</v>
      </c>
      <c r="J10259">
        <f t="shared" si="1630"/>
        <v>5.526577012808736E-5</v>
      </c>
      <c r="K10259">
        <f t="shared" si="1628"/>
        <v>3.1048766774666197</v>
      </c>
      <c r="L10259">
        <f t="shared" si="1629"/>
        <v>217276.19427324683</v>
      </c>
    </row>
    <row r="10260" spans="1:12" x14ac:dyDescent="0.25">
      <c r="A10260" s="1">
        <v>40815</v>
      </c>
      <c r="B10260">
        <v>2480.76001</v>
      </c>
      <c r="C10260">
        <f t="shared" si="1622"/>
        <v>1.8500029697918937E-4</v>
      </c>
      <c r="D10260">
        <f t="shared" si="1623"/>
        <v>7901.9276035597732</v>
      </c>
      <c r="E10260">
        <f t="shared" si="1621"/>
        <v>-0.50314829398107053</v>
      </c>
      <c r="F10260">
        <f t="shared" si="1624"/>
        <v>-1.8900972822160078E-3</v>
      </c>
      <c r="G10260">
        <f t="shared" si="1625"/>
        <v>3.25339977159848E-4</v>
      </c>
      <c r="H10260">
        <f t="shared" si="1626"/>
        <v>-2.2154372593758557E-3</v>
      </c>
      <c r="I10260">
        <f t="shared" si="1627"/>
        <v>4.908162250230802E-6</v>
      </c>
      <c r="J10260">
        <f t="shared" si="1630"/>
        <v>5.9987400956926955E-5</v>
      </c>
      <c r="K10260">
        <f t="shared" si="1628"/>
        <v>3.9008395251961692</v>
      </c>
      <c r="L10260">
        <f t="shared" si="1629"/>
        <v>217439.0218450469</v>
      </c>
    </row>
    <row r="10261" spans="1:12" x14ac:dyDescent="0.25">
      <c r="A10261" s="1">
        <v>40816</v>
      </c>
      <c r="B10261">
        <v>2415.3999020000001</v>
      </c>
      <c r="C10261">
        <f t="shared" si="1622"/>
        <v>1.8500029697918937E-4</v>
      </c>
      <c r="D10261">
        <f t="shared" si="1623"/>
        <v>7905.2943752298406</v>
      </c>
      <c r="E10261">
        <f t="shared" si="1621"/>
        <v>-0.51492900236684314</v>
      </c>
      <c r="F10261">
        <f t="shared" si="1624"/>
        <v>-1.1595708088793177E-2</v>
      </c>
      <c r="G10261">
        <f t="shared" si="1625"/>
        <v>3.25339977159848E-4</v>
      </c>
      <c r="H10261">
        <f t="shared" si="1626"/>
        <v>-1.1921048065953026E-2</v>
      </c>
      <c r="I10261">
        <f t="shared" si="1627"/>
        <v>1.4211138699076237E-4</v>
      </c>
      <c r="J10261">
        <f t="shared" si="1630"/>
        <v>5.3114045315476632E-5</v>
      </c>
      <c r="K10261">
        <f t="shared" si="1628"/>
        <v>2.6648012482347001</v>
      </c>
      <c r="L10261">
        <f t="shared" si="1629"/>
        <v>217601.97144042267</v>
      </c>
    </row>
    <row r="10262" spans="1:12" x14ac:dyDescent="0.25">
      <c r="A10262" s="1">
        <v>40819</v>
      </c>
      <c r="B10262">
        <v>2335.830078</v>
      </c>
      <c r="C10262">
        <f t="shared" si="1622"/>
        <v>1.8500029697918937E-4</v>
      </c>
      <c r="D10262">
        <f t="shared" si="1623"/>
        <v>7908.6625813791961</v>
      </c>
      <c r="E10262">
        <f t="shared" si="1621"/>
        <v>-0.52966180054977485</v>
      </c>
      <c r="F10262">
        <f t="shared" si="1624"/>
        <v>-1.4547797885951841E-2</v>
      </c>
      <c r="G10262">
        <f t="shared" si="1625"/>
        <v>3.25339977159848E-4</v>
      </c>
      <c r="H10262">
        <f t="shared" si="1626"/>
        <v>-1.487313786311169E-2</v>
      </c>
      <c r="I10262">
        <f t="shared" si="1627"/>
        <v>2.2121022989512657E-4</v>
      </c>
      <c r="J10262">
        <f t="shared" si="1630"/>
        <v>6.3488908223895423E-5</v>
      </c>
      <c r="K10262">
        <f t="shared" si="1628"/>
        <v>2.1712670015161386</v>
      </c>
      <c r="L10262">
        <f t="shared" si="1629"/>
        <v>217765.04315081905</v>
      </c>
    </row>
    <row r="10263" spans="1:12" x14ac:dyDescent="0.25">
      <c r="A10263" s="1">
        <v>40820</v>
      </c>
      <c r="B10263">
        <v>2404.820068</v>
      </c>
      <c r="C10263">
        <f t="shared" si="1622"/>
        <v>1.8500029697918937E-4</v>
      </c>
      <c r="D10263">
        <f t="shared" si="1623"/>
        <v>7912.0322226190265</v>
      </c>
      <c r="E10263">
        <f t="shared" si="1621"/>
        <v>-0.51720545989958699</v>
      </c>
      <c r="F10263">
        <f t="shared" si="1624"/>
        <v>1.264134094716729E-2</v>
      </c>
      <c r="G10263">
        <f t="shared" si="1625"/>
        <v>3.25339977159848E-4</v>
      </c>
      <c r="H10263">
        <f t="shared" si="1626"/>
        <v>1.2316000970007441E-2</v>
      </c>
      <c r="I10263">
        <f t="shared" si="1627"/>
        <v>1.5168387989322423E-4</v>
      </c>
      <c r="J10263">
        <f t="shared" si="1630"/>
        <v>8.194027341496541E-5</v>
      </c>
      <c r="K10263">
        <f t="shared" si="1628"/>
        <v>2.8602455702066063</v>
      </c>
      <c r="L10263">
        <f t="shared" si="1629"/>
        <v>217928.23706774908</v>
      </c>
    </row>
    <row r="10264" spans="1:12" x14ac:dyDescent="0.25">
      <c r="A10264" s="1">
        <v>40821</v>
      </c>
      <c r="B10264">
        <v>2460.51001</v>
      </c>
      <c r="C10264">
        <f t="shared" si="1622"/>
        <v>1.8500029697918937E-4</v>
      </c>
      <c r="D10264">
        <f t="shared" si="1623"/>
        <v>7915.4032995607822</v>
      </c>
      <c r="E10264">
        <f t="shared" si="1621"/>
        <v>-0.50744791140407397</v>
      </c>
      <c r="F10264">
        <f t="shared" si="1624"/>
        <v>9.942548792492456E-3</v>
      </c>
      <c r="G10264">
        <f t="shared" si="1625"/>
        <v>3.25339977159848E-4</v>
      </c>
      <c r="H10264">
        <f t="shared" si="1626"/>
        <v>9.6172088153326073E-3</v>
      </c>
      <c r="I10264">
        <f t="shared" si="1627"/>
        <v>9.2490705397711207E-5</v>
      </c>
      <c r="J10264">
        <f t="shared" si="1630"/>
        <v>8.9701861058878252E-5</v>
      </c>
      <c r="K10264">
        <f t="shared" si="1628"/>
        <v>3.2250259124278928</v>
      </c>
      <c r="L10264">
        <f t="shared" si="1629"/>
        <v>218091.55328279556</v>
      </c>
    </row>
    <row r="10265" spans="1:12" x14ac:dyDescent="0.25">
      <c r="A10265" s="1">
        <v>40822</v>
      </c>
      <c r="B10265">
        <v>2506.820068</v>
      </c>
      <c r="C10265">
        <f t="shared" si="1622"/>
        <v>1.8500029697918937E-4</v>
      </c>
      <c r="D10265">
        <f t="shared" si="1623"/>
        <v>7918.7758128161704</v>
      </c>
      <c r="E10265">
        <f t="shared" si="1621"/>
        <v>-0.49953488517256917</v>
      </c>
      <c r="F10265">
        <f t="shared" si="1624"/>
        <v>8.0980265284842368E-3</v>
      </c>
      <c r="G10265">
        <f t="shared" si="1625"/>
        <v>3.25339977159848E-4</v>
      </c>
      <c r="H10265">
        <f t="shared" si="1626"/>
        <v>7.7726865513243889E-3</v>
      </c>
      <c r="I10265">
        <f t="shared" si="1627"/>
        <v>6.0414656225139022E-5</v>
      </c>
      <c r="J10265">
        <f t="shared" si="1630"/>
        <v>8.9397459882435964E-5</v>
      </c>
      <c r="K10265">
        <f t="shared" si="1628"/>
        <v>3.4043714344485996</v>
      </c>
      <c r="L10265">
        <f t="shared" si="1629"/>
        <v>218254.99188760878</v>
      </c>
    </row>
    <row r="10266" spans="1:12" x14ac:dyDescent="0.25">
      <c r="A10266" s="1">
        <v>40823</v>
      </c>
      <c r="B10266">
        <v>2479.3500979999999</v>
      </c>
      <c r="C10266">
        <f t="shared" si="1622"/>
        <v>1.8500029697918937E-4</v>
      </c>
      <c r="D10266">
        <f t="shared" si="1623"/>
        <v>7922.1497629971609</v>
      </c>
      <c r="E10266">
        <f t="shared" si="1621"/>
        <v>-0.50450519230545554</v>
      </c>
      <c r="F10266">
        <f t="shared" si="1624"/>
        <v>-4.7853068359064999E-3</v>
      </c>
      <c r="G10266">
        <f t="shared" si="1625"/>
        <v>3.25339977159848E-4</v>
      </c>
      <c r="H10266">
        <f t="shared" si="1626"/>
        <v>-5.1106468130663477E-3</v>
      </c>
      <c r="I10266">
        <f t="shared" si="1627"/>
        <v>2.6118710847905217E-5</v>
      </c>
      <c r="J10266">
        <f t="shared" si="1630"/>
        <v>8.5309602969765039E-5</v>
      </c>
      <c r="K10266">
        <f t="shared" si="1628"/>
        <v>3.6125913403597987</v>
      </c>
      <c r="L10266">
        <f t="shared" si="1629"/>
        <v>218418.55297390805</v>
      </c>
    </row>
    <row r="10267" spans="1:12" x14ac:dyDescent="0.25">
      <c r="A10267" s="1">
        <v>40826</v>
      </c>
      <c r="B10267">
        <v>2566.0500489999999</v>
      </c>
      <c r="C10267">
        <f t="shared" si="1622"/>
        <v>1.8500029697918937E-4</v>
      </c>
      <c r="D10267">
        <f t="shared" si="1623"/>
        <v>7925.5251507159855</v>
      </c>
      <c r="E10267">
        <f t="shared" si="1621"/>
        <v>-0.48976292576286129</v>
      </c>
      <c r="F10267">
        <f t="shared" si="1624"/>
        <v>1.4927266839573683E-2</v>
      </c>
      <c r="G10267">
        <f t="shared" si="1625"/>
        <v>3.25339977159848E-4</v>
      </c>
      <c r="H10267">
        <f t="shared" si="1626"/>
        <v>1.4601926862413834E-2</v>
      </c>
      <c r="I10267">
        <f t="shared" si="1627"/>
        <v>2.1321626809528272E-4</v>
      </c>
      <c r="J10267">
        <f t="shared" si="1630"/>
        <v>7.7666445430722795E-5</v>
      </c>
      <c r="K10267">
        <f t="shared" si="1628"/>
        <v>2.4399642585174934</v>
      </c>
      <c r="L10267">
        <f t="shared" si="1629"/>
        <v>218582.23663348146</v>
      </c>
    </row>
    <row r="10268" spans="1:12" x14ac:dyDescent="0.25">
      <c r="A10268" s="1">
        <v>40827</v>
      </c>
      <c r="B10268">
        <v>2583.030029</v>
      </c>
      <c r="C10268">
        <f t="shared" si="1622"/>
        <v>1.8500029697918937E-4</v>
      </c>
      <c r="D10268">
        <f t="shared" si="1623"/>
        <v>7928.9019765851335</v>
      </c>
      <c r="E10268">
        <f t="shared" si="1621"/>
        <v>-0.48708359369899235</v>
      </c>
      <c r="F10268">
        <f t="shared" si="1624"/>
        <v>2.8643323608483762E-3</v>
      </c>
      <c r="G10268">
        <f t="shared" si="1625"/>
        <v>3.25339977159848E-4</v>
      </c>
      <c r="H10268">
        <f t="shared" si="1626"/>
        <v>2.5389923836885283E-3</v>
      </c>
      <c r="I10268">
        <f t="shared" si="1627"/>
        <v>6.4464823244283554E-6</v>
      </c>
      <c r="J10268">
        <f t="shared" si="1630"/>
        <v>9.3318598292362108E-5</v>
      </c>
      <c r="K10268">
        <f t="shared" si="1628"/>
        <v>3.6862668526941476</v>
      </c>
      <c r="L10268">
        <f t="shared" si="1629"/>
        <v>218746.04295818586</v>
      </c>
    </row>
    <row r="10269" spans="1:12" x14ac:dyDescent="0.25">
      <c r="A10269" s="1">
        <v>40828</v>
      </c>
      <c r="B10269">
        <v>2604.7299800000001</v>
      </c>
      <c r="C10269">
        <f t="shared" si="1622"/>
        <v>1.8500029697918937E-4</v>
      </c>
      <c r="D10269">
        <f t="shared" si="1623"/>
        <v>7932.2802412173596</v>
      </c>
      <c r="E10269">
        <f t="shared" si="1621"/>
        <v>-0.48363534036617617</v>
      </c>
      <c r="F10269">
        <f t="shared" si="1624"/>
        <v>3.6332536297956075E-3</v>
      </c>
      <c r="G10269">
        <f t="shared" si="1625"/>
        <v>3.25339977159848E-4</v>
      </c>
      <c r="H10269">
        <f t="shared" si="1626"/>
        <v>3.3079136526357597E-3</v>
      </c>
      <c r="I10269">
        <f t="shared" si="1627"/>
        <v>1.0942292733294053E-5</v>
      </c>
      <c r="J10269">
        <f t="shared" si="1630"/>
        <v>8.2287677155104064E-5</v>
      </c>
      <c r="K10269">
        <f t="shared" si="1628"/>
        <v>3.7172180229848046</v>
      </c>
      <c r="L10269">
        <f t="shared" si="1629"/>
        <v>218909.97203994694</v>
      </c>
    </row>
    <row r="10270" spans="1:12" x14ac:dyDescent="0.25">
      <c r="A10270" s="1">
        <v>40829</v>
      </c>
      <c r="B10270">
        <v>2620.23999</v>
      </c>
      <c r="C10270">
        <f t="shared" si="1622"/>
        <v>1.8500029697918937E-4</v>
      </c>
      <c r="D10270">
        <f t="shared" si="1623"/>
        <v>7935.6599452256751</v>
      </c>
      <c r="E10270">
        <f t="shared" si="1621"/>
        <v>-0.48124197884257303</v>
      </c>
      <c r="F10270">
        <f t="shared" si="1624"/>
        <v>2.5783618205830194E-3</v>
      </c>
      <c r="G10270">
        <f t="shared" si="1625"/>
        <v>3.25339977159848E-4</v>
      </c>
      <c r="H10270">
        <f t="shared" si="1626"/>
        <v>2.2530218434231716E-3</v>
      </c>
      <c r="I10270">
        <f t="shared" si="1627"/>
        <v>5.0761074269419464E-6</v>
      </c>
      <c r="J10270">
        <f t="shared" si="1630"/>
        <v>7.3229226434687339E-5</v>
      </c>
      <c r="K10270">
        <f t="shared" si="1628"/>
        <v>3.8073604143305211</v>
      </c>
      <c r="L10270">
        <f t="shared" si="1629"/>
        <v>219074.0239707593</v>
      </c>
    </row>
    <row r="10271" spans="1:12" x14ac:dyDescent="0.25">
      <c r="A10271" s="1">
        <v>40830</v>
      </c>
      <c r="B10271">
        <v>2667.8500979999999</v>
      </c>
      <c r="C10271">
        <f t="shared" si="1622"/>
        <v>1.8500029697918937E-4</v>
      </c>
      <c r="D10271">
        <f t="shared" si="1623"/>
        <v>7939.0410892233549</v>
      </c>
      <c r="E10271">
        <f t="shared" si="1621"/>
        <v>-0.47360662602530423</v>
      </c>
      <c r="F10271">
        <f t="shared" si="1624"/>
        <v>7.8203531142482241E-3</v>
      </c>
      <c r="G10271">
        <f t="shared" si="1625"/>
        <v>3.25339977159848E-4</v>
      </c>
      <c r="H10271">
        <f t="shared" si="1626"/>
        <v>7.4950131370883763E-3</v>
      </c>
      <c r="I10271">
        <f t="shared" si="1627"/>
        <v>5.6175221925127347E-5</v>
      </c>
      <c r="J10271">
        <f t="shared" si="1630"/>
        <v>6.4651327982113136E-5</v>
      </c>
      <c r="K10271">
        <f t="shared" si="1628"/>
        <v>3.4698648740157547</v>
      </c>
      <c r="L10271">
        <f t="shared" si="1629"/>
        <v>219238.19884268646</v>
      </c>
    </row>
    <row r="10272" spans="1:12" x14ac:dyDescent="0.25">
      <c r="A10272" s="1">
        <v>40833</v>
      </c>
      <c r="B10272">
        <v>2614.919922</v>
      </c>
      <c r="C10272">
        <f t="shared" si="1622"/>
        <v>1.8500029697918937E-4</v>
      </c>
      <c r="D10272">
        <f t="shared" si="1623"/>
        <v>7942.4236738239351</v>
      </c>
      <c r="E10272">
        <f t="shared" si="1621"/>
        <v>-0.48249465618755094</v>
      </c>
      <c r="F10272">
        <f t="shared" si="1624"/>
        <v>-8.7030298652672755E-3</v>
      </c>
      <c r="G10272">
        <f t="shared" si="1625"/>
        <v>3.25339977159848E-4</v>
      </c>
      <c r="H10272">
        <f t="shared" si="1626"/>
        <v>-9.0283698424271242E-3</v>
      </c>
      <c r="I10272">
        <f t="shared" si="1627"/>
        <v>8.151146201164758E-5</v>
      </c>
      <c r="J10272">
        <f t="shared" si="1630"/>
        <v>6.3281011505696535E-5</v>
      </c>
      <c r="K10272">
        <f t="shared" si="1628"/>
        <v>3.2709804832125715</v>
      </c>
      <c r="L10272">
        <f t="shared" si="1629"/>
        <v>219402.49674786133</v>
      </c>
    </row>
    <row r="10273" spans="1:12" x14ac:dyDescent="0.25">
      <c r="A10273" s="1">
        <v>40834</v>
      </c>
      <c r="B10273">
        <v>2657.429932</v>
      </c>
      <c r="C10273">
        <f t="shared" si="1622"/>
        <v>1.8500029697918937E-4</v>
      </c>
      <c r="D10273">
        <f t="shared" si="1623"/>
        <v>7945.8076996412128</v>
      </c>
      <c r="E10273">
        <f t="shared" si="1621"/>
        <v>-0.47567622789637953</v>
      </c>
      <c r="F10273">
        <f t="shared" si="1624"/>
        <v>7.0034285881508396E-3</v>
      </c>
      <c r="G10273">
        <f t="shared" si="1625"/>
        <v>3.25339977159848E-4</v>
      </c>
      <c r="H10273">
        <f t="shared" si="1626"/>
        <v>6.6780886109909917E-3</v>
      </c>
      <c r="I10273">
        <f t="shared" si="1627"/>
        <v>4.4596867496247591E-5</v>
      </c>
      <c r="J10273">
        <f t="shared" si="1630"/>
        <v>6.5108950520096525E-5</v>
      </c>
      <c r="K10273">
        <f t="shared" si="1628"/>
        <v>3.5583069544670578</v>
      </c>
      <c r="L10273">
        <f t="shared" si="1629"/>
        <v>219566.91777848467</v>
      </c>
    </row>
    <row r="10274" spans="1:12" x14ac:dyDescent="0.25">
      <c r="A10274" s="1">
        <v>40835</v>
      </c>
      <c r="B10274">
        <v>2604.040039</v>
      </c>
      <c r="C10274">
        <f t="shared" si="1622"/>
        <v>1.8500029697918937E-4</v>
      </c>
      <c r="D10274">
        <f t="shared" si="1623"/>
        <v>7949.193167289247</v>
      </c>
      <c r="E10274">
        <f t="shared" si="1621"/>
        <v>-0.48467539303198581</v>
      </c>
      <c r="F10274">
        <f t="shared" si="1624"/>
        <v>-8.8141648386264038E-3</v>
      </c>
      <c r="G10274">
        <f t="shared" si="1625"/>
        <v>3.25339977159848E-4</v>
      </c>
      <c r="H10274">
        <f t="shared" si="1626"/>
        <v>-9.1395048157862525E-3</v>
      </c>
      <c r="I10274">
        <f t="shared" si="1627"/>
        <v>8.3530548277780105E-5</v>
      </c>
      <c r="J10274">
        <f t="shared" si="1630"/>
        <v>6.2299027243489942E-5</v>
      </c>
      <c r="K10274">
        <f t="shared" si="1628"/>
        <v>3.2524437392547552</v>
      </c>
      <c r="L10274">
        <f t="shared" si="1629"/>
        <v>219731.46202682797</v>
      </c>
    </row>
    <row r="10275" spans="1:12" x14ac:dyDescent="0.25">
      <c r="A10275" s="1">
        <v>40836</v>
      </c>
      <c r="B10275">
        <v>2598.6201169999999</v>
      </c>
      <c r="C10275">
        <f t="shared" si="1622"/>
        <v>1.8500029697918937E-4</v>
      </c>
      <c r="D10275">
        <f t="shared" si="1623"/>
        <v>7952.5800773823576</v>
      </c>
      <c r="E10275">
        <f t="shared" si="1621"/>
        <v>-0.48576525468753173</v>
      </c>
      <c r="F10275">
        <f t="shared" si="1624"/>
        <v>-9.0486135856648886E-4</v>
      </c>
      <c r="G10275">
        <f t="shared" si="1625"/>
        <v>3.25339977159848E-4</v>
      </c>
      <c r="H10275">
        <f t="shared" si="1626"/>
        <v>-1.2302013357263369E-3</v>
      </c>
      <c r="I10275">
        <f t="shared" si="1627"/>
        <v>1.5133953264228636E-6</v>
      </c>
      <c r="J10275">
        <f t="shared" si="1630"/>
        <v>6.4495507863638295E-5</v>
      </c>
      <c r="K10275">
        <f t="shared" si="1628"/>
        <v>3.8937863940147519</v>
      </c>
      <c r="L10275">
        <f t="shared" si="1629"/>
        <v>219896.1295852302</v>
      </c>
    </row>
    <row r="10276" spans="1:12" x14ac:dyDescent="0.25">
      <c r="A10276" s="1">
        <v>40837</v>
      </c>
      <c r="B10276">
        <v>2637.459961</v>
      </c>
      <c r="C10276">
        <f t="shared" si="1622"/>
        <v>1.8500029697918937E-4</v>
      </c>
      <c r="D10276">
        <f t="shared" si="1623"/>
        <v>7955.9684305351266</v>
      </c>
      <c r="E10276">
        <f t="shared" si="1621"/>
        <v>-0.47950717578805646</v>
      </c>
      <c r="F10276">
        <f t="shared" si="1624"/>
        <v>6.4430791964547041E-3</v>
      </c>
      <c r="G10276">
        <f t="shared" si="1625"/>
        <v>3.25339977159848E-4</v>
      </c>
      <c r="H10276">
        <f t="shared" si="1626"/>
        <v>6.1177392192948562E-3</v>
      </c>
      <c r="I10276">
        <f t="shared" si="1627"/>
        <v>3.7426733155298438E-5</v>
      </c>
      <c r="J10276">
        <f t="shared" si="1630"/>
        <v>5.6630417688535009E-5</v>
      </c>
      <c r="K10276">
        <f t="shared" si="1628"/>
        <v>3.6400963539732518</v>
      </c>
      <c r="L10276">
        <f t="shared" si="1629"/>
        <v>220060.92054610042</v>
      </c>
    </row>
    <row r="10277" spans="1:12" x14ac:dyDescent="0.25">
      <c r="A10277" s="1">
        <v>40840</v>
      </c>
      <c r="B10277">
        <v>2699.4399410000001</v>
      </c>
      <c r="C10277">
        <f t="shared" si="1622"/>
        <v>1.8500029697918937E-4</v>
      </c>
      <c r="D10277">
        <f t="shared" si="1623"/>
        <v>7959.3582273623988</v>
      </c>
      <c r="E10277">
        <f t="shared" si="1621"/>
        <v>-0.46960438203050803</v>
      </c>
      <c r="F10277">
        <f t="shared" si="1624"/>
        <v>1.0087794054527865E-2</v>
      </c>
      <c r="G10277">
        <f t="shared" si="1625"/>
        <v>3.25339977159848E-4</v>
      </c>
      <c r="H10277">
        <f t="shared" si="1626"/>
        <v>9.7624540773680168E-3</v>
      </c>
      <c r="I10277">
        <f t="shared" si="1627"/>
        <v>9.5305509612719411E-5</v>
      </c>
      <c r="J10277">
        <f t="shared" si="1630"/>
        <v>5.4070104728375795E-5</v>
      </c>
      <c r="K10277">
        <f t="shared" si="1628"/>
        <v>3.1123617569455906</v>
      </c>
      <c r="L10277">
        <f t="shared" si="1629"/>
        <v>220225.83500191764</v>
      </c>
    </row>
    <row r="10278" spans="1:12" x14ac:dyDescent="0.25">
      <c r="A10278" s="1">
        <v>40841</v>
      </c>
      <c r="B10278">
        <v>2638.419922</v>
      </c>
      <c r="C10278">
        <f t="shared" si="1622"/>
        <v>1.8500029697918937E-4</v>
      </c>
      <c r="D10278">
        <f t="shared" si="1623"/>
        <v>7962.7494684792655</v>
      </c>
      <c r="E10278">
        <f t="shared" si="1621"/>
        <v>-0.47971913420554824</v>
      </c>
      <c r="F10278">
        <f t="shared" si="1624"/>
        <v>-9.9297518780612215E-3</v>
      </c>
      <c r="G10278">
        <f t="shared" si="1625"/>
        <v>3.25339977159848E-4</v>
      </c>
      <c r="H10278">
        <f t="shared" si="1626"/>
        <v>-1.025509185522107E-2</v>
      </c>
      <c r="I10278">
        <f t="shared" si="1627"/>
        <v>1.0516690895902154E-4</v>
      </c>
      <c r="J10278">
        <f t="shared" si="1630"/>
        <v>5.8741727055969458E-5</v>
      </c>
      <c r="K10278">
        <f t="shared" si="1628"/>
        <v>3.0570780057862899</v>
      </c>
      <c r="L10278">
        <f t="shared" si="1629"/>
        <v>220390.87304522906</v>
      </c>
    </row>
    <row r="10279" spans="1:12" x14ac:dyDescent="0.25">
      <c r="A10279" s="1">
        <v>40842</v>
      </c>
      <c r="B10279">
        <v>2650.669922</v>
      </c>
      <c r="C10279">
        <f t="shared" si="1622"/>
        <v>1.8500029697918937E-4</v>
      </c>
      <c r="D10279">
        <f t="shared" si="1623"/>
        <v>7966.1421545011226</v>
      </c>
      <c r="E10279">
        <f t="shared" si="1621"/>
        <v>-0.47789240202186134</v>
      </c>
      <c r="F10279">
        <f t="shared" si="1624"/>
        <v>2.0117324806663284E-3</v>
      </c>
      <c r="G10279">
        <f t="shared" si="1625"/>
        <v>3.25339977159848E-4</v>
      </c>
      <c r="H10279">
        <f t="shared" si="1626"/>
        <v>1.6863925035064803E-3</v>
      </c>
      <c r="I10279">
        <f t="shared" si="1627"/>
        <v>2.8439196758828543E-6</v>
      </c>
      <c r="J10279">
        <f t="shared" si="1630"/>
        <v>6.3980303299349036E-5</v>
      </c>
      <c r="K10279">
        <f t="shared" si="1628"/>
        <v>3.8873041458121853</v>
      </c>
      <c r="L10279">
        <f t="shared" si="1629"/>
        <v>220556.03476865156</v>
      </c>
    </row>
    <row r="10280" spans="1:12" x14ac:dyDescent="0.25">
      <c r="A10280" s="1">
        <v>40843</v>
      </c>
      <c r="B10280">
        <v>2738.6298830000001</v>
      </c>
      <c r="C10280">
        <f t="shared" si="1622"/>
        <v>1.8500029697918937E-4</v>
      </c>
      <c r="D10280">
        <f t="shared" si="1623"/>
        <v>7969.5362860435862</v>
      </c>
      <c r="E10280">
        <f t="shared" si="1621"/>
        <v>-0.46389970963273308</v>
      </c>
      <c r="F10280">
        <f t="shared" si="1624"/>
        <v>1.4177692686108134E-2</v>
      </c>
      <c r="G10280">
        <f t="shared" si="1625"/>
        <v>3.25339977159848E-4</v>
      </c>
      <c r="H10280">
        <f t="shared" si="1626"/>
        <v>1.3852352708948286E-2</v>
      </c>
      <c r="I10280">
        <f t="shared" si="1627"/>
        <v>1.9188767557310691E-4</v>
      </c>
      <c r="J10280">
        <f t="shared" si="1630"/>
        <v>5.6340894557731919E-5</v>
      </c>
      <c r="K10280">
        <f t="shared" si="1628"/>
        <v>2.2701899466483919</v>
      </c>
      <c r="L10280">
        <f t="shared" si="1629"/>
        <v>220721.32026487149</v>
      </c>
    </row>
    <row r="10281" spans="1:12" x14ac:dyDescent="0.25">
      <c r="A10281" s="1">
        <v>40844</v>
      </c>
      <c r="B10281">
        <v>2737.1499020000001</v>
      </c>
      <c r="C10281">
        <f t="shared" si="1622"/>
        <v>1.8500029697918937E-4</v>
      </c>
      <c r="D10281">
        <f t="shared" si="1623"/>
        <v>7972.9318637225497</v>
      </c>
      <c r="E10281">
        <f t="shared" si="1621"/>
        <v>-0.46431947013648056</v>
      </c>
      <c r="F10281">
        <f t="shared" si="1624"/>
        <v>-2.3476020676804765E-4</v>
      </c>
      <c r="G10281">
        <f t="shared" si="1625"/>
        <v>3.25339977159848E-4</v>
      </c>
      <c r="H10281">
        <f t="shared" si="1626"/>
        <v>-5.6010018392789571E-4</v>
      </c>
      <c r="I10281">
        <f t="shared" si="1627"/>
        <v>3.137122160360626E-7</v>
      </c>
      <c r="J10281">
        <f t="shared" si="1630"/>
        <v>7.2228272698352832E-5</v>
      </c>
      <c r="K10281">
        <f t="shared" si="1628"/>
        <v>3.846729294973831</v>
      </c>
      <c r="L10281">
        <f t="shared" si="1629"/>
        <v>220886.72962664464</v>
      </c>
    </row>
    <row r="10282" spans="1:12" x14ac:dyDescent="0.25">
      <c r="A10282" s="1">
        <v>40847</v>
      </c>
      <c r="B10282">
        <v>2684.4099120000001</v>
      </c>
      <c r="C10282">
        <f t="shared" si="1622"/>
        <v>1.8500029697918937E-4</v>
      </c>
      <c r="D10282">
        <f t="shared" si="1623"/>
        <v>7976.3288881541666</v>
      </c>
      <c r="E10282">
        <f t="shared" si="1621"/>
        <v>-0.4729542191973608</v>
      </c>
      <c r="F10282">
        <f t="shared" si="1624"/>
        <v>-8.4497487639008106E-3</v>
      </c>
      <c r="G10282">
        <f t="shared" si="1625"/>
        <v>3.25339977159848E-4</v>
      </c>
      <c r="H10282">
        <f t="shared" si="1626"/>
        <v>-8.7750887410606594E-3</v>
      </c>
      <c r="I10282">
        <f t="shared" si="1627"/>
        <v>7.7002182413489552E-5</v>
      </c>
      <c r="J10282">
        <f t="shared" si="1630"/>
        <v>6.3213111014585294E-5</v>
      </c>
      <c r="K10282">
        <f t="shared" si="1628"/>
        <v>3.3064927513238525</v>
      </c>
      <c r="L10282">
        <f t="shared" si="1629"/>
        <v>221052.26294679628</v>
      </c>
    </row>
    <row r="10283" spans="1:12" x14ac:dyDescent="0.25">
      <c r="A10283" s="1">
        <v>40848</v>
      </c>
      <c r="B10283">
        <v>2606.959961</v>
      </c>
      <c r="C10283">
        <f t="shared" si="1622"/>
        <v>1.8500029697918937E-4</v>
      </c>
      <c r="D10283">
        <f t="shared" si="1623"/>
        <v>7979.7273599548553</v>
      </c>
      <c r="E10283">
        <f t="shared" si="1621"/>
        <v>-0.48585369213738261</v>
      </c>
      <c r="F10283">
        <f t="shared" si="1624"/>
        <v>-1.2714472643042374E-2</v>
      </c>
      <c r="G10283">
        <f t="shared" si="1625"/>
        <v>3.25339977159848E-4</v>
      </c>
      <c r="H10283">
        <f t="shared" si="1626"/>
        <v>-1.3039812620202222E-2</v>
      </c>
      <c r="I10283">
        <f t="shared" si="1627"/>
        <v>1.7003671316998515E-4</v>
      </c>
      <c r="J10283">
        <f t="shared" si="1630"/>
        <v>6.4512438343570001E-5</v>
      </c>
      <c r="K10283">
        <f t="shared" si="1628"/>
        <v>2.5875278057714808</v>
      </c>
      <c r="L10283">
        <f t="shared" si="1629"/>
        <v>221217.92031822092</v>
      </c>
    </row>
    <row r="10284" spans="1:12" x14ac:dyDescent="0.25">
      <c r="A10284" s="1">
        <v>40849</v>
      </c>
      <c r="B10284">
        <v>2639.9799800000001</v>
      </c>
      <c r="C10284">
        <f t="shared" si="1622"/>
        <v>1.8500029697918937E-4</v>
      </c>
      <c r="D10284">
        <f t="shared" si="1623"/>
        <v>7983.1272797412958</v>
      </c>
      <c r="E10284">
        <f t="shared" si="1621"/>
        <v>-0.48057242008368339</v>
      </c>
      <c r="F10284">
        <f t="shared" si="1624"/>
        <v>5.4662723506790911E-3</v>
      </c>
      <c r="G10284">
        <f t="shared" si="1625"/>
        <v>3.25339977159848E-4</v>
      </c>
      <c r="H10284">
        <f t="shared" si="1626"/>
        <v>5.1409323735192433E-3</v>
      </c>
      <c r="I10284">
        <f t="shared" si="1627"/>
        <v>2.64291856690982E-5</v>
      </c>
      <c r="J10284">
        <f t="shared" si="1630"/>
        <v>7.673120299426393E-5</v>
      </c>
      <c r="K10284">
        <f t="shared" si="1628"/>
        <v>3.6464432396779181</v>
      </c>
      <c r="L10284">
        <f t="shared" si="1629"/>
        <v>221383.7018338838</v>
      </c>
    </row>
    <row r="10285" spans="1:12" x14ac:dyDescent="0.25">
      <c r="A10285" s="1">
        <v>40850</v>
      </c>
      <c r="B10285">
        <v>2697.969971</v>
      </c>
      <c r="C10285">
        <f t="shared" si="1622"/>
        <v>1.8500029697918937E-4</v>
      </c>
      <c r="D10285">
        <f t="shared" si="1623"/>
        <v>7986.5286481304302</v>
      </c>
      <c r="E10285">
        <f t="shared" si="1621"/>
        <v>-0.47132094226863552</v>
      </c>
      <c r="F10285">
        <f t="shared" si="1624"/>
        <v>9.4364781120273022E-3</v>
      </c>
      <c r="G10285">
        <f t="shared" si="1625"/>
        <v>3.25339977159848E-4</v>
      </c>
      <c r="H10285">
        <f t="shared" si="1626"/>
        <v>9.1111381348674535E-3</v>
      </c>
      <c r="I10285">
        <f t="shared" si="1627"/>
        <v>8.3012838112635985E-5</v>
      </c>
      <c r="J10285">
        <f t="shared" si="1630"/>
        <v>7.0242265448748576E-5</v>
      </c>
      <c r="K10285">
        <f t="shared" si="1628"/>
        <v>3.2719378807348654</v>
      </c>
      <c r="L10285">
        <f t="shared" si="1629"/>
        <v>221549.60758681866</v>
      </c>
    </row>
    <row r="10286" spans="1:12" x14ac:dyDescent="0.25">
      <c r="A10286" s="1">
        <v>40851</v>
      </c>
      <c r="B10286">
        <v>2686.1499020000001</v>
      </c>
      <c r="C10286">
        <f t="shared" si="1622"/>
        <v>1.8500029697918937E-4</v>
      </c>
      <c r="D10286">
        <f t="shared" si="1623"/>
        <v>7989.9314657394643</v>
      </c>
      <c r="E10286">
        <f t="shared" si="1621"/>
        <v>-0.47341280909551475</v>
      </c>
      <c r="F10286">
        <f t="shared" si="1624"/>
        <v>-1.9068665298997978E-3</v>
      </c>
      <c r="G10286">
        <f t="shared" si="1625"/>
        <v>3.25339977159848E-4</v>
      </c>
      <c r="H10286">
        <f t="shared" si="1626"/>
        <v>-2.2322065070596456E-3</v>
      </c>
      <c r="I10286">
        <f t="shared" si="1627"/>
        <v>4.9827458901594234E-6</v>
      </c>
      <c r="J10286">
        <f t="shared" si="1630"/>
        <v>7.1342546795296903E-5</v>
      </c>
      <c r="K10286">
        <f t="shared" si="1628"/>
        <v>3.8201490279364103</v>
      </c>
      <c r="L10286">
        <f t="shared" si="1629"/>
        <v>221715.63767012936</v>
      </c>
    </row>
    <row r="10287" spans="1:12" x14ac:dyDescent="0.25">
      <c r="A10287" s="1">
        <v>40854</v>
      </c>
      <c r="B10287">
        <v>2695.25</v>
      </c>
      <c r="C10287">
        <f t="shared" si="1622"/>
        <v>1.8500029697918937E-4</v>
      </c>
      <c r="D10287">
        <f t="shared" si="1623"/>
        <v>7993.3357331858679</v>
      </c>
      <c r="E10287">
        <f t="shared" si="1621"/>
        <v>-0.47212899972018274</v>
      </c>
      <c r="F10287">
        <f t="shared" si="1624"/>
        <v>1.4688096723114441E-3</v>
      </c>
      <c r="G10287">
        <f t="shared" si="1625"/>
        <v>3.25339977159848E-4</v>
      </c>
      <c r="H10287">
        <f t="shared" si="1626"/>
        <v>1.143469695151596E-3</v>
      </c>
      <c r="I10287">
        <f t="shared" si="1627"/>
        <v>1.307522943730084E-6</v>
      </c>
      <c r="J10287">
        <f t="shared" si="1630"/>
        <v>6.2999233975788842E-5</v>
      </c>
      <c r="K10287">
        <f t="shared" si="1628"/>
        <v>3.9068781697771247</v>
      </c>
      <c r="L10287">
        <f t="shared" si="1629"/>
        <v>221881.79217698955</v>
      </c>
    </row>
    <row r="10288" spans="1:12" x14ac:dyDescent="0.25">
      <c r="A10288" s="1">
        <v>40855</v>
      </c>
      <c r="B10288">
        <v>2727.48999</v>
      </c>
      <c r="C10288">
        <f t="shared" si="1622"/>
        <v>1.8500029697918937E-4</v>
      </c>
      <c r="D10288">
        <f t="shared" si="1623"/>
        <v>7996.7414510873723</v>
      </c>
      <c r="E10288">
        <f t="shared" si="1621"/>
        <v>-0.46714988934435997</v>
      </c>
      <c r="F10288">
        <f t="shared" si="1624"/>
        <v>5.1641106728026465E-3</v>
      </c>
      <c r="G10288">
        <f t="shared" si="1625"/>
        <v>3.25339977159848E-4</v>
      </c>
      <c r="H10288">
        <f t="shared" si="1626"/>
        <v>4.8387706956427986E-3</v>
      </c>
      <c r="I10288">
        <f t="shared" si="1627"/>
        <v>2.3413701845011495E-5</v>
      </c>
      <c r="J10288">
        <f t="shared" si="1630"/>
        <v>5.5304474610454715E-5</v>
      </c>
      <c r="K10288">
        <f t="shared" si="1628"/>
        <v>3.7707098403071315</v>
      </c>
      <c r="L10288">
        <f t="shared" si="1629"/>
        <v>222048.07120064271</v>
      </c>
    </row>
    <row r="10289" spans="1:12" x14ac:dyDescent="0.25">
      <c r="A10289" s="1">
        <v>40856</v>
      </c>
      <c r="B10289">
        <v>2621.6499020000001</v>
      </c>
      <c r="C10289">
        <f t="shared" si="1622"/>
        <v>1.8500029697918937E-4</v>
      </c>
      <c r="D10289">
        <f t="shared" si="1623"/>
        <v>8000.1486200619711</v>
      </c>
      <c r="E10289">
        <f t="shared" si="1621"/>
        <v>-0.48452335996084184</v>
      </c>
      <c r="F10289">
        <f t="shared" si="1624"/>
        <v>-1.7188470319502436E-2</v>
      </c>
      <c r="G10289">
        <f t="shared" si="1625"/>
        <v>3.25339977159848E-4</v>
      </c>
      <c r="H10289">
        <f t="shared" si="1626"/>
        <v>-1.7513810296662283E-2</v>
      </c>
      <c r="I10289">
        <f t="shared" si="1627"/>
        <v>3.0673355110747379E-4</v>
      </c>
      <c r="J10289">
        <f t="shared" si="1630"/>
        <v>5.1246653225710912E-5</v>
      </c>
      <c r="K10289">
        <f t="shared" si="1628"/>
        <v>1.0277737062664136</v>
      </c>
      <c r="L10289">
        <f t="shared" si="1629"/>
        <v>222214.47483440215</v>
      </c>
    </row>
    <row r="10290" spans="1:12" x14ac:dyDescent="0.25">
      <c r="A10290" s="1">
        <v>40857</v>
      </c>
      <c r="B10290">
        <v>2625.1499020000001</v>
      </c>
      <c r="C10290">
        <f t="shared" si="1622"/>
        <v>1.8500029697918937E-4</v>
      </c>
      <c r="D10290">
        <f t="shared" si="1623"/>
        <v>8003.5572407279242</v>
      </c>
      <c r="E10290">
        <f t="shared" si="1621"/>
        <v>-0.48412894767532988</v>
      </c>
      <c r="F10290">
        <f t="shared" si="1624"/>
        <v>5.7941258249138983E-4</v>
      </c>
      <c r="G10290">
        <f t="shared" si="1625"/>
        <v>3.25339977159848E-4</v>
      </c>
      <c r="H10290">
        <f t="shared" si="1626"/>
        <v>2.5407260533154183E-4</v>
      </c>
      <c r="I10290">
        <f t="shared" si="1627"/>
        <v>6.4552888779957414E-8</v>
      </c>
      <c r="J10290">
        <f t="shared" si="1630"/>
        <v>8.148580416489129E-5</v>
      </c>
      <c r="K10290">
        <f t="shared" si="1628"/>
        <v>3.7882062352668791</v>
      </c>
      <c r="L10290">
        <f t="shared" si="1629"/>
        <v>222381.00317165075</v>
      </c>
    </row>
    <row r="10291" spans="1:12" x14ac:dyDescent="0.25">
      <c r="A10291" s="1">
        <v>40858</v>
      </c>
      <c r="B10291">
        <v>2678.75</v>
      </c>
      <c r="C10291">
        <f t="shared" si="1622"/>
        <v>1.8500029697918937E-4</v>
      </c>
      <c r="D10291">
        <f t="shared" si="1623"/>
        <v>8006.9673137037526</v>
      </c>
      <c r="E10291">
        <f t="shared" si="1621"/>
        <v>-0.47553587157017807</v>
      </c>
      <c r="F10291">
        <f t="shared" si="1624"/>
        <v>8.7780764021316848E-3</v>
      </c>
      <c r="G10291">
        <f t="shared" si="1625"/>
        <v>3.25339977159848E-4</v>
      </c>
      <c r="H10291">
        <f t="shared" si="1626"/>
        <v>8.4527364249718361E-3</v>
      </c>
      <c r="I10291">
        <f t="shared" si="1627"/>
        <v>7.1448753070045651E-5</v>
      </c>
      <c r="J10291">
        <f t="shared" si="1630"/>
        <v>7.1235283351248502E-5</v>
      </c>
      <c r="K10291">
        <f t="shared" si="1628"/>
        <v>3.3543242790020891</v>
      </c>
      <c r="L10291">
        <f t="shared" si="1629"/>
        <v>222547.65630584257</v>
      </c>
    </row>
    <row r="10292" spans="1:12" x14ac:dyDescent="0.25">
      <c r="A10292" s="1">
        <v>40861</v>
      </c>
      <c r="B10292">
        <v>2657.219971</v>
      </c>
      <c r="C10292">
        <f t="shared" si="1622"/>
        <v>1.8500029697918937E-4</v>
      </c>
      <c r="D10292">
        <f t="shared" si="1623"/>
        <v>8010.3788396082409</v>
      </c>
      <c r="E10292">
        <f t="shared" si="1621"/>
        <v>-0.47922554808667517</v>
      </c>
      <c r="F10292">
        <f t="shared" si="1624"/>
        <v>-3.5046762195176662E-3</v>
      </c>
      <c r="G10292">
        <f t="shared" si="1625"/>
        <v>3.25339977159848E-4</v>
      </c>
      <c r="H10292">
        <f t="shared" si="1626"/>
        <v>-3.830016196677514E-3</v>
      </c>
      <c r="I10292">
        <f t="shared" si="1627"/>
        <v>1.4669024066812089E-5</v>
      </c>
      <c r="J10292">
        <f t="shared" si="1630"/>
        <v>7.0827930993051861E-5</v>
      </c>
      <c r="K10292">
        <f t="shared" si="1628"/>
        <v>3.7551360814267527</v>
      </c>
      <c r="L10292">
        <f t="shared" si="1629"/>
        <v>222714.43433050046</v>
      </c>
    </row>
    <row r="10293" spans="1:12" x14ac:dyDescent="0.25">
      <c r="A10293" s="1">
        <v>40862</v>
      </c>
      <c r="B10293">
        <v>2686.1999510000001</v>
      </c>
      <c r="C10293">
        <f t="shared" si="1622"/>
        <v>1.8500029697918937E-4</v>
      </c>
      <c r="D10293">
        <f t="shared" si="1623"/>
        <v>8013.7918190604387</v>
      </c>
      <c r="E10293">
        <f t="shared" si="1621"/>
        <v>-0.47469971936906452</v>
      </c>
      <c r="F10293">
        <f t="shared" si="1624"/>
        <v>4.7108290145900789E-3</v>
      </c>
      <c r="G10293">
        <f t="shared" si="1625"/>
        <v>3.25339977159848E-4</v>
      </c>
      <c r="H10293">
        <f t="shared" si="1626"/>
        <v>4.385489037430231E-3</v>
      </c>
      <c r="I10293">
        <f t="shared" si="1627"/>
        <v>1.9232514097420733E-5</v>
      </c>
      <c r="J10293">
        <f t="shared" si="1630"/>
        <v>6.3706133602099791E-5</v>
      </c>
      <c r="K10293">
        <f t="shared" si="1628"/>
        <v>3.7607292077759831</v>
      </c>
      <c r="L10293">
        <f t="shared" si="1629"/>
        <v>222881.3373392178</v>
      </c>
    </row>
    <row r="10294" spans="1:12" x14ac:dyDescent="0.25">
      <c r="A10294" s="1">
        <v>40863</v>
      </c>
      <c r="B10294">
        <v>2639.610107</v>
      </c>
      <c r="C10294">
        <f t="shared" si="1622"/>
        <v>1.8500029697918937E-4</v>
      </c>
      <c r="D10294">
        <f t="shared" si="1623"/>
        <v>8017.2062526796581</v>
      </c>
      <c r="E10294">
        <f t="shared" si="1621"/>
        <v>-0.4824832739152014</v>
      </c>
      <c r="F10294">
        <f t="shared" si="1624"/>
        <v>-7.598554249157452E-3</v>
      </c>
      <c r="G10294">
        <f t="shared" si="1625"/>
        <v>3.25339977159848E-4</v>
      </c>
      <c r="H10294">
        <f t="shared" si="1626"/>
        <v>-7.9238942263173007E-3</v>
      </c>
      <c r="I10294">
        <f t="shared" si="1627"/>
        <v>6.2788099709864655E-5</v>
      </c>
      <c r="J10294">
        <f t="shared" si="1630"/>
        <v>5.8055765342081349E-5</v>
      </c>
      <c r="K10294">
        <f t="shared" si="1628"/>
        <v>3.4173579363239108</v>
      </c>
      <c r="L10294">
        <f t="shared" si="1629"/>
        <v>223048.36542565815</v>
      </c>
    </row>
    <row r="10295" spans="1:12" x14ac:dyDescent="0.25">
      <c r="A10295" s="1">
        <v>40864</v>
      </c>
      <c r="B10295">
        <v>2587.98999</v>
      </c>
      <c r="C10295">
        <f t="shared" si="1622"/>
        <v>1.8500029697918937E-4</v>
      </c>
      <c r="D10295">
        <f t="shared" si="1623"/>
        <v>8020.622141085476</v>
      </c>
      <c r="E10295">
        <f t="shared" si="1621"/>
        <v>-0.49124546460118346</v>
      </c>
      <c r="F10295">
        <f t="shared" si="1624"/>
        <v>-8.5771903890021761E-3</v>
      </c>
      <c r="G10295">
        <f t="shared" si="1625"/>
        <v>3.25339977159848E-4</v>
      </c>
      <c r="H10295">
        <f t="shared" si="1626"/>
        <v>-8.9025303661620248E-3</v>
      </c>
      <c r="I10295">
        <f t="shared" si="1627"/>
        <v>7.925504692043695E-5</v>
      </c>
      <c r="J10295">
        <f t="shared" si="1630"/>
        <v>5.8332607058764581E-5</v>
      </c>
      <c r="K10295">
        <f t="shared" si="1628"/>
        <v>3.2763986967582133</v>
      </c>
      <c r="L10295">
        <f t="shared" si="1629"/>
        <v>223215.51868355516</v>
      </c>
    </row>
    <row r="10296" spans="1:12" x14ac:dyDescent="0.25">
      <c r="A10296" s="1">
        <v>40865</v>
      </c>
      <c r="B10296">
        <v>2572.5</v>
      </c>
      <c r="C10296">
        <f t="shared" si="1622"/>
        <v>1.8500029697918937E-4</v>
      </c>
      <c r="D10296">
        <f t="shared" si="1623"/>
        <v>8024.039484897733</v>
      </c>
      <c r="E10296">
        <f t="shared" si="1621"/>
        <v>-0.49403767367049012</v>
      </c>
      <c r="F10296">
        <f t="shared" si="1624"/>
        <v>-2.6072087723272297E-3</v>
      </c>
      <c r="G10296">
        <f t="shared" si="1625"/>
        <v>3.25339977159848E-4</v>
      </c>
      <c r="H10296">
        <f t="shared" si="1626"/>
        <v>-2.9325487494870775E-3</v>
      </c>
      <c r="I10296">
        <f t="shared" si="1627"/>
        <v>8.599842168118222E-6</v>
      </c>
      <c r="J10296">
        <f t="shared" si="1630"/>
        <v>6.053606659514491E-5</v>
      </c>
      <c r="K10296">
        <f t="shared" si="1628"/>
        <v>3.8661663496734087</v>
      </c>
      <c r="L10296">
        <f t="shared" si="1629"/>
        <v>223382.79720671277</v>
      </c>
    </row>
    <row r="10297" spans="1:12" x14ac:dyDescent="0.25">
      <c r="A10297" s="1">
        <v>40868</v>
      </c>
      <c r="B10297">
        <v>2523.139893</v>
      </c>
      <c r="C10297">
        <f t="shared" si="1622"/>
        <v>1.8500029697918937E-4</v>
      </c>
      <c r="D10297">
        <f t="shared" si="1623"/>
        <v>8027.4582847365327</v>
      </c>
      <c r="E10297">
        <f t="shared" si="1621"/>
        <v>-0.50263672718809804</v>
      </c>
      <c r="F10297">
        <f t="shared" si="1624"/>
        <v>-8.4140532206284924E-3</v>
      </c>
      <c r="G10297">
        <f t="shared" si="1625"/>
        <v>3.25339977159848E-4</v>
      </c>
      <c r="H10297">
        <f t="shared" si="1626"/>
        <v>-8.7393931977883411E-3</v>
      </c>
      <c r="I10297">
        <f t="shared" si="1627"/>
        <v>7.6376993465549127E-5</v>
      </c>
      <c r="J10297">
        <f t="shared" si="1630"/>
        <v>5.4031261228934844E-5</v>
      </c>
      <c r="K10297">
        <f t="shared" si="1628"/>
        <v>3.2872501326783778</v>
      </c>
      <c r="L10297">
        <f t="shared" si="1629"/>
        <v>223550.20108900484</v>
      </c>
    </row>
    <row r="10298" spans="1:12" x14ac:dyDescent="0.25">
      <c r="A10298" s="1">
        <v>40869</v>
      </c>
      <c r="B10298">
        <v>2521.280029</v>
      </c>
      <c r="C10298">
        <f t="shared" si="1622"/>
        <v>1.8500029697918937E-4</v>
      </c>
      <c r="D10298">
        <f t="shared" si="1623"/>
        <v>8030.8785412222451</v>
      </c>
      <c r="E10298">
        <f t="shared" si="1621"/>
        <v>-0.50314197390444004</v>
      </c>
      <c r="F10298">
        <f t="shared" si="1624"/>
        <v>-3.202464193625687E-4</v>
      </c>
      <c r="G10298">
        <f t="shared" si="1625"/>
        <v>3.25339977159848E-4</v>
      </c>
      <c r="H10298">
        <f t="shared" si="1626"/>
        <v>-6.4558639652241676E-4</v>
      </c>
      <c r="I10298">
        <f t="shared" si="1627"/>
        <v>4.1678179537479911E-7</v>
      </c>
      <c r="J10298">
        <f t="shared" si="1630"/>
        <v>5.6451878867827275E-5</v>
      </c>
      <c r="K10298">
        <f t="shared" si="1628"/>
        <v>3.9684309803703774</v>
      </c>
      <c r="L10298">
        <f t="shared" si="1629"/>
        <v>223717.73042437679</v>
      </c>
    </row>
    <row r="10299" spans="1:12" x14ac:dyDescent="0.25">
      <c r="A10299" s="1">
        <v>40870</v>
      </c>
      <c r="B10299">
        <v>2460.080078</v>
      </c>
      <c r="C10299">
        <f t="shared" si="1622"/>
        <v>1.8500029697918937E-4</v>
      </c>
      <c r="D10299">
        <f t="shared" si="1623"/>
        <v>8034.300254975502</v>
      </c>
      <c r="E10299">
        <f t="shared" si="1621"/>
        <v>-0.51399881395451352</v>
      </c>
      <c r="F10299">
        <f t="shared" si="1624"/>
        <v>-1.0671839753093604E-2</v>
      </c>
      <c r="G10299">
        <f t="shared" si="1625"/>
        <v>3.25339977159848E-4</v>
      </c>
      <c r="H10299">
        <f t="shared" si="1626"/>
        <v>-1.0997179730253452E-2</v>
      </c>
      <c r="I10299">
        <f t="shared" si="1627"/>
        <v>1.209379620194974E-4</v>
      </c>
      <c r="J10299">
        <f t="shared" si="1630"/>
        <v>4.9503653447699227E-5</v>
      </c>
      <c r="K10299">
        <f t="shared" si="1628"/>
        <v>2.8162880885654586</v>
      </c>
      <c r="L10299">
        <f t="shared" si="1629"/>
        <v>223885.38530684318</v>
      </c>
    </row>
    <row r="10300" spans="1:12" x14ac:dyDescent="0.25">
      <c r="A10300" s="1">
        <v>40872</v>
      </c>
      <c r="B10300">
        <v>2441.51001</v>
      </c>
      <c r="C10300">
        <f t="shared" si="1622"/>
        <v>1.8500029697918937E-4</v>
      </c>
      <c r="D10300">
        <f t="shared" si="1623"/>
        <v>8037.7234266172018</v>
      </c>
      <c r="E10300">
        <f t="shared" si="1621"/>
        <v>-0.5174745490956929</v>
      </c>
      <c r="F10300">
        <f t="shared" si="1624"/>
        <v>-3.2907348441999495E-3</v>
      </c>
      <c r="G10300">
        <f t="shared" si="1625"/>
        <v>3.25339977159848E-4</v>
      </c>
      <c r="H10300">
        <f t="shared" si="1626"/>
        <v>-3.6160748213597974E-3</v>
      </c>
      <c r="I10300">
        <f t="shared" si="1627"/>
        <v>1.3075997113672291E-5</v>
      </c>
      <c r="J10300">
        <f t="shared" si="1630"/>
        <v>5.7825087628724761E-5</v>
      </c>
      <c r="K10300">
        <f t="shared" si="1628"/>
        <v>3.8470402971287267</v>
      </c>
      <c r="L10300">
        <f t="shared" si="1629"/>
        <v>224053.16583048945</v>
      </c>
    </row>
    <row r="10301" spans="1:12" x14ac:dyDescent="0.25">
      <c r="A10301" s="1">
        <v>40875</v>
      </c>
      <c r="B10301">
        <v>2527.3400879999999</v>
      </c>
      <c r="C10301">
        <f t="shared" si="1622"/>
        <v>1.8500029697918937E-4</v>
      </c>
      <c r="D10301">
        <f t="shared" si="1623"/>
        <v>8041.1480567685066</v>
      </c>
      <c r="E10301">
        <f t="shared" si="1621"/>
        <v>-0.50265437250535916</v>
      </c>
      <c r="F10301">
        <f t="shared" si="1624"/>
        <v>1.5005176887313176E-2</v>
      </c>
      <c r="G10301">
        <f t="shared" si="1625"/>
        <v>3.25339977159848E-4</v>
      </c>
      <c r="H10301">
        <f t="shared" si="1626"/>
        <v>1.4679836910153328E-2</v>
      </c>
      <c r="I10301">
        <f t="shared" si="1627"/>
        <v>2.1549761170870001E-4</v>
      </c>
      <c r="J10301">
        <f t="shared" si="1630"/>
        <v>5.2206855503883346E-5</v>
      </c>
      <c r="K10301">
        <f t="shared" si="1628"/>
        <v>1.947327520785417</v>
      </c>
      <c r="L10301">
        <f t="shared" si="1629"/>
        <v>224221.07208947159</v>
      </c>
    </row>
    <row r="10302" spans="1:12" x14ac:dyDescent="0.25">
      <c r="A10302" s="1">
        <v>40876</v>
      </c>
      <c r="B10302">
        <v>2515.51001</v>
      </c>
      <c r="C10302">
        <f t="shared" si="1622"/>
        <v>1.8500029697918937E-4</v>
      </c>
      <c r="D10302">
        <f t="shared" si="1623"/>
        <v>8044.5741460508416</v>
      </c>
      <c r="E10302">
        <f t="shared" si="1621"/>
        <v>-0.50487700902824528</v>
      </c>
      <c r="F10302">
        <f t="shared" si="1624"/>
        <v>-2.0376362259066916E-3</v>
      </c>
      <c r="G10302">
        <f t="shared" si="1625"/>
        <v>3.25339977159848E-4</v>
      </c>
      <c r="H10302">
        <f t="shared" si="1626"/>
        <v>-2.3629762030665394E-3</v>
      </c>
      <c r="I10302">
        <f t="shared" si="1627"/>
        <v>5.5836565362587596E-6</v>
      </c>
      <c r="J10302">
        <f t="shared" si="1630"/>
        <v>7.1446669037826882E-5</v>
      </c>
      <c r="K10302">
        <f t="shared" si="1628"/>
        <v>3.8152654085946689</v>
      </c>
      <c r="L10302">
        <f t="shared" si="1629"/>
        <v>224389.10417801613</v>
      </c>
    </row>
    <row r="10303" spans="1:12" x14ac:dyDescent="0.25">
      <c r="A10303" s="1">
        <v>40877</v>
      </c>
      <c r="B10303">
        <v>2620.3400879999999</v>
      </c>
      <c r="C10303">
        <f t="shared" si="1622"/>
        <v>1.8500029697918937E-4</v>
      </c>
      <c r="D10303">
        <f t="shared" si="1623"/>
        <v>8048.0016950858862</v>
      </c>
      <c r="E10303">
        <f t="shared" si="1621"/>
        <v>-0.48733039810963197</v>
      </c>
      <c r="F10303">
        <f t="shared" si="1624"/>
        <v>1.7731611215592302E-2</v>
      </c>
      <c r="G10303">
        <f t="shared" si="1625"/>
        <v>3.25339977159848E-4</v>
      </c>
      <c r="H10303">
        <f t="shared" si="1626"/>
        <v>1.7406271238432455E-2</v>
      </c>
      <c r="I10303">
        <f t="shared" si="1627"/>
        <v>3.029782784258809E-4</v>
      </c>
      <c r="J10303">
        <f t="shared" si="1630"/>
        <v>6.3161417476806408E-5</v>
      </c>
      <c r="K10303">
        <f t="shared" si="1628"/>
        <v>1.5175256696986819</v>
      </c>
      <c r="L10303">
        <f t="shared" si="1629"/>
        <v>224557.26219042015</v>
      </c>
    </row>
    <row r="10304" spans="1:12" x14ac:dyDescent="0.25">
      <c r="A10304" s="1">
        <v>40878</v>
      </c>
      <c r="B10304">
        <v>2626.1999510000001</v>
      </c>
      <c r="C10304">
        <f t="shared" si="1622"/>
        <v>1.8500029697918937E-4</v>
      </c>
      <c r="D10304">
        <f t="shared" si="1623"/>
        <v>8051.430704495624</v>
      </c>
      <c r="E10304">
        <f t="shared" si="1621"/>
        <v>-0.48654527058716424</v>
      </c>
      <c r="F10304">
        <f t="shared" si="1624"/>
        <v>9.7012781944716409E-4</v>
      </c>
      <c r="G10304">
        <f t="shared" si="1625"/>
        <v>3.25339977159848E-4</v>
      </c>
      <c r="H10304">
        <f t="shared" si="1626"/>
        <v>6.4478784228731603E-4</v>
      </c>
      <c r="I10304">
        <f t="shared" si="1627"/>
        <v>4.1575136156153272E-7</v>
      </c>
      <c r="J10304">
        <f t="shared" si="1630"/>
        <v>9.1401253630262613E-5</v>
      </c>
      <c r="K10304">
        <f t="shared" si="1628"/>
        <v>3.7289128288618834</v>
      </c>
      <c r="L10304">
        <f t="shared" si="1629"/>
        <v>224725.54622105107</v>
      </c>
    </row>
    <row r="10305" spans="1:12" x14ac:dyDescent="0.25">
      <c r="A10305" s="1">
        <v>40879</v>
      </c>
      <c r="B10305">
        <v>2626.929932</v>
      </c>
      <c r="C10305">
        <f t="shared" si="1622"/>
        <v>1.8500029697918937E-4</v>
      </c>
      <c r="D10305">
        <f t="shared" si="1623"/>
        <v>8054.8611749022621</v>
      </c>
      <c r="E10305">
        <f t="shared" si="1621"/>
        <v>-0.48660957075705946</v>
      </c>
      <c r="F10305">
        <f t="shared" si="1624"/>
        <v>1.2070012708420563E-4</v>
      </c>
      <c r="G10305">
        <f t="shared" si="1625"/>
        <v>3.25339977159848E-4</v>
      </c>
      <c r="H10305">
        <f t="shared" si="1626"/>
        <v>-2.0463985007564237E-4</v>
      </c>
      <c r="I10305">
        <f t="shared" si="1627"/>
        <v>4.1877468238981388E-8</v>
      </c>
      <c r="J10305">
        <f t="shared" si="1630"/>
        <v>7.9901245009363851E-5</v>
      </c>
      <c r="K10305">
        <f t="shared" si="1628"/>
        <v>3.7981589707344381</v>
      </c>
      <c r="L10305">
        <f t="shared" si="1629"/>
        <v>224893.95636434824</v>
      </c>
    </row>
    <row r="10306" spans="1:12" x14ac:dyDescent="0.25">
      <c r="A10306" s="1">
        <v>40882</v>
      </c>
      <c r="B10306">
        <v>2655.76001</v>
      </c>
      <c r="C10306">
        <f t="shared" si="1622"/>
        <v>1.8500029697918937E-4</v>
      </c>
      <c r="D10306">
        <f t="shared" si="1623"/>
        <v>8058.2931069282731</v>
      </c>
      <c r="E10306">
        <f t="shared" ref="E10306:E10369" si="1631">LOG(B10306) - LOG(D10306)</f>
        <v>-0.4820542329939177</v>
      </c>
      <c r="F10306">
        <f t="shared" si="1624"/>
        <v>4.7403380601207523E-3</v>
      </c>
      <c r="G10306">
        <f t="shared" si="1625"/>
        <v>3.25339977159848E-4</v>
      </c>
      <c r="H10306">
        <f t="shared" si="1626"/>
        <v>4.4149980829609045E-3</v>
      </c>
      <c r="I10306">
        <f t="shared" si="1627"/>
        <v>1.9492208072548461E-5</v>
      </c>
      <c r="J10306">
        <f t="shared" si="1630"/>
        <v>6.9854387900507761E-5</v>
      </c>
      <c r="K10306">
        <f t="shared" si="1628"/>
        <v>3.7260900104922587</v>
      </c>
      <c r="L10306">
        <f t="shared" si="1629"/>
        <v>225062.49271482052</v>
      </c>
    </row>
    <row r="10307" spans="1:12" x14ac:dyDescent="0.25">
      <c r="A10307" s="1">
        <v>40883</v>
      </c>
      <c r="B10307">
        <v>2649.5600589999999</v>
      </c>
      <c r="C10307">
        <f t="shared" ref="C10307:C10370" si="1632">P$5</f>
        <v>1.8500029697918937E-4</v>
      </c>
      <c r="D10307">
        <f t="shared" si="1623"/>
        <v>8061.7265011964373</v>
      </c>
      <c r="E10307">
        <f t="shared" si="1631"/>
        <v>-0.4832542920236822</v>
      </c>
      <c r="F10307">
        <f t="shared" si="1624"/>
        <v>-1.015058732785068E-3</v>
      </c>
      <c r="G10307">
        <f t="shared" si="1625"/>
        <v>3.25339977159848E-4</v>
      </c>
      <c r="H10307">
        <f t="shared" si="1626"/>
        <v>-1.340398709944916E-3</v>
      </c>
      <c r="I10307">
        <f t="shared" si="1627"/>
        <v>1.7966687016219951E-6</v>
      </c>
      <c r="J10307">
        <f t="shared" si="1630"/>
        <v>6.343424928080691E-5</v>
      </c>
      <c r="K10307">
        <f t="shared" si="1628"/>
        <v>3.899653121984584</v>
      </c>
      <c r="L10307">
        <f t="shared" si="1629"/>
        <v>225231.15536704802</v>
      </c>
    </row>
    <row r="10308" spans="1:12" x14ac:dyDescent="0.25">
      <c r="A10308" s="1">
        <v>40884</v>
      </c>
      <c r="B10308">
        <v>2649.209961</v>
      </c>
      <c r="C10308">
        <f t="shared" si="1632"/>
        <v>1.8500029697918937E-4</v>
      </c>
      <c r="D10308">
        <f t="shared" ref="D10308:D10371" si="1633">POWER(10,LOG(D10307)+$C10308)</f>
        <v>8065.1613583297567</v>
      </c>
      <c r="E10308">
        <f t="shared" si="1631"/>
        <v>-0.48349668134836987</v>
      </c>
      <c r="F10308">
        <f t="shared" ref="F10308:F10371" si="1634">LOG(B10308)-LOG(B10307)</f>
        <v>-5.7389027707799301E-5</v>
      </c>
      <c r="G10308">
        <f t="shared" ref="G10308:G10371" si="1635">S$4</f>
        <v>3.25339977159848E-4</v>
      </c>
      <c r="H10308">
        <f t="shared" ref="H10308:H10371" si="1636">F10308-G10308</f>
        <v>-3.827290048676473E-4</v>
      </c>
      <c r="I10308">
        <f t="shared" ref="I10308:I10371" si="1637">H10308*H10308</f>
        <v>1.4648149116697958E-7</v>
      </c>
      <c r="J10308">
        <f t="shared" si="1630"/>
        <v>5.5741135944020066E-5</v>
      </c>
      <c r="K10308">
        <f t="shared" ref="K10308:K10371" si="1638">-0.5*LN(2*PI()*J10308)-I10308/2/J10308</f>
        <v>3.9771436009285499</v>
      </c>
      <c r="L10308">
        <f t="shared" ref="L10308:L10371" si="1639">POWER(10,LOG(L10307)+$G10308)</f>
        <v>225399.94441568176</v>
      </c>
    </row>
    <row r="10309" spans="1:12" x14ac:dyDescent="0.25">
      <c r="A10309" s="1">
        <v>40885</v>
      </c>
      <c r="B10309">
        <v>2596.3798830000001</v>
      </c>
      <c r="C10309">
        <f t="shared" si="1632"/>
        <v>1.8500029697918937E-4</v>
      </c>
      <c r="D10309">
        <f t="shared" si="1633"/>
        <v>8068.5976789515153</v>
      </c>
      <c r="E10309">
        <f t="shared" si="1631"/>
        <v>-0.49242982544881109</v>
      </c>
      <c r="F10309">
        <f t="shared" si="1634"/>
        <v>-8.7481438034617831E-3</v>
      </c>
      <c r="G10309">
        <f t="shared" si="1635"/>
        <v>3.25339977159848E-4</v>
      </c>
      <c r="H10309">
        <f t="shared" si="1636"/>
        <v>-9.0734837806216318E-3</v>
      </c>
      <c r="I10309">
        <f t="shared" si="1637"/>
        <v>8.2328107917203821E-5</v>
      </c>
      <c r="J10309">
        <f t="shared" ref="J10309:J10372" si="1640">S$7+S$5*I10308+S$6*J10308</f>
        <v>4.8853257992254365E-5</v>
      </c>
      <c r="K10309">
        <f t="shared" si="1638"/>
        <v>3.2018000949934375</v>
      </c>
      <c r="L10309">
        <f t="shared" si="1639"/>
        <v>225568.85995544368</v>
      </c>
    </row>
    <row r="10310" spans="1:12" x14ac:dyDescent="0.25">
      <c r="A10310" s="1">
        <v>40886</v>
      </c>
      <c r="B10310">
        <v>2646.8500979999999</v>
      </c>
      <c r="C10310">
        <f t="shared" si="1632"/>
        <v>1.8500029697918937E-4</v>
      </c>
      <c r="D10310">
        <f t="shared" si="1633"/>
        <v>8072.0354636852589</v>
      </c>
      <c r="E10310">
        <f t="shared" si="1631"/>
        <v>-0.48425371514639348</v>
      </c>
      <c r="F10310">
        <f t="shared" si="1634"/>
        <v>8.3611105993970369E-3</v>
      </c>
      <c r="G10310">
        <f t="shared" si="1635"/>
        <v>3.25339977159848E-4</v>
      </c>
      <c r="H10310">
        <f t="shared" si="1636"/>
        <v>8.0357706222371882E-3</v>
      </c>
      <c r="I10310">
        <f t="shared" si="1637"/>
        <v>6.4573609493210249E-5</v>
      </c>
      <c r="J10310">
        <f t="shared" si="1640"/>
        <v>5.2657542165908299E-5</v>
      </c>
      <c r="K10310">
        <f t="shared" si="1638"/>
        <v>3.3937651819593535</v>
      </c>
      <c r="L10310">
        <f t="shared" si="1639"/>
        <v>225737.90208112664</v>
      </c>
    </row>
    <row r="10311" spans="1:12" x14ac:dyDescent="0.25">
      <c r="A10311" s="1">
        <v>40889</v>
      </c>
      <c r="B10311">
        <v>2612.26001</v>
      </c>
      <c r="C10311">
        <f t="shared" si="1632"/>
        <v>1.8500029697918937E-4</v>
      </c>
      <c r="D10311">
        <f t="shared" si="1633"/>
        <v>8075.4747131548029</v>
      </c>
      <c r="E10311">
        <f t="shared" si="1631"/>
        <v>-0.49015165952005768</v>
      </c>
      <c r="F10311">
        <f t="shared" si="1634"/>
        <v>-5.7129440766847672E-3</v>
      </c>
      <c r="G10311">
        <f t="shared" si="1635"/>
        <v>3.25339977159848E-4</v>
      </c>
      <c r="H10311">
        <f t="shared" si="1636"/>
        <v>-6.0382840538446151E-3</v>
      </c>
      <c r="I10311">
        <f t="shared" si="1637"/>
        <v>3.6460874314914155E-5</v>
      </c>
      <c r="J10311">
        <f t="shared" si="1640"/>
        <v>5.3850238316502099E-5</v>
      </c>
      <c r="K10311">
        <f t="shared" si="1638"/>
        <v>3.6571737494381873</v>
      </c>
      <c r="L10311">
        <f t="shared" si="1639"/>
        <v>225907.07088759422</v>
      </c>
    </row>
    <row r="10312" spans="1:12" x14ac:dyDescent="0.25">
      <c r="A10312" s="1">
        <v>40890</v>
      </c>
      <c r="B10312">
        <v>2579.2700199999999</v>
      </c>
      <c r="C10312">
        <f t="shared" si="1632"/>
        <v>1.8500029697918937E-4</v>
      </c>
      <c r="D10312">
        <f t="shared" si="1633"/>
        <v>8078.9154279842269</v>
      </c>
      <c r="E10312">
        <f t="shared" si="1631"/>
        <v>-0.49585625168555314</v>
      </c>
      <c r="F10312">
        <f t="shared" si="1634"/>
        <v>-5.5195918685155831E-3</v>
      </c>
      <c r="G10312">
        <f t="shared" si="1635"/>
        <v>3.25339977159848E-4</v>
      </c>
      <c r="H10312">
        <f t="shared" si="1636"/>
        <v>-5.844931845675431E-3</v>
      </c>
      <c r="I10312">
        <f t="shared" si="1637"/>
        <v>3.4163228280590799E-5</v>
      </c>
      <c r="J10312">
        <f t="shared" si="1640"/>
        <v>5.1536884917631741E-5</v>
      </c>
      <c r="K10312">
        <f t="shared" si="1638"/>
        <v>3.6862234206433846</v>
      </c>
      <c r="L10312">
        <f t="shared" si="1639"/>
        <v>226076.36646978228</v>
      </c>
    </row>
    <row r="10313" spans="1:12" x14ac:dyDescent="0.25">
      <c r="A10313" s="1">
        <v>40891</v>
      </c>
      <c r="B10313">
        <v>2539.3100589999999</v>
      </c>
      <c r="C10313">
        <f t="shared" si="1632"/>
        <v>1.8500029697918937E-4</v>
      </c>
      <c r="D10313">
        <f t="shared" si="1633"/>
        <v>8082.3576087978754</v>
      </c>
      <c r="E10313">
        <f t="shared" si="1631"/>
        <v>-0.50282232910526137</v>
      </c>
      <c r="F10313">
        <f t="shared" si="1634"/>
        <v>-6.7810771227287958E-3</v>
      </c>
      <c r="G10313">
        <f t="shared" si="1635"/>
        <v>3.25339977159848E-4</v>
      </c>
      <c r="H10313">
        <f t="shared" si="1636"/>
        <v>-7.1064170998886437E-3</v>
      </c>
      <c r="I10313">
        <f t="shared" si="1637"/>
        <v>5.0501163997589722E-5</v>
      </c>
      <c r="J10313">
        <f t="shared" si="1640"/>
        <v>4.9250959755240781E-5</v>
      </c>
      <c r="K10313">
        <f t="shared" si="1638"/>
        <v>3.527660136836813</v>
      </c>
      <c r="L10313">
        <f t="shared" si="1639"/>
        <v>226245.78892269658</v>
      </c>
    </row>
    <row r="10314" spans="1:12" x14ac:dyDescent="0.25">
      <c r="A10314" s="1">
        <v>40892</v>
      </c>
      <c r="B10314">
        <v>2541.01001</v>
      </c>
      <c r="C10314">
        <f t="shared" si="1632"/>
        <v>1.8500029697918937E-4</v>
      </c>
      <c r="D10314">
        <f t="shared" si="1633"/>
        <v>8085.8012562203594</v>
      </c>
      <c r="E10314">
        <f t="shared" si="1631"/>
        <v>-0.50271668654654134</v>
      </c>
      <c r="F10314">
        <f t="shared" si="1634"/>
        <v>2.9064285569946335E-4</v>
      </c>
      <c r="G10314">
        <f t="shared" si="1635"/>
        <v>3.25339977159848E-4</v>
      </c>
      <c r="H10314">
        <f t="shared" si="1636"/>
        <v>-3.4697121460384648E-5</v>
      </c>
      <c r="I10314">
        <f t="shared" si="1637"/>
        <v>1.2038902376366849E-9</v>
      </c>
      <c r="J10314">
        <f t="shared" si="1640"/>
        <v>4.9210039751061402E-5</v>
      </c>
      <c r="K10314">
        <f t="shared" si="1638"/>
        <v>4.0407556822857824</v>
      </c>
      <c r="L10314">
        <f t="shared" si="1639"/>
        <v>226415.33834141452</v>
      </c>
    </row>
    <row r="10315" spans="1:12" x14ac:dyDescent="0.25">
      <c r="A10315" s="1">
        <v>40893</v>
      </c>
      <c r="B10315">
        <v>2555.330078</v>
      </c>
      <c r="C10315">
        <f t="shared" si="1632"/>
        <v>1.8500029697918937E-4</v>
      </c>
      <c r="D10315">
        <f t="shared" si="1633"/>
        <v>8089.2463708765581</v>
      </c>
      <c r="E10315">
        <f t="shared" si="1631"/>
        <v>-0.50046105581300226</v>
      </c>
      <c r="F10315">
        <f t="shared" si="1634"/>
        <v>2.4406310305185031E-3</v>
      </c>
      <c r="G10315">
        <f t="shared" si="1635"/>
        <v>3.25339977159848E-4</v>
      </c>
      <c r="H10315">
        <f t="shared" si="1636"/>
        <v>2.1152910533586552E-3</v>
      </c>
      <c r="I10315">
        <f t="shared" si="1637"/>
        <v>4.4744562404191693E-6</v>
      </c>
      <c r="J10315">
        <f t="shared" si="1640"/>
        <v>4.3155429014443765E-5</v>
      </c>
      <c r="K10315">
        <f t="shared" si="1638"/>
        <v>4.0545714579815639</v>
      </c>
      <c r="L10315">
        <f t="shared" si="1639"/>
        <v>226585.01482108474</v>
      </c>
    </row>
    <row r="10316" spans="1:12" x14ac:dyDescent="0.25">
      <c r="A10316" s="1">
        <v>40896</v>
      </c>
      <c r="B10316">
        <v>2523.139893</v>
      </c>
      <c r="C10316">
        <f t="shared" si="1632"/>
        <v>1.8500029697918937E-4</v>
      </c>
      <c r="D10316">
        <f t="shared" si="1633"/>
        <v>8092.6929533916136</v>
      </c>
      <c r="E10316">
        <f t="shared" si="1631"/>
        <v>-0.50615173283070813</v>
      </c>
      <c r="F10316">
        <f t="shared" si="1634"/>
        <v>-5.5056767207259938E-3</v>
      </c>
      <c r="G10316">
        <f t="shared" si="1635"/>
        <v>3.25339977159848E-4</v>
      </c>
      <c r="H10316">
        <f t="shared" si="1636"/>
        <v>-5.8310166978858416E-3</v>
      </c>
      <c r="I10316">
        <f t="shared" si="1637"/>
        <v>3.4000755731023503E-5</v>
      </c>
      <c r="J10316">
        <f t="shared" si="1640"/>
        <v>3.8422506179088125E-5</v>
      </c>
      <c r="K10316">
        <f t="shared" si="1638"/>
        <v>3.7220362034666481</v>
      </c>
      <c r="L10316">
        <f t="shared" si="1639"/>
        <v>226754.81845692717</v>
      </c>
    </row>
    <row r="10317" spans="1:12" x14ac:dyDescent="0.25">
      <c r="A10317" s="1">
        <v>40897</v>
      </c>
      <c r="B10317">
        <v>2603.7299800000001</v>
      </c>
      <c r="C10317">
        <f t="shared" si="1632"/>
        <v>1.8500029697918937E-4</v>
      </c>
      <c r="D10317">
        <f t="shared" si="1633"/>
        <v>8096.1410043909373</v>
      </c>
      <c r="E10317">
        <f t="shared" si="1631"/>
        <v>-0.49268211964984765</v>
      </c>
      <c r="F10317">
        <f t="shared" si="1634"/>
        <v>1.3654613477839916E-2</v>
      </c>
      <c r="G10317">
        <f t="shared" si="1635"/>
        <v>3.25339977159848E-4</v>
      </c>
      <c r="H10317">
        <f t="shared" si="1636"/>
        <v>1.3329273500680068E-2</v>
      </c>
      <c r="I10317">
        <f t="shared" si="1637"/>
        <v>1.7766953205593187E-4</v>
      </c>
      <c r="J10317">
        <f t="shared" si="1640"/>
        <v>3.7825177972397431E-5</v>
      </c>
      <c r="K10317">
        <f t="shared" si="1638"/>
        <v>1.8237675172015679</v>
      </c>
      <c r="L10317">
        <f t="shared" si="1639"/>
        <v>226924.74934423307</v>
      </c>
    </row>
    <row r="10318" spans="1:12" x14ac:dyDescent="0.25">
      <c r="A10318" s="1">
        <v>40898</v>
      </c>
      <c r="B10318">
        <v>2577.969971</v>
      </c>
      <c r="C10318">
        <f t="shared" si="1632"/>
        <v>1.8500029697918937E-4</v>
      </c>
      <c r="D10318">
        <f t="shared" si="1633"/>
        <v>8099.590524500205</v>
      </c>
      <c r="E10318">
        <f t="shared" si="1631"/>
        <v>-0.49718520938953148</v>
      </c>
      <c r="F10318">
        <f t="shared" si="1634"/>
        <v>-4.3180894427043981E-3</v>
      </c>
      <c r="G10318">
        <f t="shared" si="1635"/>
        <v>3.25339977159848E-4</v>
      </c>
      <c r="H10318">
        <f t="shared" si="1636"/>
        <v>-4.6434294198642459E-3</v>
      </c>
      <c r="I10318">
        <f t="shared" si="1637"/>
        <v>2.1561436777260809E-5</v>
      </c>
      <c r="J10318">
        <f t="shared" si="1640"/>
        <v>5.4429324851051105E-5</v>
      </c>
      <c r="K10318">
        <f t="shared" si="1638"/>
        <v>3.7922970118031847</v>
      </c>
      <c r="L10318">
        <f t="shared" si="1639"/>
        <v>227094.80757836523</v>
      </c>
    </row>
    <row r="10319" spans="1:12" x14ac:dyDescent="0.25">
      <c r="A10319" s="1">
        <v>40899</v>
      </c>
      <c r="B10319">
        <v>2599.4499510000001</v>
      </c>
      <c r="C10319">
        <f t="shared" si="1632"/>
        <v>1.8500029697918937E-4</v>
      </c>
      <c r="D10319">
        <f t="shared" si="1633"/>
        <v>8103.0415143453602</v>
      </c>
      <c r="E10319">
        <f t="shared" si="1631"/>
        <v>-0.49376660385612769</v>
      </c>
      <c r="F10319">
        <f t="shared" si="1634"/>
        <v>3.6036058303832164E-3</v>
      </c>
      <c r="G10319">
        <f t="shared" si="1635"/>
        <v>3.25339977159848E-4</v>
      </c>
      <c r="H10319">
        <f t="shared" si="1636"/>
        <v>3.2782658532233685E-3</v>
      </c>
      <c r="I10319">
        <f t="shared" si="1637"/>
        <v>1.0747027004410341E-5</v>
      </c>
      <c r="J10319">
        <f t="shared" si="1640"/>
        <v>5.0264710414148947E-5</v>
      </c>
      <c r="K10319">
        <f t="shared" si="1638"/>
        <v>3.9232608250160022</v>
      </c>
      <c r="L10319">
        <f t="shared" si="1639"/>
        <v>227264.99325475778</v>
      </c>
    </row>
    <row r="10320" spans="1:12" x14ac:dyDescent="0.25">
      <c r="A10320" s="1">
        <v>40900</v>
      </c>
      <c r="B10320">
        <v>2618.639893</v>
      </c>
      <c r="C10320">
        <f t="shared" si="1632"/>
        <v>1.8500029697918937E-4</v>
      </c>
      <c r="D10320">
        <f t="shared" si="1633"/>
        <v>8106.493974552599</v>
      </c>
      <c r="E10320">
        <f t="shared" si="1631"/>
        <v>-0.49075728449215283</v>
      </c>
      <c r="F10320">
        <f t="shared" si="1634"/>
        <v>3.1943196609538482E-3</v>
      </c>
      <c r="G10320">
        <f t="shared" si="1635"/>
        <v>3.25339977159848E-4</v>
      </c>
      <c r="H10320">
        <f t="shared" si="1636"/>
        <v>2.8689796837940004E-3</v>
      </c>
      <c r="I10320">
        <f t="shared" si="1637"/>
        <v>8.2310444260227221E-6</v>
      </c>
      <c r="J10320">
        <f t="shared" si="1640"/>
        <v>4.5353523487681444E-5</v>
      </c>
      <c r="K10320">
        <f t="shared" si="1638"/>
        <v>3.990829647441855</v>
      </c>
      <c r="L10320">
        <f t="shared" si="1639"/>
        <v>227435.30646891682</v>
      </c>
    </row>
    <row r="10321" spans="1:12" x14ac:dyDescent="0.25">
      <c r="A10321" s="1">
        <v>40904</v>
      </c>
      <c r="B10321">
        <v>2625.1999510000001</v>
      </c>
      <c r="C10321">
        <f t="shared" si="1632"/>
        <v>1.8500029697918937E-4</v>
      </c>
      <c r="D10321">
        <f t="shared" si="1633"/>
        <v>8109.947905748425</v>
      </c>
      <c r="E10321">
        <f t="shared" si="1631"/>
        <v>-0.48985567705077404</v>
      </c>
      <c r="F10321">
        <f t="shared" si="1634"/>
        <v>1.0866077383582251E-3</v>
      </c>
      <c r="G10321">
        <f t="shared" si="1635"/>
        <v>3.25339977159848E-4</v>
      </c>
      <c r="H10321">
        <f t="shared" si="1636"/>
        <v>7.6126776119837705E-4</v>
      </c>
      <c r="I10321">
        <f t="shared" si="1637"/>
        <v>5.7952860423998923E-7</v>
      </c>
      <c r="J10321">
        <f t="shared" si="1640"/>
        <v>4.0782072541350094E-5</v>
      </c>
      <c r="K10321">
        <f t="shared" si="1638"/>
        <v>4.1275902643650122</v>
      </c>
      <c r="L10321">
        <f t="shared" si="1639"/>
        <v>227605.7473164188</v>
      </c>
    </row>
    <row r="10322" spans="1:12" x14ac:dyDescent="0.25">
      <c r="A10322" s="1">
        <v>40905</v>
      </c>
      <c r="B10322">
        <v>2589.9799800000001</v>
      </c>
      <c r="C10322">
        <f t="shared" si="1632"/>
        <v>1.8500029697918937E-4</v>
      </c>
      <c r="D10322">
        <f t="shared" si="1633"/>
        <v>8113.4033085595702</v>
      </c>
      <c r="E10322">
        <f t="shared" si="1631"/>
        <v>-0.4959066577371174</v>
      </c>
      <c r="F10322">
        <f t="shared" si="1634"/>
        <v>-5.8659803893634788E-3</v>
      </c>
      <c r="G10322">
        <f t="shared" si="1635"/>
        <v>3.25339977159848E-4</v>
      </c>
      <c r="H10322">
        <f t="shared" si="1636"/>
        <v>-6.1913203665233266E-3</v>
      </c>
      <c r="I10322">
        <f t="shared" si="1637"/>
        <v>3.8332447880926538E-5</v>
      </c>
      <c r="J10322">
        <f t="shared" si="1640"/>
        <v>3.589401472011844E-5</v>
      </c>
      <c r="K10322">
        <f t="shared" si="1638"/>
        <v>3.6645643377592174</v>
      </c>
      <c r="L10322">
        <f t="shared" si="1639"/>
        <v>227776.31589291344</v>
      </c>
    </row>
    <row r="10323" spans="1:12" x14ac:dyDescent="0.25">
      <c r="A10323" s="1">
        <v>40906</v>
      </c>
      <c r="B10323">
        <v>2613.73999</v>
      </c>
      <c r="C10323">
        <f t="shared" si="1632"/>
        <v>1.8500029697918937E-4</v>
      </c>
      <c r="D10323">
        <f t="shared" si="1633"/>
        <v>8116.8601836130429</v>
      </c>
      <c r="E10323">
        <f t="shared" si="1631"/>
        <v>-0.49212568253864886</v>
      </c>
      <c r="F10323">
        <f t="shared" si="1634"/>
        <v>3.9659754954479709E-3</v>
      </c>
      <c r="G10323">
        <f t="shared" si="1635"/>
        <v>3.25339977159848E-4</v>
      </c>
      <c r="H10323">
        <f t="shared" si="1636"/>
        <v>3.6406355182881231E-3</v>
      </c>
      <c r="I10323">
        <f t="shared" si="1637"/>
        <v>1.3254226977021031E-5</v>
      </c>
      <c r="J10323">
        <f t="shared" si="1640"/>
        <v>3.6142275025507529E-5</v>
      </c>
      <c r="K10323">
        <f t="shared" si="1638"/>
        <v>4.0117233045613707</v>
      </c>
      <c r="L10323">
        <f t="shared" si="1639"/>
        <v>227947.0122941205</v>
      </c>
    </row>
    <row r="10324" spans="1:12" x14ac:dyDescent="0.25">
      <c r="A10324" s="1">
        <v>40907</v>
      </c>
      <c r="B10324">
        <v>2605.1499020000001</v>
      </c>
      <c r="C10324">
        <f t="shared" si="1632"/>
        <v>1.8500029697918937E-4</v>
      </c>
      <c r="D10324">
        <f t="shared" si="1633"/>
        <v>8120.3185315361216</v>
      </c>
      <c r="E10324">
        <f t="shared" si="1631"/>
        <v>-0.49374034748219486</v>
      </c>
      <c r="F10324">
        <f t="shared" si="1634"/>
        <v>-1.4296646465665752E-3</v>
      </c>
      <c r="G10324">
        <f t="shared" si="1635"/>
        <v>3.25339977159848E-4</v>
      </c>
      <c r="H10324">
        <f t="shared" si="1636"/>
        <v>-1.7550046237264233E-3</v>
      </c>
      <c r="I10324">
        <f t="shared" si="1637"/>
        <v>3.0800412293011246E-6</v>
      </c>
      <c r="J10324">
        <f t="shared" si="1640"/>
        <v>3.3369164689905429E-5</v>
      </c>
      <c r="K10324">
        <f t="shared" si="1638"/>
        <v>4.1888496065945215</v>
      </c>
      <c r="L10324">
        <f t="shared" si="1639"/>
        <v>228117.83661583229</v>
      </c>
    </row>
    <row r="10325" spans="1:12" x14ac:dyDescent="0.25">
      <c r="A10325" s="1">
        <v>40911</v>
      </c>
      <c r="B10325">
        <v>2648.719971</v>
      </c>
      <c r="C10325">
        <f t="shared" si="1632"/>
        <v>1.8500029697918937E-4</v>
      </c>
      <c r="D10325">
        <f t="shared" si="1633"/>
        <v>8123.7783529563512</v>
      </c>
      <c r="E10325">
        <f t="shared" si="1631"/>
        <v>-0.48672201964284545</v>
      </c>
      <c r="F10325">
        <f t="shared" si="1634"/>
        <v>7.2033281363288459E-3</v>
      </c>
      <c r="G10325">
        <f t="shared" si="1635"/>
        <v>3.25339977159848E-4</v>
      </c>
      <c r="H10325">
        <f t="shared" si="1636"/>
        <v>6.8779881591689981E-3</v>
      </c>
      <c r="I10325">
        <f t="shared" si="1637"/>
        <v>4.7306721117668946E-5</v>
      </c>
      <c r="J10325">
        <f t="shared" si="1640"/>
        <v>2.9744565601675625E-5</v>
      </c>
      <c r="K10325">
        <f t="shared" si="1638"/>
        <v>3.4972773181656156</v>
      </c>
      <c r="L10325">
        <f t="shared" si="1639"/>
        <v>228288.7889539137</v>
      </c>
    </row>
    <row r="10326" spans="1:12" x14ac:dyDescent="0.25">
      <c r="A10326" s="1">
        <v>40912</v>
      </c>
      <c r="B10326">
        <v>2648.360107</v>
      </c>
      <c r="C10326">
        <f t="shared" si="1632"/>
        <v>1.8500029697918937E-4</v>
      </c>
      <c r="D10326">
        <f t="shared" si="1633"/>
        <v>8127.2396485015452</v>
      </c>
      <c r="E10326">
        <f t="shared" si="1631"/>
        <v>-0.48696602865684468</v>
      </c>
      <c r="F10326">
        <f t="shared" si="1634"/>
        <v>-5.9008717019359835E-5</v>
      </c>
      <c r="G10326">
        <f t="shared" si="1635"/>
        <v>3.25339977159848E-4</v>
      </c>
      <c r="H10326">
        <f t="shared" si="1636"/>
        <v>-3.8434869417920784E-4</v>
      </c>
      <c r="I10326">
        <f t="shared" si="1637"/>
        <v>1.4772391871726223E-7</v>
      </c>
      <c r="J10326">
        <f t="shared" si="1640"/>
        <v>3.1863335579513725E-5</v>
      </c>
      <c r="K10326">
        <f t="shared" si="1638"/>
        <v>4.2557706625994101</v>
      </c>
      <c r="L10326">
        <f t="shared" si="1639"/>
        <v>228459.86940430026</v>
      </c>
    </row>
    <row r="10327" spans="1:12" x14ac:dyDescent="0.25">
      <c r="A10327" s="1">
        <v>40913</v>
      </c>
      <c r="B10327">
        <v>2669.860107</v>
      </c>
      <c r="C10327">
        <f t="shared" si="1632"/>
        <v>1.8500029697918937E-4</v>
      </c>
      <c r="D10327">
        <f t="shared" si="1633"/>
        <v>8130.7024187997822</v>
      </c>
      <c r="E10327">
        <f t="shared" si="1631"/>
        <v>-0.48363956013387144</v>
      </c>
      <c r="F10327">
        <f t="shared" si="1634"/>
        <v>3.5114688199526789E-3</v>
      </c>
      <c r="G10327">
        <f t="shared" si="1635"/>
        <v>3.25339977159848E-4</v>
      </c>
      <c r="H10327">
        <f t="shared" si="1636"/>
        <v>3.1861288427928311E-3</v>
      </c>
      <c r="I10327">
        <f t="shared" si="1637"/>
        <v>1.0151417002876386E-5</v>
      </c>
      <c r="J10327">
        <f t="shared" si="1640"/>
        <v>2.8085350555724117E-5</v>
      </c>
      <c r="K10327">
        <f t="shared" si="1638"/>
        <v>4.1404682785488838</v>
      </c>
      <c r="L10327">
        <f t="shared" si="1639"/>
        <v>228631.07806299982</v>
      </c>
    </row>
    <row r="10328" spans="1:12" x14ac:dyDescent="0.25">
      <c r="A10328" s="1">
        <v>40914</v>
      </c>
      <c r="B10328">
        <v>2674.219971</v>
      </c>
      <c r="C10328">
        <f t="shared" si="1632"/>
        <v>1.8500029697918937E-4</v>
      </c>
      <c r="D10328">
        <f t="shared" si="1633"/>
        <v>8134.1666644794104</v>
      </c>
      <c r="E10328">
        <f t="shared" si="1631"/>
        <v>-0.48311593882732051</v>
      </c>
      <c r="F10328">
        <f t="shared" si="1634"/>
        <v>7.0862160353035719E-4</v>
      </c>
      <c r="G10328">
        <f t="shared" si="1635"/>
        <v>3.25339977159848E-4</v>
      </c>
      <c r="H10328">
        <f t="shared" si="1636"/>
        <v>3.8328162637050919E-4</v>
      </c>
      <c r="I10328">
        <f t="shared" si="1637"/>
        <v>1.4690480511322261E-7</v>
      </c>
      <c r="J10328">
        <f t="shared" si="1640"/>
        <v>2.5991720759262802E-5</v>
      </c>
      <c r="K10328">
        <f t="shared" si="1638"/>
        <v>4.3571017259965661</v>
      </c>
      <c r="L10328">
        <f t="shared" si="1639"/>
        <v>228802.41502609212</v>
      </c>
    </row>
    <row r="10329" spans="1:12" x14ac:dyDescent="0.25">
      <c r="A10329" s="1">
        <v>40917</v>
      </c>
      <c r="B10329">
        <v>2676.5600589999999</v>
      </c>
      <c r="C10329">
        <f t="shared" si="1632"/>
        <v>1.8500029697918937E-4</v>
      </c>
      <c r="D10329">
        <f t="shared" si="1633"/>
        <v>8137.6323861690453</v>
      </c>
      <c r="E10329">
        <f t="shared" si="1631"/>
        <v>-0.48292107399635142</v>
      </c>
      <c r="F10329">
        <f t="shared" si="1634"/>
        <v>3.798651279485199E-4</v>
      </c>
      <c r="G10329">
        <f t="shared" si="1635"/>
        <v>3.25339977159848E-4</v>
      </c>
      <c r="H10329">
        <f t="shared" si="1636"/>
        <v>5.4525150788671897E-5</v>
      </c>
      <c r="I10329">
        <f t="shared" si="1637"/>
        <v>2.9729920685274076E-9</v>
      </c>
      <c r="J10329">
        <f t="shared" si="1640"/>
        <v>2.2978332661194617E-5</v>
      </c>
      <c r="K10329">
        <f t="shared" si="1638"/>
        <v>4.4214761977199712</v>
      </c>
      <c r="L10329">
        <f t="shared" si="1639"/>
        <v>228973.88038972896</v>
      </c>
    </row>
    <row r="10330" spans="1:12" x14ac:dyDescent="0.25">
      <c r="A10330" s="1">
        <v>40918</v>
      </c>
      <c r="B10330">
        <v>2702.5</v>
      </c>
      <c r="C10330">
        <f t="shared" si="1632"/>
        <v>1.8500029697918937E-4</v>
      </c>
      <c r="D10330">
        <f t="shared" si="1633"/>
        <v>8141.0995844975687</v>
      </c>
      <c r="E10330">
        <f t="shared" si="1631"/>
        <v>-0.47891736457691492</v>
      </c>
      <c r="F10330">
        <f t="shared" si="1634"/>
        <v>4.1887097164163833E-3</v>
      </c>
      <c r="G10330">
        <f t="shared" si="1635"/>
        <v>3.25339977159848E-4</v>
      </c>
      <c r="H10330">
        <f t="shared" si="1636"/>
        <v>3.8633697392565355E-3</v>
      </c>
      <c r="I10330">
        <f t="shared" si="1637"/>
        <v>1.4925625742203111E-5</v>
      </c>
      <c r="J10330">
        <f t="shared" si="1640"/>
        <v>2.0340240592251276E-5</v>
      </c>
      <c r="K10330">
        <f t="shared" si="1638"/>
        <v>4.1156171884479908</v>
      </c>
      <c r="L10330">
        <f t="shared" si="1639"/>
        <v>229145.47425013417</v>
      </c>
    </row>
    <row r="10331" spans="1:12" x14ac:dyDescent="0.25">
      <c r="A10331" s="1">
        <v>40919</v>
      </c>
      <c r="B10331">
        <v>2710.76001</v>
      </c>
      <c r="C10331">
        <f t="shared" si="1632"/>
        <v>1.8500029697918937E-4</v>
      </c>
      <c r="D10331">
        <f t="shared" si="1633"/>
        <v>8144.5682600941336</v>
      </c>
      <c r="E10331">
        <f t="shared" si="1631"/>
        <v>-0.47777699733531076</v>
      </c>
      <c r="F10331">
        <f t="shared" si="1634"/>
        <v>1.3253675385835884E-3</v>
      </c>
      <c r="G10331">
        <f t="shared" si="1635"/>
        <v>3.25339977159848E-4</v>
      </c>
      <c r="H10331">
        <f t="shared" si="1636"/>
        <v>1.0000275614237403E-3</v>
      </c>
      <c r="I10331">
        <f t="shared" si="1637"/>
        <v>1.0000551236071127E-6</v>
      </c>
      <c r="J10331">
        <f t="shared" si="1640"/>
        <v>1.9824332818723158E-5</v>
      </c>
      <c r="K10331">
        <f t="shared" si="1638"/>
        <v>4.4701387690126317</v>
      </c>
      <c r="L10331">
        <f t="shared" si="1639"/>
        <v>229317.19670360329</v>
      </c>
    </row>
    <row r="10332" spans="1:12" x14ac:dyDescent="0.25">
      <c r="A10332" s="1">
        <v>40920</v>
      </c>
      <c r="B10332">
        <v>2724.6999510000001</v>
      </c>
      <c r="C10332">
        <f t="shared" si="1632"/>
        <v>1.8500029697918937E-4</v>
      </c>
      <c r="D10332">
        <f t="shared" si="1633"/>
        <v>8148.0384135881577</v>
      </c>
      <c r="E10332">
        <f t="shared" si="1631"/>
        <v>-0.47573438386235178</v>
      </c>
      <c r="F10332">
        <f t="shared" si="1634"/>
        <v>2.227613769938408E-3</v>
      </c>
      <c r="G10332">
        <f t="shared" si="1635"/>
        <v>3.25339977159848E-4</v>
      </c>
      <c r="H10332">
        <f t="shared" si="1636"/>
        <v>1.9022737927785599E-3</v>
      </c>
      <c r="I10332">
        <f t="shared" si="1637"/>
        <v>3.6186455826921275E-6</v>
      </c>
      <c r="J10332">
        <f t="shared" si="1640"/>
        <v>1.7715845328870446E-5</v>
      </c>
      <c r="K10332">
        <f t="shared" si="1638"/>
        <v>4.4494568200513021</v>
      </c>
      <c r="L10332">
        <f t="shared" si="1639"/>
        <v>229489.04784650527</v>
      </c>
    </row>
    <row r="10333" spans="1:12" x14ac:dyDescent="0.25">
      <c r="A10333" s="1">
        <v>40921</v>
      </c>
      <c r="B10333">
        <v>2710.669922</v>
      </c>
      <c r="C10333">
        <f t="shared" si="1632"/>
        <v>1.8500029697918937E-4</v>
      </c>
      <c r="D10333">
        <f t="shared" si="1633"/>
        <v>8151.5100456093287</v>
      </c>
      <c r="E10333">
        <f t="shared" si="1631"/>
        <v>-0.47816143128791477</v>
      </c>
      <c r="F10333">
        <f t="shared" si="1634"/>
        <v>-2.2420471285835575E-3</v>
      </c>
      <c r="G10333">
        <f t="shared" si="1635"/>
        <v>3.25339977159848E-4</v>
      </c>
      <c r="H10333">
        <f t="shared" si="1636"/>
        <v>-2.5673871057434053E-3</v>
      </c>
      <c r="I10333">
        <f t="shared" si="1637"/>
        <v>6.5914765507374991E-6</v>
      </c>
      <c r="J10333">
        <f t="shared" si="1640"/>
        <v>1.6194064583905303E-5</v>
      </c>
      <c r="K10333">
        <f t="shared" si="1638"/>
        <v>4.3929791511449672</v>
      </c>
      <c r="L10333">
        <f t="shared" si="1639"/>
        <v>229661.02777528</v>
      </c>
    </row>
    <row r="10334" spans="1:12" x14ac:dyDescent="0.25">
      <c r="A10334" s="1">
        <v>40925</v>
      </c>
      <c r="B10334">
        <v>2728.080078</v>
      </c>
      <c r="C10334">
        <f t="shared" si="1632"/>
        <v>1.8500029697918937E-4</v>
      </c>
      <c r="D10334">
        <f t="shared" si="1633"/>
        <v>8154.9831567875881</v>
      </c>
      <c r="E10334">
        <f t="shared" si="1631"/>
        <v>-0.47556595426677228</v>
      </c>
      <c r="F10334">
        <f t="shared" si="1634"/>
        <v>2.780477318121477E-3</v>
      </c>
      <c r="G10334">
        <f t="shared" si="1635"/>
        <v>3.25339977159848E-4</v>
      </c>
      <c r="H10334">
        <f t="shared" si="1636"/>
        <v>2.4551373409616292E-3</v>
      </c>
      <c r="I10334">
        <f t="shared" si="1637"/>
        <v>6.0276993629841387E-6</v>
      </c>
      <c r="J10334">
        <f t="shared" si="1640"/>
        <v>1.5224801784811557E-5</v>
      </c>
      <c r="K10334">
        <f t="shared" si="1638"/>
        <v>4.4293972692748298</v>
      </c>
      <c r="L10334">
        <f t="shared" si="1639"/>
        <v>229833.13658644009</v>
      </c>
    </row>
    <row r="10335" spans="1:12" x14ac:dyDescent="0.25">
      <c r="A10335" s="1">
        <v>40926</v>
      </c>
      <c r="B10335">
        <v>2769.709961</v>
      </c>
      <c r="C10335">
        <f t="shared" si="1632"/>
        <v>1.8500029697918937E-4</v>
      </c>
      <c r="D10335">
        <f t="shared" si="1633"/>
        <v>8158.4577477531875</v>
      </c>
      <c r="E10335">
        <f t="shared" si="1631"/>
        <v>-0.46917377577154884</v>
      </c>
      <c r="F10335">
        <f t="shared" si="1634"/>
        <v>6.5771787922028757E-3</v>
      </c>
      <c r="G10335">
        <f t="shared" si="1635"/>
        <v>3.25339977159848E-4</v>
      </c>
      <c r="H10335">
        <f t="shared" si="1636"/>
        <v>6.2518388150430279E-3</v>
      </c>
      <c r="I10335">
        <f t="shared" si="1637"/>
        <v>3.908548856927861E-5</v>
      </c>
      <c r="J10335">
        <f t="shared" si="1640"/>
        <v>1.4314575899891291E-5</v>
      </c>
      <c r="K10335">
        <f t="shared" si="1638"/>
        <v>3.292943689720083</v>
      </c>
      <c r="L10335">
        <f t="shared" si="1639"/>
        <v>230005.37437657049</v>
      </c>
    </row>
    <row r="10336" spans="1:12" x14ac:dyDescent="0.25">
      <c r="A10336" s="1">
        <v>40927</v>
      </c>
      <c r="B10336">
        <v>2788.330078</v>
      </c>
      <c r="C10336">
        <f t="shared" si="1632"/>
        <v>1.8500029697918937E-4</v>
      </c>
      <c r="D10336">
        <f t="shared" si="1633"/>
        <v>8161.933819136606</v>
      </c>
      <c r="E10336">
        <f t="shared" si="1631"/>
        <v>-0.46644888543735341</v>
      </c>
      <c r="F10336">
        <f t="shared" si="1634"/>
        <v>2.9098906311753048E-3</v>
      </c>
      <c r="G10336">
        <f t="shared" si="1635"/>
        <v>3.25339977159848E-4</v>
      </c>
      <c r="H10336">
        <f t="shared" si="1636"/>
        <v>2.5845506540154569E-3</v>
      </c>
      <c r="I10336">
        <f t="shared" si="1637"/>
        <v>6.679902083171726E-6</v>
      </c>
      <c r="J10336">
        <f t="shared" si="1640"/>
        <v>1.7463005927884413E-5</v>
      </c>
      <c r="K10336">
        <f t="shared" si="1638"/>
        <v>4.3675157416805401</v>
      </c>
      <c r="L10336">
        <f t="shared" si="1639"/>
        <v>230177.74124232845</v>
      </c>
    </row>
    <row r="10337" spans="1:12" x14ac:dyDescent="0.25">
      <c r="A10337" s="1">
        <v>40928</v>
      </c>
      <c r="B10337">
        <v>2786.6999510000001</v>
      </c>
      <c r="C10337">
        <f t="shared" si="1632"/>
        <v>1.8500029697918937E-4</v>
      </c>
      <c r="D10337">
        <f t="shared" si="1633"/>
        <v>8165.4113715686053</v>
      </c>
      <c r="E10337">
        <f t="shared" si="1631"/>
        <v>-0.46688785931919075</v>
      </c>
      <c r="F10337">
        <f t="shared" si="1634"/>
        <v>-2.5397358485790278E-4</v>
      </c>
      <c r="G10337">
        <f t="shared" si="1635"/>
        <v>3.25339977159848E-4</v>
      </c>
      <c r="H10337">
        <f t="shared" si="1636"/>
        <v>-5.7931356201775083E-4</v>
      </c>
      <c r="I10337">
        <f t="shared" si="1637"/>
        <v>3.3560420313769443E-7</v>
      </c>
      <c r="J10337">
        <f t="shared" si="1640"/>
        <v>1.6339020831987601E-5</v>
      </c>
      <c r="K10337">
        <f t="shared" si="1638"/>
        <v>4.5817686423730466</v>
      </c>
      <c r="L10337">
        <f t="shared" si="1639"/>
        <v>230350.23728044381</v>
      </c>
    </row>
    <row r="10338" spans="1:12" x14ac:dyDescent="0.25">
      <c r="A10338" s="1">
        <v>40931</v>
      </c>
      <c r="B10338">
        <v>2784.169922</v>
      </c>
      <c r="C10338">
        <f t="shared" si="1632"/>
        <v>1.8500029697918937E-4</v>
      </c>
      <c r="D10338">
        <f t="shared" si="1633"/>
        <v>8168.8904056802139</v>
      </c>
      <c r="E10338">
        <f t="shared" si="1631"/>
        <v>-0.46746733219741765</v>
      </c>
      <c r="F10338">
        <f t="shared" si="1634"/>
        <v>-3.9447258124747364E-4</v>
      </c>
      <c r="G10338">
        <f t="shared" si="1635"/>
        <v>3.25339977159848E-4</v>
      </c>
      <c r="H10338">
        <f t="shared" si="1636"/>
        <v>-7.198125584073217E-4</v>
      </c>
      <c r="I10338">
        <f t="shared" si="1637"/>
        <v>5.181301192408939E-7</v>
      </c>
      <c r="J10338">
        <f t="shared" si="1640"/>
        <v>1.4605250816387958E-5</v>
      </c>
      <c r="K10338">
        <f t="shared" si="1638"/>
        <v>4.6303883884152324</v>
      </c>
      <c r="L10338">
        <f t="shared" si="1639"/>
        <v>230522.86258771832</v>
      </c>
    </row>
    <row r="10339" spans="1:12" x14ac:dyDescent="0.25">
      <c r="A10339" s="1">
        <v>40932</v>
      </c>
      <c r="B10339">
        <v>2786.639893</v>
      </c>
      <c r="C10339">
        <f t="shared" si="1632"/>
        <v>1.8500029697918937E-4</v>
      </c>
      <c r="D10339">
        <f t="shared" si="1633"/>
        <v>8172.3709221027311</v>
      </c>
      <c r="E10339">
        <f t="shared" si="1631"/>
        <v>-0.46726721977948671</v>
      </c>
      <c r="F10339">
        <f t="shared" si="1634"/>
        <v>3.8511271491037391E-4</v>
      </c>
      <c r="G10339">
        <f t="shared" si="1635"/>
        <v>3.25339977159848E-4</v>
      </c>
      <c r="H10339">
        <f t="shared" si="1636"/>
        <v>5.9772737750525909E-5</v>
      </c>
      <c r="I10339">
        <f t="shared" si="1637"/>
        <v>3.5727801781931453E-9</v>
      </c>
      <c r="J10339">
        <f t="shared" si="1640"/>
        <v>1.3119034765690075E-5</v>
      </c>
      <c r="K10339">
        <f t="shared" si="1638"/>
        <v>4.7016484724178085</v>
      </c>
      <c r="L10339">
        <f t="shared" si="1639"/>
        <v>230695.6172610276</v>
      </c>
    </row>
    <row r="10340" spans="1:12" x14ac:dyDescent="0.25">
      <c r="A10340" s="1">
        <v>40933</v>
      </c>
      <c r="B10340">
        <v>2818.3100589999999</v>
      </c>
      <c r="C10340">
        <f t="shared" si="1632"/>
        <v>1.8500029697918937E-4</v>
      </c>
      <c r="D10340">
        <f t="shared" si="1633"/>
        <v>8175.8529214677246</v>
      </c>
      <c r="E10340">
        <f t="shared" si="1631"/>
        <v>-0.46254429945929854</v>
      </c>
      <c r="F10340">
        <f t="shared" si="1634"/>
        <v>4.9079206171680489E-3</v>
      </c>
      <c r="G10340">
        <f t="shared" si="1635"/>
        <v>3.25339977159848E-4</v>
      </c>
      <c r="H10340">
        <f t="shared" si="1636"/>
        <v>4.5825806400082011E-3</v>
      </c>
      <c r="I10340">
        <f t="shared" si="1637"/>
        <v>2.1000045322177976E-5</v>
      </c>
      <c r="J10340">
        <f t="shared" si="1640"/>
        <v>1.1765047903655807E-5</v>
      </c>
      <c r="K10340">
        <f t="shared" si="1638"/>
        <v>3.8637742185376993</v>
      </c>
      <c r="L10340">
        <f t="shared" si="1639"/>
        <v>230868.50139731864</v>
      </c>
    </row>
    <row r="10341" spans="1:12" x14ac:dyDescent="0.25">
      <c r="A10341" s="1">
        <v>40934</v>
      </c>
      <c r="B10341">
        <v>2805.280029</v>
      </c>
      <c r="C10341">
        <f t="shared" si="1632"/>
        <v>1.8500029697918937E-4</v>
      </c>
      <c r="D10341">
        <f t="shared" si="1633"/>
        <v>8179.3364044070322</v>
      </c>
      <c r="E10341">
        <f t="shared" si="1631"/>
        <v>-0.46474185051702266</v>
      </c>
      <c r="F10341">
        <f t="shared" si="1634"/>
        <v>-2.0125507607446913E-3</v>
      </c>
      <c r="G10341">
        <f t="shared" si="1635"/>
        <v>3.25339977159848E-4</v>
      </c>
      <c r="H10341">
        <f t="shared" si="1636"/>
        <v>-2.3378907379045391E-3</v>
      </c>
      <c r="I10341">
        <f t="shared" si="1637"/>
        <v>5.4657331023798308E-6</v>
      </c>
      <c r="J10341">
        <f t="shared" si="1640"/>
        <v>1.308993897622058E-5</v>
      </c>
      <c r="K10341">
        <f t="shared" si="1638"/>
        <v>4.4941186758672531</v>
      </c>
      <c r="L10341">
        <f t="shared" si="1639"/>
        <v>231041.51509361144</v>
      </c>
    </row>
    <row r="10342" spans="1:12" x14ac:dyDescent="0.25">
      <c r="A10342" s="1">
        <v>40935</v>
      </c>
      <c r="B10342">
        <v>2816.5500489999999</v>
      </c>
      <c r="C10342">
        <f t="shared" si="1632"/>
        <v>1.8500029697918937E-4</v>
      </c>
      <c r="D10342">
        <f t="shared" si="1633"/>
        <v>8182.8213715527581</v>
      </c>
      <c r="E10342">
        <f t="shared" si="1631"/>
        <v>-0.46318559788188196</v>
      </c>
      <c r="F10342">
        <f t="shared" si="1634"/>
        <v>1.7412529321201298E-3</v>
      </c>
      <c r="G10342">
        <f t="shared" si="1635"/>
        <v>3.25339977159848E-4</v>
      </c>
      <c r="H10342">
        <f t="shared" si="1636"/>
        <v>1.4159129549602817E-3</v>
      </c>
      <c r="I10342">
        <f t="shared" si="1637"/>
        <v>2.0048094960243568E-6</v>
      </c>
      <c r="J10342">
        <f t="shared" si="1640"/>
        <v>1.2390768717192421E-5</v>
      </c>
      <c r="K10342">
        <f t="shared" si="1638"/>
        <v>4.6494415584905742</v>
      </c>
      <c r="L10342">
        <f t="shared" si="1639"/>
        <v>231214.65844699874</v>
      </c>
    </row>
    <row r="10343" spans="1:12" x14ac:dyDescent="0.25">
      <c r="A10343" s="1">
        <v>40938</v>
      </c>
      <c r="B10343">
        <v>2811.9399410000001</v>
      </c>
      <c r="C10343">
        <f t="shared" si="1632"/>
        <v>1.8500029697918937E-4</v>
      </c>
      <c r="D10343">
        <f t="shared" si="1633"/>
        <v>8186.3078235372786</v>
      </c>
      <c r="E10343">
        <f t="shared" si="1631"/>
        <v>-0.46408203052276198</v>
      </c>
      <c r="F10343">
        <f t="shared" si="1634"/>
        <v>-7.1143234390058652E-4</v>
      </c>
      <c r="G10343">
        <f t="shared" si="1635"/>
        <v>3.25339977159848E-4</v>
      </c>
      <c r="H10343">
        <f t="shared" si="1636"/>
        <v>-1.0367723210604346E-3</v>
      </c>
      <c r="I10343">
        <f t="shared" si="1637"/>
        <v>1.0748968457170409E-6</v>
      </c>
      <c r="J10343">
        <f t="shared" si="1640"/>
        <v>1.1370152798927341E-5</v>
      </c>
      <c r="K10343">
        <f t="shared" si="1638"/>
        <v>4.7260525172036436</v>
      </c>
      <c r="L10343">
        <f t="shared" si="1639"/>
        <v>231387.93155464609</v>
      </c>
    </row>
    <row r="10344" spans="1:12" x14ac:dyDescent="0.25">
      <c r="A10344" s="1">
        <v>40939</v>
      </c>
      <c r="B10344">
        <v>2813.8400879999999</v>
      </c>
      <c r="C10344">
        <f t="shared" si="1632"/>
        <v>1.8500029697918937E-4</v>
      </c>
      <c r="D10344">
        <f t="shared" si="1633"/>
        <v>8189.7957609932391</v>
      </c>
      <c r="E10344">
        <f t="shared" si="1631"/>
        <v>-0.46397365874190344</v>
      </c>
      <c r="F10344">
        <f t="shared" si="1634"/>
        <v>2.9337207783841635E-4</v>
      </c>
      <c r="G10344">
        <f t="shared" si="1635"/>
        <v>3.25339977159848E-4</v>
      </c>
      <c r="H10344">
        <f t="shared" si="1636"/>
        <v>-3.1967899321431656E-5</v>
      </c>
      <c r="I10344">
        <f t="shared" si="1637"/>
        <v>1.0219465870251906E-9</v>
      </c>
      <c r="J10344">
        <f t="shared" si="1640"/>
        <v>1.0371622633916492E-5</v>
      </c>
      <c r="K10344">
        <f t="shared" si="1638"/>
        <v>4.8192307373720809</v>
      </c>
      <c r="L10344">
        <f t="shared" si="1639"/>
        <v>231561.33451379172</v>
      </c>
    </row>
    <row r="10345" spans="1:12" x14ac:dyDescent="0.25">
      <c r="A10345" s="1">
        <v>40940</v>
      </c>
      <c r="B10345">
        <v>2848.2700199999999</v>
      </c>
      <c r="C10345">
        <f t="shared" si="1632"/>
        <v>1.8500029697918937E-4</v>
      </c>
      <c r="D10345">
        <f t="shared" si="1633"/>
        <v>8193.2851845535515</v>
      </c>
      <c r="E10345">
        <f t="shared" si="1631"/>
        <v>-0.458876913013333</v>
      </c>
      <c r="F10345">
        <f t="shared" si="1634"/>
        <v>5.2817460255498716E-3</v>
      </c>
      <c r="G10345">
        <f t="shared" si="1635"/>
        <v>3.25339977159848E-4</v>
      </c>
      <c r="H10345">
        <f t="shared" si="1636"/>
        <v>4.9564060483900238E-3</v>
      </c>
      <c r="I10345">
        <f t="shared" si="1637"/>
        <v>2.456596091651721E-5</v>
      </c>
      <c r="J10345">
        <f t="shared" si="1640"/>
        <v>9.3751432058982108E-6</v>
      </c>
      <c r="K10345">
        <f t="shared" si="1638"/>
        <v>3.559621253196755</v>
      </c>
      <c r="L10345">
        <f t="shared" si="1639"/>
        <v>231734.86742174646</v>
      </c>
    </row>
    <row r="10346" spans="1:12" x14ac:dyDescent="0.25">
      <c r="A10346" s="1">
        <v>40941</v>
      </c>
      <c r="B10346">
        <v>2859.679932</v>
      </c>
      <c r="C10346">
        <f t="shared" si="1632"/>
        <v>1.8500029697918937E-4</v>
      </c>
      <c r="D10346">
        <f t="shared" si="1633"/>
        <v>8196.7760948514042</v>
      </c>
      <c r="E10346">
        <f t="shared" si="1631"/>
        <v>-0.45732564426017186</v>
      </c>
      <c r="F10346">
        <f t="shared" si="1634"/>
        <v>1.7362690501405709E-3</v>
      </c>
      <c r="G10346">
        <f t="shared" si="1635"/>
        <v>3.25339977159848E-4</v>
      </c>
      <c r="H10346">
        <f t="shared" si="1636"/>
        <v>1.4109290729807228E-3</v>
      </c>
      <c r="I10346">
        <f t="shared" si="1637"/>
        <v>1.9907208489822419E-6</v>
      </c>
      <c r="J10346">
        <f t="shared" si="1640"/>
        <v>1.1436301988232581E-5</v>
      </c>
      <c r="K10346">
        <f t="shared" si="1638"/>
        <v>4.6833852408473335</v>
      </c>
      <c r="L10346">
        <f t="shared" si="1639"/>
        <v>231908.53037589524</v>
      </c>
    </row>
    <row r="10347" spans="1:12" x14ac:dyDescent="0.25">
      <c r="A10347" s="1">
        <v>40942</v>
      </c>
      <c r="B10347">
        <v>2905.6599120000001</v>
      </c>
      <c r="C10347">
        <f t="shared" si="1632"/>
        <v>1.8500029697918937E-4</v>
      </c>
      <c r="D10347">
        <f t="shared" si="1633"/>
        <v>8200.2684925202466</v>
      </c>
      <c r="E10347">
        <f t="shared" si="1631"/>
        <v>-0.45058329057004576</v>
      </c>
      <c r="F10347">
        <f t="shared" si="1634"/>
        <v>6.9273539871059775E-3</v>
      </c>
      <c r="G10347">
        <f t="shared" si="1635"/>
        <v>3.25339977159848E-4</v>
      </c>
      <c r="H10347">
        <f t="shared" si="1636"/>
        <v>6.6020140099461297E-3</v>
      </c>
      <c r="I10347">
        <f t="shared" si="1637"/>
        <v>4.3586588987524977E-5</v>
      </c>
      <c r="J10347">
        <f t="shared" si="1640"/>
        <v>1.0538312618219099E-5</v>
      </c>
      <c r="K10347">
        <f t="shared" si="1638"/>
        <v>2.7433019541923316</v>
      </c>
      <c r="L10347">
        <f t="shared" si="1639"/>
        <v>232082.32347369471</v>
      </c>
    </row>
    <row r="10348" spans="1:12" x14ac:dyDescent="0.25">
      <c r="A10348" s="1">
        <v>40945</v>
      </c>
      <c r="B10348">
        <v>2901.98999</v>
      </c>
      <c r="C10348">
        <f t="shared" si="1632"/>
        <v>1.8500029697918937E-4</v>
      </c>
      <c r="D10348">
        <f t="shared" si="1633"/>
        <v>8203.7623781938037</v>
      </c>
      <c r="E10348">
        <f t="shared" si="1631"/>
        <v>-0.45131716248038156</v>
      </c>
      <c r="F10348">
        <f t="shared" si="1634"/>
        <v>-5.4887161335637202E-4</v>
      </c>
      <c r="G10348">
        <f t="shared" si="1635"/>
        <v>3.25339977159848E-4</v>
      </c>
      <c r="H10348">
        <f t="shared" si="1636"/>
        <v>-8.7421159051622008E-4</v>
      </c>
      <c r="I10348">
        <f t="shared" si="1637"/>
        <v>7.6424590499289922E-7</v>
      </c>
      <c r="J10348">
        <f t="shared" si="1640"/>
        <v>1.4715027277171098E-5</v>
      </c>
      <c r="K10348">
        <f t="shared" si="1638"/>
        <v>4.6184139157753856</v>
      </c>
      <c r="L10348">
        <f t="shared" si="1639"/>
        <v>232256.24681267503</v>
      </c>
    </row>
    <row r="10349" spans="1:12" x14ac:dyDescent="0.25">
      <c r="A10349" s="1">
        <v>40946</v>
      </c>
      <c r="B10349">
        <v>2904.080078</v>
      </c>
      <c r="C10349">
        <f t="shared" si="1632"/>
        <v>1.8500029697918937E-4</v>
      </c>
      <c r="D10349">
        <f t="shared" si="1633"/>
        <v>8207.2577525060697</v>
      </c>
      <c r="E10349">
        <f t="shared" si="1631"/>
        <v>-0.45118948528168135</v>
      </c>
      <c r="F10349">
        <f t="shared" si="1634"/>
        <v>3.1267749567964742E-4</v>
      </c>
      <c r="G10349">
        <f t="shared" si="1635"/>
        <v>3.25339977159848E-4</v>
      </c>
      <c r="H10349">
        <f t="shared" si="1636"/>
        <v>-1.266248148020058E-5</v>
      </c>
      <c r="I10349">
        <f t="shared" si="1637"/>
        <v>1.6033843723642268E-10</v>
      </c>
      <c r="J10349">
        <f t="shared" si="1640"/>
        <v>1.3243848597460825E-5</v>
      </c>
      <c r="K10349">
        <f t="shared" si="1638"/>
        <v>4.6970440985419701</v>
      </c>
      <c r="L10349">
        <f t="shared" si="1639"/>
        <v>232430.30049043943</v>
      </c>
    </row>
    <row r="10350" spans="1:12" x14ac:dyDescent="0.25">
      <c r="A10350" s="1">
        <v>40947</v>
      </c>
      <c r="B10350">
        <v>2915.860107</v>
      </c>
      <c r="C10350">
        <f t="shared" si="1632"/>
        <v>1.8500029697918937E-4</v>
      </c>
      <c r="D10350">
        <f t="shared" si="1633"/>
        <v>8210.7546160913098</v>
      </c>
      <c r="E10350">
        <f t="shared" si="1631"/>
        <v>-0.44961638896070877</v>
      </c>
      <c r="F10350">
        <f t="shared" si="1634"/>
        <v>1.7580966179520097E-3</v>
      </c>
      <c r="G10350">
        <f t="shared" si="1635"/>
        <v>3.25339977159848E-4</v>
      </c>
      <c r="H10350">
        <f t="shared" si="1636"/>
        <v>1.4327566407921616E-3</v>
      </c>
      <c r="I10350">
        <f t="shared" si="1637"/>
        <v>2.0527915917340393E-6</v>
      </c>
      <c r="J10350">
        <f t="shared" si="1640"/>
        <v>1.1873199779857706E-5</v>
      </c>
      <c r="K10350">
        <f t="shared" si="1638"/>
        <v>4.6652284400654729</v>
      </c>
      <c r="L10350">
        <f t="shared" si="1639"/>
        <v>232604.48460466421</v>
      </c>
    </row>
    <row r="10351" spans="1:12" x14ac:dyDescent="0.25">
      <c r="A10351" s="1">
        <v>40948</v>
      </c>
      <c r="B10351">
        <v>2927.2299800000001</v>
      </c>
      <c r="C10351">
        <f t="shared" si="1632"/>
        <v>1.8500029697918937E-4</v>
      </c>
      <c r="D10351">
        <f t="shared" si="1633"/>
        <v>8214.2529695840549</v>
      </c>
      <c r="E10351">
        <f t="shared" si="1631"/>
        <v>-0.44811122899571076</v>
      </c>
      <c r="F10351">
        <f t="shared" si="1634"/>
        <v>1.6901602619778799E-3</v>
      </c>
      <c r="G10351">
        <f t="shared" si="1635"/>
        <v>3.25339977159848E-4</v>
      </c>
      <c r="H10351">
        <f t="shared" si="1636"/>
        <v>1.3648202848180319E-3</v>
      </c>
      <c r="I10351">
        <f t="shared" si="1637"/>
        <v>1.8627344098507736E-6</v>
      </c>
      <c r="J10351">
        <f t="shared" si="1640"/>
        <v>1.0925708794361391E-5</v>
      </c>
      <c r="K10351">
        <f t="shared" si="1638"/>
        <v>4.7080119650715115</v>
      </c>
      <c r="L10351">
        <f t="shared" si="1639"/>
        <v>232778.79925309899</v>
      </c>
    </row>
    <row r="10352" spans="1:12" x14ac:dyDescent="0.25">
      <c r="A10352" s="1">
        <v>40949</v>
      </c>
      <c r="B10352">
        <v>2903.8798830000001</v>
      </c>
      <c r="C10352">
        <f t="shared" si="1632"/>
        <v>1.8500029697918937E-4</v>
      </c>
      <c r="D10352">
        <f t="shared" si="1633"/>
        <v>8217.7528136191104</v>
      </c>
      <c r="E10352">
        <f t="shared" si="1631"/>
        <v>-0.45177442562964876</v>
      </c>
      <c r="F10352">
        <f t="shared" si="1634"/>
        <v>-3.4781963369585611E-3</v>
      </c>
      <c r="G10352">
        <f t="shared" si="1635"/>
        <v>3.25339977159848E-4</v>
      </c>
      <c r="H10352">
        <f t="shared" si="1636"/>
        <v>-3.803536314118409E-3</v>
      </c>
      <c r="I10352">
        <f t="shared" si="1637"/>
        <v>1.4466888492817453E-5</v>
      </c>
      <c r="J10352">
        <f t="shared" si="1640"/>
        <v>1.0078962420629918E-5</v>
      </c>
      <c r="K10352">
        <f t="shared" si="1638"/>
        <v>4.1159141147179525</v>
      </c>
      <c r="L10352">
        <f t="shared" si="1639"/>
        <v>232953.24453356612</v>
      </c>
    </row>
    <row r="10353" spans="1:12" x14ac:dyDescent="0.25">
      <c r="A10353" s="1">
        <v>40952</v>
      </c>
      <c r="B10353">
        <v>2931.389893</v>
      </c>
      <c r="C10353">
        <f t="shared" si="1632"/>
        <v>1.8500029697918937E-4</v>
      </c>
      <c r="D10353">
        <f t="shared" si="1633"/>
        <v>8221.2541488315528</v>
      </c>
      <c r="E10353">
        <f t="shared" si="1631"/>
        <v>-0.44786448789832356</v>
      </c>
      <c r="F10353">
        <f t="shared" si="1634"/>
        <v>4.0949380283046288E-3</v>
      </c>
      <c r="G10353">
        <f t="shared" si="1635"/>
        <v>3.25339977159848E-4</v>
      </c>
      <c r="H10353">
        <f t="shared" si="1636"/>
        <v>3.769598051144781E-3</v>
      </c>
      <c r="I10353">
        <f t="shared" si="1637"/>
        <v>1.4209869467194532E-5</v>
      </c>
      <c r="J10353">
        <f t="shared" si="1640"/>
        <v>1.084476434138657E-5</v>
      </c>
      <c r="K10353">
        <f t="shared" si="1638"/>
        <v>4.1418267027319517</v>
      </c>
      <c r="L10353">
        <f t="shared" si="1639"/>
        <v>233127.82054396259</v>
      </c>
    </row>
    <row r="10354" spans="1:12" x14ac:dyDescent="0.25">
      <c r="A10354" s="1">
        <v>40953</v>
      </c>
      <c r="B10354">
        <v>2931.830078</v>
      </c>
      <c r="C10354">
        <f t="shared" si="1632"/>
        <v>1.8500029697918937E-4</v>
      </c>
      <c r="D10354">
        <f t="shared" si="1633"/>
        <v>8224.7569758567261</v>
      </c>
      <c r="E10354">
        <f t="shared" si="1631"/>
        <v>-0.44798427832160836</v>
      </c>
      <c r="F10354">
        <f t="shared" si="1634"/>
        <v>6.5209873694627163E-5</v>
      </c>
      <c r="G10354">
        <f t="shared" si="1635"/>
        <v>3.25339977159848E-4</v>
      </c>
      <c r="H10354">
        <f t="shared" si="1636"/>
        <v>-2.6013010346522084E-4</v>
      </c>
      <c r="I10354">
        <f t="shared" si="1637"/>
        <v>6.7667670728826497E-8</v>
      </c>
      <c r="J10354">
        <f t="shared" si="1640"/>
        <v>1.1480197683073323E-5</v>
      </c>
      <c r="K10354">
        <f t="shared" si="1638"/>
        <v>4.765557793062686</v>
      </c>
      <c r="L10354">
        <f t="shared" si="1639"/>
        <v>233302.52738225742</v>
      </c>
    </row>
    <row r="10355" spans="1:12" x14ac:dyDescent="0.25">
      <c r="A10355" s="1">
        <v>40954</v>
      </c>
      <c r="B10355">
        <v>2915.830078</v>
      </c>
      <c r="C10355">
        <f t="shared" si="1632"/>
        <v>1.8500029697918937E-4</v>
      </c>
      <c r="D10355">
        <f t="shared" si="1633"/>
        <v>8228.2612953302469</v>
      </c>
      <c r="E10355">
        <f t="shared" si="1631"/>
        <v>-0.45054586305254718</v>
      </c>
      <c r="F10355">
        <f t="shared" si="1634"/>
        <v>-2.3765844339589393E-3</v>
      </c>
      <c r="G10355">
        <f t="shared" si="1635"/>
        <v>3.25339977159848E-4</v>
      </c>
      <c r="H10355">
        <f t="shared" si="1636"/>
        <v>-2.7019244111187871E-3</v>
      </c>
      <c r="I10355">
        <f t="shared" si="1637"/>
        <v>7.3003955233996043E-6</v>
      </c>
      <c r="J10355">
        <f t="shared" si="1640"/>
        <v>1.0347285488671318E-5</v>
      </c>
      <c r="K10355">
        <f t="shared" si="1638"/>
        <v>4.4676860054897558</v>
      </c>
      <c r="L10355">
        <f t="shared" si="1639"/>
        <v>233477.36514649357</v>
      </c>
    </row>
    <row r="10356" spans="1:12" x14ac:dyDescent="0.25">
      <c r="A10356" s="1">
        <v>40955</v>
      </c>
      <c r="B10356">
        <v>2959.8500979999999</v>
      </c>
      <c r="C10356">
        <f t="shared" si="1632"/>
        <v>1.8500029697918937E-4</v>
      </c>
      <c r="D10356">
        <f t="shared" si="1633"/>
        <v>8231.767107888003</v>
      </c>
      <c r="E10356">
        <f t="shared" si="1631"/>
        <v>-0.44422335820936576</v>
      </c>
      <c r="F10356">
        <f t="shared" si="1634"/>
        <v>6.5075051401608519E-3</v>
      </c>
      <c r="G10356">
        <f t="shared" si="1635"/>
        <v>3.25339977159848E-4</v>
      </c>
      <c r="H10356">
        <f t="shared" si="1636"/>
        <v>6.1821651630010041E-3</v>
      </c>
      <c r="I10356">
        <f t="shared" si="1637"/>
        <v>3.8219166102623234E-5</v>
      </c>
      <c r="J10356">
        <f t="shared" si="1640"/>
        <v>1.0223977809369943E-5</v>
      </c>
      <c r="K10356">
        <f t="shared" si="1638"/>
        <v>2.9573541513833623</v>
      </c>
      <c r="L10356">
        <f t="shared" si="1639"/>
        <v>233652.3339347874</v>
      </c>
    </row>
    <row r="10357" spans="1:12" x14ac:dyDescent="0.25">
      <c r="A10357" s="1">
        <v>40956</v>
      </c>
      <c r="B10357">
        <v>2951.780029</v>
      </c>
      <c r="C10357">
        <f t="shared" si="1632"/>
        <v>1.8500029697918937E-4</v>
      </c>
      <c r="D10357">
        <f t="shared" si="1633"/>
        <v>8235.2744141661515</v>
      </c>
      <c r="E10357">
        <f t="shared" si="1631"/>
        <v>-0.44559408512898457</v>
      </c>
      <c r="F10357">
        <f t="shared" si="1634"/>
        <v>-1.1857266226393826E-3</v>
      </c>
      <c r="G10357">
        <f t="shared" si="1635"/>
        <v>3.25339977159848E-4</v>
      </c>
      <c r="H10357">
        <f t="shared" si="1636"/>
        <v>-1.5110665997992306E-3</v>
      </c>
      <c r="I10357">
        <f t="shared" si="1637"/>
        <v>2.283322269028808E-6</v>
      </c>
      <c r="J10357">
        <f t="shared" si="1640"/>
        <v>1.3801894453298707E-5</v>
      </c>
      <c r="K10357">
        <f t="shared" si="1638"/>
        <v>4.5936961024995426</v>
      </c>
      <c r="L10357">
        <f t="shared" si="1639"/>
        <v>233827.43384532881</v>
      </c>
    </row>
    <row r="10358" spans="1:12" x14ac:dyDescent="0.25">
      <c r="A10358" s="1">
        <v>40960</v>
      </c>
      <c r="B10358">
        <v>2948.570068</v>
      </c>
      <c r="C10358">
        <f t="shared" si="1632"/>
        <v>1.8500029697918937E-4</v>
      </c>
      <c r="D10358">
        <f t="shared" si="1633"/>
        <v>8238.7832148011203</v>
      </c>
      <c r="E10358">
        <f t="shared" si="1631"/>
        <v>-0.44625162297510634</v>
      </c>
      <c r="F10358">
        <f t="shared" si="1634"/>
        <v>-4.7253754914189372E-4</v>
      </c>
      <c r="G10358">
        <f t="shared" si="1635"/>
        <v>3.25339977159848E-4</v>
      </c>
      <c r="H10358">
        <f t="shared" si="1636"/>
        <v>-7.9787752630174178E-4</v>
      </c>
      <c r="I10358">
        <f t="shared" si="1637"/>
        <v>6.3660854697738661E-7</v>
      </c>
      <c r="J10358">
        <f t="shared" si="1640"/>
        <v>1.2630694971448473E-5</v>
      </c>
      <c r="K10358">
        <f t="shared" si="1638"/>
        <v>4.6955509137181615</v>
      </c>
      <c r="L10358">
        <f t="shared" si="1639"/>
        <v>234002.66497638126</v>
      </c>
    </row>
    <row r="10359" spans="1:12" x14ac:dyDescent="0.25">
      <c r="A10359" s="1">
        <v>40961</v>
      </c>
      <c r="B10359">
        <v>2933.169922</v>
      </c>
      <c r="C10359">
        <f t="shared" si="1632"/>
        <v>1.8500029697918937E-4</v>
      </c>
      <c r="D10359">
        <f t="shared" si="1633"/>
        <v>8242.2935104296103</v>
      </c>
      <c r="E10359">
        <f t="shared" si="1631"/>
        <v>-0.44871085291275259</v>
      </c>
      <c r="F10359">
        <f t="shared" si="1634"/>
        <v>-2.2742296406668139E-3</v>
      </c>
      <c r="G10359">
        <f t="shared" si="1635"/>
        <v>3.25339977159848E-4</v>
      </c>
      <c r="H10359">
        <f t="shared" si="1636"/>
        <v>-2.5995696178266617E-3</v>
      </c>
      <c r="I10359">
        <f t="shared" si="1637"/>
        <v>6.7577621979274561E-6</v>
      </c>
      <c r="J10359">
        <f t="shared" si="1640"/>
        <v>1.1415758093893616E-5</v>
      </c>
      <c r="K10359">
        <f t="shared" si="1638"/>
        <v>4.4753354573236637</v>
      </c>
      <c r="L10359">
        <f t="shared" si="1639"/>
        <v>234178.02742628194</v>
      </c>
    </row>
    <row r="10360" spans="1:12" x14ac:dyDescent="0.25">
      <c r="A10360" s="1">
        <v>40962</v>
      </c>
      <c r="B10360">
        <v>2956.9799800000001</v>
      </c>
      <c r="C10360">
        <f t="shared" si="1632"/>
        <v>1.8500029697918937E-4</v>
      </c>
      <c r="D10360">
        <f t="shared" si="1633"/>
        <v>8245.8053016885933</v>
      </c>
      <c r="E10360">
        <f t="shared" si="1631"/>
        <v>-0.44538469193215269</v>
      </c>
      <c r="F10360">
        <f t="shared" si="1634"/>
        <v>3.5111612775793333E-3</v>
      </c>
      <c r="G10360">
        <f t="shared" si="1635"/>
        <v>3.25339977159848E-4</v>
      </c>
      <c r="H10360">
        <f t="shared" si="1636"/>
        <v>3.1858213004194854E-3</v>
      </c>
      <c r="I10360">
        <f t="shared" si="1637"/>
        <v>1.0149457358206502E-5</v>
      </c>
      <c r="J10360">
        <f t="shared" si="1640"/>
        <v>1.1088621300558621E-5</v>
      </c>
      <c r="K10360">
        <f t="shared" si="1638"/>
        <v>4.3282051019982903</v>
      </c>
      <c r="L10360">
        <f t="shared" si="1639"/>
        <v>234353.52129344162</v>
      </c>
    </row>
    <row r="10361" spans="1:12" x14ac:dyDescent="0.25">
      <c r="A10361" s="1">
        <v>40963</v>
      </c>
      <c r="B10361">
        <v>2963.75</v>
      </c>
      <c r="C10361">
        <f t="shared" si="1632"/>
        <v>1.8500029697918937E-4</v>
      </c>
      <c r="D10361">
        <f t="shared" si="1633"/>
        <v>8249.3185892153124</v>
      </c>
      <c r="E10361">
        <f t="shared" si="1631"/>
        <v>-0.44457650942238347</v>
      </c>
      <c r="F10361">
        <f t="shared" si="1634"/>
        <v>9.9318280674864923E-4</v>
      </c>
      <c r="G10361">
        <f t="shared" si="1635"/>
        <v>3.25339977159848E-4</v>
      </c>
      <c r="H10361">
        <f t="shared" si="1636"/>
        <v>6.6784282958880117E-4</v>
      </c>
      <c r="I10361">
        <f t="shared" si="1637"/>
        <v>4.460140450331765E-7</v>
      </c>
      <c r="J10361">
        <f t="shared" si="1640"/>
        <v>1.1208340862013826E-5</v>
      </c>
      <c r="K10361">
        <f t="shared" si="1638"/>
        <v>4.7605911113383836</v>
      </c>
      <c r="L10361">
        <f t="shared" si="1639"/>
        <v>234529.14667634532</v>
      </c>
    </row>
    <row r="10362" spans="1:12" x14ac:dyDescent="0.25">
      <c r="A10362" s="1">
        <v>40966</v>
      </c>
      <c r="B10362">
        <v>2966.1599120000001</v>
      </c>
      <c r="C10362">
        <f t="shared" si="1632"/>
        <v>1.8500029697918937E-4</v>
      </c>
      <c r="D10362">
        <f t="shared" si="1633"/>
        <v>8252.8333736472796</v>
      </c>
      <c r="E10362">
        <f t="shared" si="1631"/>
        <v>-0.44440851564133332</v>
      </c>
      <c r="F10362">
        <f t="shared" si="1634"/>
        <v>3.5299407802957816E-4</v>
      </c>
      <c r="G10362">
        <f t="shared" si="1635"/>
        <v>3.25339977159848E-4</v>
      </c>
      <c r="H10362">
        <f t="shared" si="1636"/>
        <v>2.7654100869730161E-5</v>
      </c>
      <c r="I10362">
        <f t="shared" si="1637"/>
        <v>7.6474929491321038E-10</v>
      </c>
      <c r="J10362">
        <f t="shared" si="1640"/>
        <v>1.0155928740824545E-5</v>
      </c>
      <c r="K10362">
        <f t="shared" si="1638"/>
        <v>4.8297502717119327</v>
      </c>
      <c r="L10362">
        <f t="shared" si="1639"/>
        <v>234704.90367355061</v>
      </c>
    </row>
    <row r="10363" spans="1:12" x14ac:dyDescent="0.25">
      <c r="A10363" s="1">
        <v>40967</v>
      </c>
      <c r="B10363">
        <v>2986.76001</v>
      </c>
      <c r="C10363">
        <f t="shared" si="1632"/>
        <v>1.8500029697918937E-4</v>
      </c>
      <c r="D10363">
        <f t="shared" si="1633"/>
        <v>8256.349655622269</v>
      </c>
      <c r="E10363">
        <f t="shared" si="1631"/>
        <v>-0.44158774911555199</v>
      </c>
      <c r="F10363">
        <f t="shared" si="1634"/>
        <v>3.0057668227603251E-3</v>
      </c>
      <c r="G10363">
        <f t="shared" si="1635"/>
        <v>3.25339977159848E-4</v>
      </c>
      <c r="H10363">
        <f t="shared" si="1636"/>
        <v>2.6804268456004773E-3</v>
      </c>
      <c r="I10363">
        <f t="shared" si="1637"/>
        <v>7.1846880746157249E-6</v>
      </c>
      <c r="J10363">
        <f t="shared" si="1640"/>
        <v>9.1875097282629845E-6</v>
      </c>
      <c r="K10363">
        <f t="shared" si="1638"/>
        <v>4.4888912654637325</v>
      </c>
      <c r="L10363">
        <f t="shared" si="1639"/>
        <v>234880.79238369048</v>
      </c>
    </row>
    <row r="10364" spans="1:12" x14ac:dyDescent="0.25">
      <c r="A10364" s="1">
        <v>40968</v>
      </c>
      <c r="B10364">
        <v>2966.889893</v>
      </c>
      <c r="C10364">
        <f t="shared" si="1632"/>
        <v>1.8500029697918937E-4</v>
      </c>
      <c r="D10364">
        <f t="shared" si="1633"/>
        <v>8259.8674357783675</v>
      </c>
      <c r="E10364">
        <f t="shared" si="1631"/>
        <v>-0.44467164818859972</v>
      </c>
      <c r="F10364">
        <f t="shared" si="1634"/>
        <v>-2.8988987760683038E-3</v>
      </c>
      <c r="G10364">
        <f t="shared" si="1635"/>
        <v>3.25339977159848E-4</v>
      </c>
      <c r="H10364">
        <f t="shared" si="1636"/>
        <v>-3.2242387532281517E-3</v>
      </c>
      <c r="I10364">
        <f t="shared" si="1637"/>
        <v>1.0395715537818226E-5</v>
      </c>
      <c r="J10364">
        <f t="shared" si="1640"/>
        <v>9.2014553831207085E-6</v>
      </c>
      <c r="K10364">
        <f t="shared" si="1638"/>
        <v>4.314240735922624</v>
      </c>
      <c r="L10364">
        <f t="shared" si="1639"/>
        <v>235056.81290547032</v>
      </c>
    </row>
    <row r="10365" spans="1:12" x14ac:dyDescent="0.25">
      <c r="A10365" s="1">
        <v>40969</v>
      </c>
      <c r="B10365">
        <v>2988.969971</v>
      </c>
      <c r="C10365">
        <f t="shared" si="1632"/>
        <v>1.8500029697918937E-4</v>
      </c>
      <c r="D10365">
        <f t="shared" si="1633"/>
        <v>8263.3867147538876</v>
      </c>
      <c r="E10365">
        <f t="shared" si="1631"/>
        <v>-0.44163652572036538</v>
      </c>
      <c r="F10365">
        <f t="shared" si="1634"/>
        <v>3.2201227652137732E-3</v>
      </c>
      <c r="G10365">
        <f t="shared" si="1635"/>
        <v>3.25339977159848E-4</v>
      </c>
      <c r="H10365">
        <f t="shared" si="1636"/>
        <v>2.8947827880539253E-3</v>
      </c>
      <c r="I10365">
        <f t="shared" si="1637"/>
        <v>8.3797673900132564E-6</v>
      </c>
      <c r="J10365">
        <f t="shared" si="1640"/>
        <v>9.5963027099318052E-6</v>
      </c>
      <c r="K10365">
        <f t="shared" si="1638"/>
        <v>4.4215134273864791</v>
      </c>
      <c r="L10365">
        <f t="shared" si="1639"/>
        <v>235232.96533767023</v>
      </c>
    </row>
    <row r="10366" spans="1:12" x14ac:dyDescent="0.25">
      <c r="A10366" s="1">
        <v>40970</v>
      </c>
      <c r="B10366">
        <v>2976.1899410000001</v>
      </c>
      <c r="C10366">
        <f t="shared" si="1632"/>
        <v>1.8500029697918937E-4</v>
      </c>
      <c r="D10366">
        <f t="shared" si="1633"/>
        <v>8266.9074931874184</v>
      </c>
      <c r="E10366">
        <f t="shared" si="1631"/>
        <v>-0.44368243337994651</v>
      </c>
      <c r="F10366">
        <f t="shared" si="1634"/>
        <v>-1.8609073626021377E-3</v>
      </c>
      <c r="G10366">
        <f t="shared" si="1635"/>
        <v>3.25339977159848E-4</v>
      </c>
      <c r="H10366">
        <f t="shared" si="1636"/>
        <v>-2.1862473397619856E-3</v>
      </c>
      <c r="I10366">
        <f t="shared" si="1637"/>
        <v>4.7796774306163586E-6</v>
      </c>
      <c r="J10366">
        <f t="shared" si="1640"/>
        <v>9.6994487175746833E-6</v>
      </c>
      <c r="K10366">
        <f t="shared" si="1638"/>
        <v>4.6063930920682914</v>
      </c>
      <c r="L10366">
        <f t="shared" si="1639"/>
        <v>235409.24977914518</v>
      </c>
    </row>
    <row r="10367" spans="1:12" x14ac:dyDescent="0.25">
      <c r="A10367" s="1">
        <v>40973</v>
      </c>
      <c r="B10367">
        <v>2950.4799800000001</v>
      </c>
      <c r="C10367">
        <f t="shared" si="1632"/>
        <v>1.8500029697918937E-4</v>
      </c>
      <c r="D10367">
        <f t="shared" si="1633"/>
        <v>8270.4297717178615</v>
      </c>
      <c r="E10367">
        <f t="shared" si="1631"/>
        <v>-0.44763540603976137</v>
      </c>
      <c r="F10367">
        <f t="shared" si="1634"/>
        <v>-3.7679723628354367E-3</v>
      </c>
      <c r="G10367">
        <f t="shared" si="1635"/>
        <v>3.25339977159848E-4</v>
      </c>
      <c r="H10367">
        <f t="shared" si="1636"/>
        <v>-4.0933123399952845E-3</v>
      </c>
      <c r="I10367">
        <f t="shared" si="1637"/>
        <v>1.6755205912757671E-5</v>
      </c>
      <c r="J10367">
        <f t="shared" si="1640"/>
        <v>9.3600717073009368E-6</v>
      </c>
      <c r="K10367">
        <f t="shared" si="1638"/>
        <v>3.975554076038883</v>
      </c>
      <c r="L10367">
        <f t="shared" si="1639"/>
        <v>235585.66632882302</v>
      </c>
    </row>
    <row r="10368" spans="1:12" x14ac:dyDescent="0.25">
      <c r="A10368" s="1">
        <v>40974</v>
      </c>
      <c r="B10368">
        <v>2910.320068</v>
      </c>
      <c r="C10368">
        <f t="shared" si="1632"/>
        <v>1.8500029697918937E-4</v>
      </c>
      <c r="D10368">
        <f t="shared" si="1633"/>
        <v>8273.9535509843481</v>
      </c>
      <c r="E10368">
        <f t="shared" si="1631"/>
        <v>-0.45377232451107741</v>
      </c>
      <c r="F10368">
        <f t="shared" si="1634"/>
        <v>-5.9519181743361571E-3</v>
      </c>
      <c r="G10368">
        <f t="shared" si="1635"/>
        <v>3.25339977159848E-4</v>
      </c>
      <c r="H10368">
        <f t="shared" si="1636"/>
        <v>-6.2772581514960049E-3</v>
      </c>
      <c r="I10368">
        <f t="shared" si="1637"/>
        <v>3.9403969900523043E-5</v>
      </c>
      <c r="J10368">
        <f t="shared" si="1640"/>
        <v>1.0492240317083382E-5</v>
      </c>
      <c r="K10368">
        <f t="shared" si="1638"/>
        <v>2.9357315407487379</v>
      </c>
      <c r="L10368">
        <f t="shared" si="1639"/>
        <v>235762.21508570606</v>
      </c>
    </row>
    <row r="10369" spans="1:12" x14ac:dyDescent="0.25">
      <c r="A10369" s="1">
        <v>40975</v>
      </c>
      <c r="B10369">
        <v>2935.6899410000001</v>
      </c>
      <c r="C10369">
        <f t="shared" si="1632"/>
        <v>1.8500029697918937E-4</v>
      </c>
      <c r="D10369">
        <f t="shared" si="1633"/>
        <v>8277.4788316262984</v>
      </c>
      <c r="E10369">
        <f t="shared" si="1631"/>
        <v>-0.45018789403346471</v>
      </c>
      <c r="F10369">
        <f t="shared" si="1634"/>
        <v>3.7694307745921307E-3</v>
      </c>
      <c r="G10369">
        <f t="shared" si="1635"/>
        <v>3.25339977159848E-4</v>
      </c>
      <c r="H10369">
        <f t="shared" si="1636"/>
        <v>3.4440907974322829E-3</v>
      </c>
      <c r="I10369">
        <f t="shared" si="1637"/>
        <v>1.1861761420957738E-5</v>
      </c>
      <c r="J10369">
        <f t="shared" si="1640"/>
        <v>1.4176434690288533E-5</v>
      </c>
      <c r="K10369">
        <f t="shared" si="1638"/>
        <v>4.2446642777951178</v>
      </c>
      <c r="L10369">
        <f t="shared" si="1639"/>
        <v>235938.89614887093</v>
      </c>
    </row>
    <row r="10370" spans="1:12" x14ac:dyDescent="0.25">
      <c r="A10370" s="1">
        <v>40976</v>
      </c>
      <c r="B10370">
        <v>2970.419922</v>
      </c>
      <c r="C10370">
        <f t="shared" si="1632"/>
        <v>1.8500029697918937E-4</v>
      </c>
      <c r="D10370">
        <f t="shared" si="1633"/>
        <v>8281.0056142834001</v>
      </c>
      <c r="E10370">
        <f t="shared" ref="E10370:E10433" si="1641">LOG(B10370) - LOG(D10370)</f>
        <v>-0.44526523012914421</v>
      </c>
      <c r="F10370">
        <f t="shared" si="1634"/>
        <v>5.1076642012999329E-3</v>
      </c>
      <c r="G10370">
        <f t="shared" si="1635"/>
        <v>3.25339977159848E-4</v>
      </c>
      <c r="H10370">
        <f t="shared" si="1636"/>
        <v>4.7823242241400851E-3</v>
      </c>
      <c r="I10370">
        <f t="shared" si="1637"/>
        <v>2.2870624984797066E-5</v>
      </c>
      <c r="J10370">
        <f t="shared" si="1640"/>
        <v>1.40980974902396E-5</v>
      </c>
      <c r="K10370">
        <f t="shared" si="1638"/>
        <v>3.8546723012950923</v>
      </c>
      <c r="L10370">
        <f t="shared" si="1639"/>
        <v>236115.70961746841</v>
      </c>
    </row>
    <row r="10371" spans="1:12" x14ac:dyDescent="0.25">
      <c r="A10371" s="1">
        <v>40977</v>
      </c>
      <c r="B10371">
        <v>2988.3400879999999</v>
      </c>
      <c r="C10371">
        <f t="shared" ref="C10371:C10434" si="1642">P$5</f>
        <v>1.8500029697918937E-4</v>
      </c>
      <c r="D10371">
        <f t="shared" si="1633"/>
        <v>8284.5338995956172</v>
      </c>
      <c r="E10371">
        <f t="shared" si="1641"/>
        <v>-0.44283805854528913</v>
      </c>
      <c r="F10371">
        <f t="shared" si="1634"/>
        <v>2.612171880834957E-3</v>
      </c>
      <c r="G10371">
        <f t="shared" si="1635"/>
        <v>3.25339977159848E-4</v>
      </c>
      <c r="H10371">
        <f t="shared" si="1636"/>
        <v>2.2868319036751092E-3</v>
      </c>
      <c r="I10371">
        <f t="shared" si="1637"/>
        <v>5.2296001556663241E-6</v>
      </c>
      <c r="J10371">
        <f t="shared" si="1640"/>
        <v>1.5342093730571996E-5</v>
      </c>
      <c r="K10371">
        <f t="shared" si="1638"/>
        <v>4.4530835420216084</v>
      </c>
      <c r="L10371">
        <f t="shared" si="1639"/>
        <v>236292.65559072359</v>
      </c>
    </row>
    <row r="10372" spans="1:12" x14ac:dyDescent="0.25">
      <c r="A10372" s="1">
        <v>40980</v>
      </c>
      <c r="B10372">
        <v>2983.6599120000001</v>
      </c>
      <c r="C10372">
        <f t="shared" si="1642"/>
        <v>1.8500029697918937E-4</v>
      </c>
      <c r="D10372">
        <f t="shared" ref="D10372:D10435" si="1643">POWER(10,LOG(D10371)+$C10372)</f>
        <v>8288.0636882031849</v>
      </c>
      <c r="E10372">
        <f t="shared" si="1641"/>
        <v>-0.44370376045889559</v>
      </c>
      <c r="F10372">
        <f t="shared" ref="F10372:F10435" si="1644">LOG(B10372)-LOG(B10371)</f>
        <v>-6.8070161662703299E-4</v>
      </c>
      <c r="G10372">
        <f t="shared" ref="G10372:G10435" si="1645">S$4</f>
        <v>3.25339977159848E-4</v>
      </c>
      <c r="H10372">
        <f t="shared" ref="H10372:H10435" si="1646">F10372-G10372</f>
        <v>-1.006041593786881E-3</v>
      </c>
      <c r="I10372">
        <f t="shared" ref="I10372:I10435" si="1647">H10372*H10372</f>
        <v>1.0121196884292478E-6</v>
      </c>
      <c r="J10372">
        <f t="shared" si="1640"/>
        <v>1.4321467899144432E-5</v>
      </c>
      <c r="K10372">
        <f t="shared" ref="K10372:K10435" si="1648">-0.5*LN(2*PI()*J10372)-I10372/2/J10372</f>
        <v>4.6226011617394835</v>
      </c>
      <c r="L10372">
        <f t="shared" ref="L10372:L10435" si="1649">POWER(10,LOG(L10371)+$G10372)</f>
        <v>236469.73416793556</v>
      </c>
    </row>
    <row r="10373" spans="1:12" x14ac:dyDescent="0.25">
      <c r="A10373" s="1">
        <v>40981</v>
      </c>
      <c r="B10373">
        <v>3039.8798830000001</v>
      </c>
      <c r="C10373">
        <f t="shared" si="1642"/>
        <v>1.8500029697918937E-4</v>
      </c>
      <c r="D10373">
        <f t="shared" si="1643"/>
        <v>8291.5949807466131</v>
      </c>
      <c r="E10373">
        <f t="shared" si="1641"/>
        <v>-0.4357816566205055</v>
      </c>
      <c r="F10373">
        <f t="shared" si="1644"/>
        <v>8.107104135369525E-3</v>
      </c>
      <c r="G10373">
        <f t="shared" si="1645"/>
        <v>3.25339977159848E-4</v>
      </c>
      <c r="H10373">
        <f t="shared" si="1646"/>
        <v>7.7817641582096772E-3</v>
      </c>
      <c r="I10373">
        <f t="shared" si="1647"/>
        <v>6.0555853413996764E-5</v>
      </c>
      <c r="J10373">
        <f t="shared" ref="J10373:J10436" si="1650">S$7+S$5*I10372+S$6*J10372</f>
        <v>1.2931088478041805E-5</v>
      </c>
      <c r="K10373">
        <f t="shared" si="1648"/>
        <v>2.3675163384775342</v>
      </c>
      <c r="L10373">
        <f t="shared" si="1649"/>
        <v>236646.94544847903</v>
      </c>
    </row>
    <row r="10374" spans="1:12" x14ac:dyDescent="0.25">
      <c r="A10374" s="1">
        <v>40982</v>
      </c>
      <c r="B10374">
        <v>3040.7299800000001</v>
      </c>
      <c r="C10374">
        <f t="shared" si="1642"/>
        <v>1.8500029697918937E-4</v>
      </c>
      <c r="D10374">
        <f t="shared" si="1643"/>
        <v>8295.1277778666827</v>
      </c>
      <c r="E10374">
        <f t="shared" si="1641"/>
        <v>-0.43584522421684913</v>
      </c>
      <c r="F10374">
        <f t="shared" si="1644"/>
        <v>1.2143270063580403E-4</v>
      </c>
      <c r="G10374">
        <f t="shared" si="1645"/>
        <v>3.25339977159848E-4</v>
      </c>
      <c r="H10374">
        <f t="shared" si="1646"/>
        <v>-2.0390727652404398E-4</v>
      </c>
      <c r="I10374">
        <f t="shared" si="1647"/>
        <v>4.1578177419452936E-8</v>
      </c>
      <c r="J10374">
        <f t="shared" si="1650"/>
        <v>1.8818721034367129E-5</v>
      </c>
      <c r="K10374">
        <f t="shared" si="1648"/>
        <v>4.5202859562206354</v>
      </c>
      <c r="L10374">
        <f t="shared" si="1649"/>
        <v>236824.28953180194</v>
      </c>
    </row>
    <row r="10375" spans="1:12" x14ac:dyDescent="0.25">
      <c r="A10375" s="1">
        <v>40983</v>
      </c>
      <c r="B10375">
        <v>3056.3701169999999</v>
      </c>
      <c r="C10375">
        <f t="shared" si="1642"/>
        <v>1.8500029697918937E-4</v>
      </c>
      <c r="D10375">
        <f t="shared" si="1643"/>
        <v>8298.6620802044472</v>
      </c>
      <c r="E10375">
        <f t="shared" si="1641"/>
        <v>-0.43380213575502413</v>
      </c>
      <c r="F10375">
        <f t="shared" si="1644"/>
        <v>2.2280887588044251E-3</v>
      </c>
      <c r="G10375">
        <f t="shared" si="1645"/>
        <v>3.25339977159848E-4</v>
      </c>
      <c r="H10375">
        <f t="shared" si="1646"/>
        <v>1.9027487816445771E-3</v>
      </c>
      <c r="I10375">
        <f t="shared" si="1647"/>
        <v>3.6204529260499225E-6</v>
      </c>
      <c r="J10375">
        <f t="shared" si="1650"/>
        <v>1.6726960683443419E-5</v>
      </c>
      <c r="K10375">
        <f t="shared" si="1648"/>
        <v>4.4720837517060863</v>
      </c>
      <c r="L10375">
        <f t="shared" si="1649"/>
        <v>237001.7665174272</v>
      </c>
    </row>
    <row r="10376" spans="1:12" x14ac:dyDescent="0.25">
      <c r="A10376" s="1">
        <v>40984</v>
      </c>
      <c r="B10376">
        <v>3055.26001</v>
      </c>
      <c r="C10376">
        <f t="shared" si="1642"/>
        <v>1.8500029697918937E-4</v>
      </c>
      <c r="D10376">
        <f t="shared" si="1643"/>
        <v>8302.1978884012224</v>
      </c>
      <c r="E10376">
        <f t="shared" si="1641"/>
        <v>-0.43414490520350801</v>
      </c>
      <c r="F10376">
        <f t="shared" si="1644"/>
        <v>-1.5776915150489401E-4</v>
      </c>
      <c r="G10376">
        <f t="shared" si="1645"/>
        <v>3.25339977159848E-4</v>
      </c>
      <c r="H10376">
        <f t="shared" si="1646"/>
        <v>-4.8310912866474201E-4</v>
      </c>
      <c r="I10376">
        <f t="shared" si="1647"/>
        <v>2.3339443019920624E-7</v>
      </c>
      <c r="J10376">
        <f t="shared" si="1650"/>
        <v>1.5334183553188307E-5</v>
      </c>
      <c r="K10376">
        <f t="shared" si="1648"/>
        <v>4.6161642021163853</v>
      </c>
      <c r="L10376">
        <f t="shared" si="1649"/>
        <v>237179.37650495223</v>
      </c>
    </row>
    <row r="10377" spans="1:12" x14ac:dyDescent="0.25">
      <c r="A10377" s="1">
        <v>40987</v>
      </c>
      <c r="B10377">
        <v>3078.320068</v>
      </c>
      <c r="C10377">
        <f t="shared" si="1642"/>
        <v>1.8500029697918937E-4</v>
      </c>
      <c r="D10377">
        <f t="shared" si="1643"/>
        <v>8305.7352030986349</v>
      </c>
      <c r="E10377">
        <f t="shared" si="1641"/>
        <v>-0.43106430759481507</v>
      </c>
      <c r="F10377">
        <f t="shared" si="1644"/>
        <v>3.2655979056723794E-3</v>
      </c>
      <c r="G10377">
        <f t="shared" si="1645"/>
        <v>3.25339977159848E-4</v>
      </c>
      <c r="H10377">
        <f t="shared" si="1646"/>
        <v>2.9402579285125316E-3</v>
      </c>
      <c r="I10377">
        <f t="shared" si="1647"/>
        <v>8.6451166861808028E-6</v>
      </c>
      <c r="J10377">
        <f t="shared" si="1650"/>
        <v>1.3719097101175055E-5</v>
      </c>
      <c r="K10377">
        <f t="shared" si="1648"/>
        <v>4.3643463325455309</v>
      </c>
      <c r="L10377">
        <f t="shared" si="1649"/>
        <v>237357.11959404917</v>
      </c>
    </row>
    <row r="10378" spans="1:12" x14ac:dyDescent="0.25">
      <c r="A10378" s="1">
        <v>40988</v>
      </c>
      <c r="B10378">
        <v>3074.1499020000001</v>
      </c>
      <c r="C10378">
        <f t="shared" si="1642"/>
        <v>1.8500029697918937E-4</v>
      </c>
      <c r="D10378">
        <f t="shared" si="1643"/>
        <v>8309.2740249385461</v>
      </c>
      <c r="E10378">
        <f t="shared" si="1641"/>
        <v>-0.43183804066695597</v>
      </c>
      <c r="F10378">
        <f t="shared" si="1644"/>
        <v>-5.8873277516147127E-4</v>
      </c>
      <c r="G10378">
        <f t="shared" si="1645"/>
        <v>3.25339977159848E-4</v>
      </c>
      <c r="H10378">
        <f t="shared" si="1646"/>
        <v>-9.1407275232131932E-4</v>
      </c>
      <c r="I10378">
        <f t="shared" si="1647"/>
        <v>8.3552899653627194E-7</v>
      </c>
      <c r="J10378">
        <f t="shared" si="1650"/>
        <v>1.3316934225312173E-5</v>
      </c>
      <c r="K10378">
        <f t="shared" si="1648"/>
        <v>4.6629275865946873</v>
      </c>
      <c r="L10378">
        <f t="shared" si="1649"/>
        <v>237534.99588446485</v>
      </c>
    </row>
    <row r="10379" spans="1:12" x14ac:dyDescent="0.25">
      <c r="A10379" s="1">
        <v>40989</v>
      </c>
      <c r="B10379">
        <v>3075.320068</v>
      </c>
      <c r="C10379">
        <f t="shared" si="1642"/>
        <v>1.8500029697918937E-4</v>
      </c>
      <c r="D10379">
        <f t="shared" si="1643"/>
        <v>8312.8143545630901</v>
      </c>
      <c r="E10379">
        <f t="shared" si="1641"/>
        <v>-0.43185775951843697</v>
      </c>
      <c r="F10379">
        <f t="shared" si="1644"/>
        <v>1.6528144549798895E-4</v>
      </c>
      <c r="G10379">
        <f t="shared" si="1645"/>
        <v>3.25339977159848E-4</v>
      </c>
      <c r="H10379">
        <f t="shared" si="1646"/>
        <v>-1.6005853166185905E-4</v>
      </c>
      <c r="I10379">
        <f t="shared" si="1647"/>
        <v>2.5618733557750335E-8</v>
      </c>
      <c r="J10379">
        <f t="shared" si="1650"/>
        <v>1.2036333469313831E-5</v>
      </c>
      <c r="K10379">
        <f t="shared" si="1648"/>
        <v>4.7437875886069509</v>
      </c>
      <c r="L10379">
        <f t="shared" si="1649"/>
        <v>237713.00547602036</v>
      </c>
    </row>
    <row r="10380" spans="1:12" x14ac:dyDescent="0.25">
      <c r="A10380" s="1">
        <v>40990</v>
      </c>
      <c r="B10380">
        <v>3063.320068</v>
      </c>
      <c r="C10380">
        <f t="shared" si="1642"/>
        <v>1.8500029697918937E-4</v>
      </c>
      <c r="D10380">
        <f t="shared" si="1643"/>
        <v>8316.3561926147158</v>
      </c>
      <c r="E10380">
        <f t="shared" si="1641"/>
        <v>-0.43374070603991521</v>
      </c>
      <c r="F10380">
        <f t="shared" si="1644"/>
        <v>-1.6979462244988142E-3</v>
      </c>
      <c r="G10380">
        <f t="shared" si="1645"/>
        <v>3.25339977159848E-4</v>
      </c>
      <c r="H10380">
        <f t="shared" si="1646"/>
        <v>-2.023286201658662E-3</v>
      </c>
      <c r="I10380">
        <f t="shared" si="1647"/>
        <v>4.0936870538223358E-6</v>
      </c>
      <c r="J10380">
        <f t="shared" si="1650"/>
        <v>1.0825980721967978E-5</v>
      </c>
      <c r="K10380">
        <f t="shared" si="1648"/>
        <v>4.608774588711797</v>
      </c>
      <c r="L10380">
        <f t="shared" si="1649"/>
        <v>237891.14846861293</v>
      </c>
    </row>
    <row r="10381" spans="1:12" x14ac:dyDescent="0.25">
      <c r="A10381" s="1">
        <v>40991</v>
      </c>
      <c r="B10381">
        <v>3067.919922</v>
      </c>
      <c r="C10381">
        <f t="shared" si="1642"/>
        <v>1.8500029697918937E-4</v>
      </c>
      <c r="D10381">
        <f t="shared" si="1643"/>
        <v>8319.8995397361032</v>
      </c>
      <c r="E10381">
        <f t="shared" si="1641"/>
        <v>-0.43327406275816793</v>
      </c>
      <c r="F10381">
        <f t="shared" si="1644"/>
        <v>6.5164357872715684E-4</v>
      </c>
      <c r="G10381">
        <f t="shared" si="1645"/>
        <v>3.25339977159848E-4</v>
      </c>
      <c r="H10381">
        <f t="shared" si="1646"/>
        <v>3.2630360156730883E-4</v>
      </c>
      <c r="I10381">
        <f t="shared" si="1647"/>
        <v>1.0647404039579703E-7</v>
      </c>
      <c r="J10381">
        <f t="shared" si="1650"/>
        <v>1.0258126656871362E-5</v>
      </c>
      <c r="K10381">
        <f t="shared" si="1648"/>
        <v>4.8195918867953624</v>
      </c>
      <c r="L10381">
        <f t="shared" si="1649"/>
        <v>238069.42496221332</v>
      </c>
    </row>
    <row r="10382" spans="1:12" x14ac:dyDescent="0.25">
      <c r="A10382" s="1">
        <v>40994</v>
      </c>
      <c r="B10382">
        <v>3122.570068</v>
      </c>
      <c r="C10382">
        <f t="shared" si="1642"/>
        <v>1.8500029697918937E-4</v>
      </c>
      <c r="D10382">
        <f t="shared" si="1643"/>
        <v>8323.444396570223</v>
      </c>
      <c r="E10382">
        <f t="shared" si="1641"/>
        <v>-0.42579089026536643</v>
      </c>
      <c r="F10382">
        <f t="shared" si="1644"/>
        <v>7.668172789780936E-3</v>
      </c>
      <c r="G10382">
        <f t="shared" si="1645"/>
        <v>3.25339977159848E-4</v>
      </c>
      <c r="H10382">
        <f t="shared" si="1646"/>
        <v>7.3428328126210881E-3</v>
      </c>
      <c r="I10382">
        <f t="shared" si="1647"/>
        <v>5.3917193714104923E-5</v>
      </c>
      <c r="J10382">
        <f t="shared" si="1650"/>
        <v>9.2889971585203497E-6</v>
      </c>
      <c r="K10382">
        <f t="shared" si="1648"/>
        <v>1.9721939856970829</v>
      </c>
      <c r="L10382">
        <f t="shared" si="1649"/>
        <v>238247.83505686771</v>
      </c>
    </row>
    <row r="10383" spans="1:12" x14ac:dyDescent="0.25">
      <c r="A10383" s="1">
        <v>40995</v>
      </c>
      <c r="B10383">
        <v>3120.3500979999999</v>
      </c>
      <c r="C10383">
        <f t="shared" si="1642"/>
        <v>1.8500029697918937E-4</v>
      </c>
      <c r="D10383">
        <f t="shared" si="1643"/>
        <v>8326.9907637603155</v>
      </c>
      <c r="E10383">
        <f t="shared" si="1641"/>
        <v>-0.42628475908412478</v>
      </c>
      <c r="F10383">
        <f t="shared" si="1644"/>
        <v>-3.0886852177891555E-4</v>
      </c>
      <c r="G10383">
        <f t="shared" si="1645"/>
        <v>3.25339977159848E-4</v>
      </c>
      <c r="H10383">
        <f t="shared" si="1646"/>
        <v>-6.3420849893876361E-4</v>
      </c>
      <c r="I10383">
        <f t="shared" si="1647"/>
        <v>4.0222042012615973E-7</v>
      </c>
      <c r="J10383">
        <f t="shared" si="1650"/>
        <v>1.4859707841364173E-5</v>
      </c>
      <c r="K10383">
        <f t="shared" si="1648"/>
        <v>4.6259561290019064</v>
      </c>
      <c r="L10383">
        <f t="shared" si="1649"/>
        <v>238426.37885269723</v>
      </c>
    </row>
    <row r="10384" spans="1:12" x14ac:dyDescent="0.25">
      <c r="A10384" s="1">
        <v>40996</v>
      </c>
      <c r="B10384">
        <v>3104.959961</v>
      </c>
      <c r="C10384">
        <f t="shared" si="1642"/>
        <v>1.8500029697918937E-4</v>
      </c>
      <c r="D10384">
        <f t="shared" si="1643"/>
        <v>8330.5386419498991</v>
      </c>
      <c r="E10384">
        <f t="shared" si="1641"/>
        <v>-0.42861707899350421</v>
      </c>
      <c r="F10384">
        <f t="shared" si="1644"/>
        <v>-2.1473196124000005E-3</v>
      </c>
      <c r="G10384">
        <f t="shared" si="1645"/>
        <v>3.25339977159848E-4</v>
      </c>
      <c r="H10384">
        <f t="shared" si="1646"/>
        <v>-2.4726595895598483E-3</v>
      </c>
      <c r="I10384">
        <f t="shared" si="1647"/>
        <v>6.1140454458422775E-6</v>
      </c>
      <c r="J10384">
        <f t="shared" si="1650"/>
        <v>1.3326537256294006E-5</v>
      </c>
      <c r="K10384">
        <f t="shared" si="1648"/>
        <v>4.4645444534391645</v>
      </c>
      <c r="L10384">
        <f t="shared" si="1649"/>
        <v>238605.05644989799</v>
      </c>
    </row>
    <row r="10385" spans="1:12" x14ac:dyDescent="0.25">
      <c r="A10385" s="1">
        <v>40997</v>
      </c>
      <c r="B10385">
        <v>3095.360107</v>
      </c>
      <c r="C10385">
        <f t="shared" si="1642"/>
        <v>1.8500029697918937E-4</v>
      </c>
      <c r="D10385">
        <f t="shared" si="1643"/>
        <v>8334.0880317827668</v>
      </c>
      <c r="E10385">
        <f t="shared" si="1641"/>
        <v>-0.43014690243024889</v>
      </c>
      <c r="F10385">
        <f t="shared" si="1644"/>
        <v>-1.3448231397648058E-3</v>
      </c>
      <c r="G10385">
        <f t="shared" si="1645"/>
        <v>3.25339977159848E-4</v>
      </c>
      <c r="H10385">
        <f t="shared" si="1646"/>
        <v>-1.6701631169246539E-3</v>
      </c>
      <c r="I10385">
        <f t="shared" si="1647"/>
        <v>2.7894448371354751E-6</v>
      </c>
      <c r="J10385">
        <f t="shared" si="1650"/>
        <v>1.2673824873093901E-5</v>
      </c>
      <c r="K10385">
        <f t="shared" si="1648"/>
        <v>4.6089998548554876</v>
      </c>
      <c r="L10385">
        <f t="shared" si="1649"/>
        <v>238783.86794874124</v>
      </c>
    </row>
    <row r="10386" spans="1:12" x14ac:dyDescent="0.25">
      <c r="A10386" s="1">
        <v>40998</v>
      </c>
      <c r="B10386">
        <v>3091.570068</v>
      </c>
      <c r="C10386">
        <f t="shared" si="1642"/>
        <v>1.8500029697918937E-4</v>
      </c>
      <c r="D10386">
        <f t="shared" si="1643"/>
        <v>8337.6389339029811</v>
      </c>
      <c r="E10386">
        <f t="shared" si="1641"/>
        <v>-0.43086398994438913</v>
      </c>
      <c r="F10386">
        <f t="shared" si="1644"/>
        <v>-5.3208721716080376E-4</v>
      </c>
      <c r="G10386">
        <f t="shared" si="1645"/>
        <v>3.25339977159848E-4</v>
      </c>
      <c r="H10386">
        <f t="shared" si="1646"/>
        <v>-8.5742719432065182E-4</v>
      </c>
      <c r="I10386">
        <f t="shared" si="1647"/>
        <v>7.3518139356058485E-7</v>
      </c>
      <c r="J10386">
        <f t="shared" si="1650"/>
        <v>1.1709864499648619E-5</v>
      </c>
      <c r="K10386">
        <f t="shared" si="1648"/>
        <v>4.7272094012273476</v>
      </c>
      <c r="L10386">
        <f t="shared" si="1649"/>
        <v>238962.81344957292</v>
      </c>
    </row>
    <row r="10387" spans="1:12" x14ac:dyDescent="0.25">
      <c r="A10387" s="1">
        <v>41001</v>
      </c>
      <c r="B10387">
        <v>3119.6999510000001</v>
      </c>
      <c r="C10387">
        <f t="shared" si="1642"/>
        <v>1.8500029697918937E-4</v>
      </c>
      <c r="D10387">
        <f t="shared" si="1643"/>
        <v>8341.1913489548824</v>
      </c>
      <c r="E10387">
        <f t="shared" si="1641"/>
        <v>-0.42711525802553219</v>
      </c>
      <c r="F10387">
        <f t="shared" si="1644"/>
        <v>3.9337322158363719E-3</v>
      </c>
      <c r="G10387">
        <f t="shared" si="1645"/>
        <v>3.25339977159848E-4</v>
      </c>
      <c r="H10387">
        <f t="shared" si="1646"/>
        <v>3.6083922386765241E-3</v>
      </c>
      <c r="I10387">
        <f t="shared" si="1647"/>
        <v>1.3020494548140977E-5</v>
      </c>
      <c r="J10387">
        <f t="shared" si="1650"/>
        <v>1.0626601491579529E-5</v>
      </c>
      <c r="K10387">
        <f t="shared" si="1648"/>
        <v>4.1944997164361446</v>
      </c>
      <c r="L10387">
        <f t="shared" si="1649"/>
        <v>239141.89305281549</v>
      </c>
    </row>
    <row r="10388" spans="1:12" x14ac:dyDescent="0.25">
      <c r="A10388" s="1">
        <v>41002</v>
      </c>
      <c r="B10388">
        <v>3113.570068</v>
      </c>
      <c r="C10388">
        <f t="shared" si="1642"/>
        <v>1.8500029697918937E-4</v>
      </c>
      <c r="D10388">
        <f t="shared" si="1643"/>
        <v>8344.7452775830843</v>
      </c>
      <c r="E10388">
        <f t="shared" si="1641"/>
        <v>-0.42815444086608734</v>
      </c>
      <c r="F10388">
        <f t="shared" si="1644"/>
        <v>-8.541825435757211E-4</v>
      </c>
      <c r="G10388">
        <f t="shared" si="1645"/>
        <v>3.25339977159848E-4</v>
      </c>
      <c r="H10388">
        <f t="shared" si="1646"/>
        <v>-1.1795225207355692E-3</v>
      </c>
      <c r="I10388">
        <f t="shared" si="1647"/>
        <v>1.3912733769223913E-6</v>
      </c>
      <c r="J10388">
        <f t="shared" si="1650"/>
        <v>1.1148687508527834E-5</v>
      </c>
      <c r="K10388">
        <f t="shared" si="1648"/>
        <v>4.7207595709328682</v>
      </c>
      <c r="L10388">
        <f t="shared" si="1649"/>
        <v>239321.10685896536</v>
      </c>
    </row>
    <row r="10389" spans="1:12" x14ac:dyDescent="0.25">
      <c r="A10389" s="1">
        <v>41003</v>
      </c>
      <c r="B10389">
        <v>3068.0900879999999</v>
      </c>
      <c r="C10389">
        <f t="shared" si="1642"/>
        <v>1.8500029697918937E-4</v>
      </c>
      <c r="D10389">
        <f t="shared" si="1643"/>
        <v>8348.3007204324622</v>
      </c>
      <c r="E10389">
        <f t="shared" si="1641"/>
        <v>-0.43472997711761918</v>
      </c>
      <c r="F10389">
        <f t="shared" si="1644"/>
        <v>-6.3905359545528562E-3</v>
      </c>
      <c r="G10389">
        <f t="shared" si="1645"/>
        <v>3.25339977159848E-4</v>
      </c>
      <c r="H10389">
        <f t="shared" si="1646"/>
        <v>-6.715875931712704E-3</v>
      </c>
      <c r="I10389">
        <f t="shared" si="1647"/>
        <v>4.5102989530157977E-5</v>
      </c>
      <c r="J10389">
        <f t="shared" si="1650"/>
        <v>1.0216708535173485E-5</v>
      </c>
      <c r="K10389">
        <f t="shared" si="1648"/>
        <v>2.6194894350408098</v>
      </c>
      <c r="L10389">
        <f t="shared" si="1649"/>
        <v>239500.45496859463</v>
      </c>
    </row>
    <row r="10390" spans="1:12" x14ac:dyDescent="0.25">
      <c r="A10390" s="1">
        <v>41004</v>
      </c>
      <c r="B10390">
        <v>3080.5</v>
      </c>
      <c r="C10390">
        <f t="shared" si="1642"/>
        <v>1.8500029697918937E-4</v>
      </c>
      <c r="D10390">
        <f t="shared" si="1643"/>
        <v>8351.8576781482097</v>
      </c>
      <c r="E10390">
        <f t="shared" si="1641"/>
        <v>-0.4331618718916026</v>
      </c>
      <c r="F10390">
        <f t="shared" si="1644"/>
        <v>1.7531055229960124E-3</v>
      </c>
      <c r="G10390">
        <f t="shared" si="1645"/>
        <v>3.25339977159848E-4</v>
      </c>
      <c r="H10390">
        <f t="shared" si="1646"/>
        <v>1.4277655458361644E-3</v>
      </c>
      <c r="I10390">
        <f t="shared" si="1647"/>
        <v>2.0385144538768403E-6</v>
      </c>
      <c r="J10390">
        <f t="shared" si="1650"/>
        <v>1.4616045235563051E-5</v>
      </c>
      <c r="K10390">
        <f t="shared" si="1648"/>
        <v>4.5780212884727582</v>
      </c>
      <c r="L10390">
        <f t="shared" si="1649"/>
        <v>239679.93748235086</v>
      </c>
    </row>
    <row r="10391" spans="1:12" x14ac:dyDescent="0.25">
      <c r="A10391" s="1">
        <v>41008</v>
      </c>
      <c r="B10391">
        <v>3047.080078</v>
      </c>
      <c r="C10391">
        <f t="shared" si="1642"/>
        <v>1.8500029697918937E-4</v>
      </c>
      <c r="D10391">
        <f t="shared" si="1643"/>
        <v>8355.4161513757499</v>
      </c>
      <c r="E10391">
        <f t="shared" si="1641"/>
        <v>-0.4380842175815407</v>
      </c>
      <c r="F10391">
        <f t="shared" si="1644"/>
        <v>-4.7373453929582254E-3</v>
      </c>
      <c r="G10391">
        <f t="shared" si="1645"/>
        <v>3.25339977159848E-4</v>
      </c>
      <c r="H10391">
        <f t="shared" si="1646"/>
        <v>-5.0626853701180733E-3</v>
      </c>
      <c r="I10391">
        <f t="shared" si="1647"/>
        <v>2.5630783156807573E-5</v>
      </c>
      <c r="J10391">
        <f t="shared" si="1650"/>
        <v>1.3309635858337127E-5</v>
      </c>
      <c r="K10391">
        <f t="shared" si="1648"/>
        <v>3.7317069292289906</v>
      </c>
      <c r="L10391">
        <f t="shared" si="1649"/>
        <v>239859.55450095696</v>
      </c>
    </row>
    <row r="10392" spans="1:12" x14ac:dyDescent="0.25">
      <c r="A10392" s="1">
        <v>41009</v>
      </c>
      <c r="B10392">
        <v>2991.219971</v>
      </c>
      <c r="C10392">
        <f t="shared" si="1642"/>
        <v>1.8500029697918937E-4</v>
      </c>
      <c r="D10392">
        <f t="shared" si="1643"/>
        <v>8358.9761407607966</v>
      </c>
      <c r="E10392">
        <f t="shared" si="1641"/>
        <v>-0.44630473387463621</v>
      </c>
      <c r="F10392">
        <f t="shared" si="1644"/>
        <v>-8.0355159961160716E-3</v>
      </c>
      <c r="G10392">
        <f t="shared" si="1645"/>
        <v>3.25339977159848E-4</v>
      </c>
      <c r="H10392">
        <f t="shared" si="1646"/>
        <v>-8.3608559732759203E-3</v>
      </c>
      <c r="I10392">
        <f t="shared" si="1647"/>
        <v>6.9903912605863639E-5</v>
      </c>
      <c r="J10392">
        <f t="shared" si="1650"/>
        <v>1.4985297455881793E-5</v>
      </c>
      <c r="K10392">
        <f t="shared" si="1648"/>
        <v>2.3028653863264252</v>
      </c>
      <c r="L10392">
        <f t="shared" si="1649"/>
        <v>240039.30612521141</v>
      </c>
    </row>
    <row r="10393" spans="1:12" x14ac:dyDescent="0.25">
      <c r="A10393" s="1">
        <v>41010</v>
      </c>
      <c r="B10393">
        <v>3016.459961</v>
      </c>
      <c r="C10393">
        <f t="shared" si="1642"/>
        <v>1.8500029697918937E-4</v>
      </c>
      <c r="D10393">
        <f t="shared" si="1643"/>
        <v>8362.5376469493385</v>
      </c>
      <c r="E10393">
        <f t="shared" si="1641"/>
        <v>-0.44284052083178782</v>
      </c>
      <c r="F10393">
        <f t="shared" si="1644"/>
        <v>3.649213339827817E-3</v>
      </c>
      <c r="G10393">
        <f t="shared" si="1645"/>
        <v>3.25339977159848E-4</v>
      </c>
      <c r="H10393">
        <f t="shared" si="1646"/>
        <v>3.3238733626679692E-3</v>
      </c>
      <c r="I10393">
        <f t="shared" si="1647"/>
        <v>1.1048134131053673E-5</v>
      </c>
      <c r="J10393">
        <f t="shared" si="1650"/>
        <v>2.1719580595920038E-5</v>
      </c>
      <c r="K10393">
        <f t="shared" si="1648"/>
        <v>4.1953738458073291</v>
      </c>
      <c r="L10393">
        <f t="shared" si="1649"/>
        <v>240219.19245598771</v>
      </c>
    </row>
    <row r="10394" spans="1:12" x14ac:dyDescent="0.25">
      <c r="A10394" s="1">
        <v>41011</v>
      </c>
      <c r="B10394">
        <v>3055.5500489999999</v>
      </c>
      <c r="C10394">
        <f t="shared" si="1642"/>
        <v>1.8500029697918937E-4</v>
      </c>
      <c r="D10394">
        <f t="shared" si="1643"/>
        <v>8366.1006705876389</v>
      </c>
      <c r="E10394">
        <f t="shared" si="1641"/>
        <v>-0.43743368448054332</v>
      </c>
      <c r="F10394">
        <f t="shared" si="1644"/>
        <v>5.5918366482239357E-3</v>
      </c>
      <c r="G10394">
        <f t="shared" si="1645"/>
        <v>3.25339977159848E-4</v>
      </c>
      <c r="H10394">
        <f t="shared" si="1646"/>
        <v>5.2664966710640878E-3</v>
      </c>
      <c r="I10394">
        <f t="shared" si="1647"/>
        <v>2.773598718632912E-5</v>
      </c>
      <c r="J10394">
        <f t="shared" si="1650"/>
        <v>2.0561880519512096E-5</v>
      </c>
      <c r="K10394">
        <f t="shared" si="1648"/>
        <v>3.8026456767245218</v>
      </c>
      <c r="L10394">
        <f t="shared" si="1649"/>
        <v>240399.21359423624</v>
      </c>
    </row>
    <row r="10395" spans="1:12" x14ac:dyDescent="0.25">
      <c r="A10395" s="1">
        <v>41012</v>
      </c>
      <c r="B10395">
        <v>3011.330078</v>
      </c>
      <c r="C10395">
        <f t="shared" si="1642"/>
        <v>1.8500029697918937E-4</v>
      </c>
      <c r="D10395">
        <f t="shared" si="1643"/>
        <v>8369.6652123222393</v>
      </c>
      <c r="E10395">
        <f t="shared" si="1641"/>
        <v>-0.44394972448463088</v>
      </c>
      <c r="F10395">
        <f t="shared" si="1644"/>
        <v>-6.3310397071076885E-3</v>
      </c>
      <c r="G10395">
        <f t="shared" si="1645"/>
        <v>3.25339977159848E-4</v>
      </c>
      <c r="H10395">
        <f t="shared" si="1646"/>
        <v>-6.6563796842675363E-3</v>
      </c>
      <c r="I10395">
        <f t="shared" si="1647"/>
        <v>4.4307390501129589E-5</v>
      </c>
      <c r="J10395">
        <f t="shared" si="1650"/>
        <v>2.1543956445888666E-5</v>
      </c>
      <c r="K10395">
        <f t="shared" si="1648"/>
        <v>3.4254669976426424</v>
      </c>
      <c r="L10395">
        <f t="shared" si="1649"/>
        <v>240579.36964098184</v>
      </c>
    </row>
    <row r="10396" spans="1:12" x14ac:dyDescent="0.25">
      <c r="A10396" s="1">
        <v>41015</v>
      </c>
      <c r="B10396">
        <v>2988.3999020000001</v>
      </c>
      <c r="C10396">
        <f t="shared" si="1642"/>
        <v>1.8500029697918937E-4</v>
      </c>
      <c r="D10396">
        <f t="shared" si="1643"/>
        <v>8373.2312727999506</v>
      </c>
      <c r="E10396">
        <f t="shared" si="1641"/>
        <v>-0.44745437330782778</v>
      </c>
      <c r="F10396">
        <f t="shared" si="1644"/>
        <v>-3.3196485262174669E-3</v>
      </c>
      <c r="G10396">
        <f t="shared" si="1645"/>
        <v>3.25339977159848E-4</v>
      </c>
      <c r="H10396">
        <f t="shared" si="1646"/>
        <v>-3.6449885033773147E-3</v>
      </c>
      <c r="I10396">
        <f t="shared" si="1647"/>
        <v>1.3285941189752797E-5</v>
      </c>
      <c r="J10396">
        <f t="shared" si="1650"/>
        <v>2.4373253416034588E-5</v>
      </c>
      <c r="K10396">
        <f t="shared" si="1648"/>
        <v>4.1195219093987872</v>
      </c>
      <c r="L10396">
        <f t="shared" si="1649"/>
        <v>240759.66069732542</v>
      </c>
    </row>
    <row r="10397" spans="1:12" x14ac:dyDescent="0.25">
      <c r="A10397" s="1">
        <v>41016</v>
      </c>
      <c r="B10397">
        <v>3042.820068</v>
      </c>
      <c r="C10397">
        <f t="shared" si="1642"/>
        <v>1.8500029697918937E-4</v>
      </c>
      <c r="D10397">
        <f t="shared" si="1643"/>
        <v>8376.7988526678673</v>
      </c>
      <c r="E10397">
        <f t="shared" si="1641"/>
        <v>-0.43980181524948092</v>
      </c>
      <c r="F10397">
        <f t="shared" si="1644"/>
        <v>7.8375583553262906E-3</v>
      </c>
      <c r="G10397">
        <f t="shared" si="1645"/>
        <v>3.25339977159848E-4</v>
      </c>
      <c r="H10397">
        <f t="shared" si="1646"/>
        <v>7.5122183781664428E-3</v>
      </c>
      <c r="I10397">
        <f t="shared" si="1647"/>
        <v>5.6433424961261662E-5</v>
      </c>
      <c r="J10397">
        <f t="shared" si="1650"/>
        <v>2.3136671200944823E-5</v>
      </c>
      <c r="K10397">
        <f t="shared" si="1648"/>
        <v>3.1985406721171468</v>
      </c>
      <c r="L10397">
        <f t="shared" si="1649"/>
        <v>240940.08686444364</v>
      </c>
    </row>
    <row r="10398" spans="1:12" x14ac:dyDescent="0.25">
      <c r="A10398" s="1">
        <v>41017</v>
      </c>
      <c r="B10398">
        <v>3031.4499510000001</v>
      </c>
      <c r="C10398">
        <f t="shared" si="1642"/>
        <v>1.8500029697918937E-4</v>
      </c>
      <c r="D10398">
        <f t="shared" si="1643"/>
        <v>8380.3679525733514</v>
      </c>
      <c r="E10398">
        <f t="shared" si="1641"/>
        <v>-0.44161268493439421</v>
      </c>
      <c r="F10398">
        <f t="shared" si="1644"/>
        <v>-1.6258693879338537E-3</v>
      </c>
      <c r="G10398">
        <f t="shared" si="1645"/>
        <v>3.25339977159848E-4</v>
      </c>
      <c r="H10398">
        <f t="shared" si="1646"/>
        <v>-1.9512093650937018E-3</v>
      </c>
      <c r="I10398">
        <f t="shared" si="1647"/>
        <v>3.8072179864293669E-6</v>
      </c>
      <c r="J10398">
        <f t="shared" si="1650"/>
        <v>2.7203824839186025E-5</v>
      </c>
      <c r="K10398">
        <f t="shared" si="1648"/>
        <v>4.2671621697060811</v>
      </c>
      <c r="L10398">
        <f t="shared" si="1649"/>
        <v>241120.64824358901</v>
      </c>
    </row>
    <row r="10399" spans="1:12" x14ac:dyDescent="0.25">
      <c r="A10399" s="1">
        <v>41018</v>
      </c>
      <c r="B10399">
        <v>3007.5600589999999</v>
      </c>
      <c r="C10399">
        <f t="shared" si="1642"/>
        <v>1.8500029697918937E-4</v>
      </c>
      <c r="D10399">
        <f t="shared" si="1643"/>
        <v>8383.9385731640486</v>
      </c>
      <c r="E10399">
        <f t="shared" si="1641"/>
        <v>-0.44523377901966965</v>
      </c>
      <c r="F10399">
        <f t="shared" si="1644"/>
        <v>-3.4360937882955689E-3</v>
      </c>
      <c r="G10399">
        <f t="shared" si="1645"/>
        <v>3.25339977159848E-4</v>
      </c>
      <c r="H10399">
        <f t="shared" si="1646"/>
        <v>-3.7614337654554167E-3</v>
      </c>
      <c r="I10399">
        <f t="shared" si="1647"/>
        <v>1.4148383971908115E-5</v>
      </c>
      <c r="J10399">
        <f t="shared" si="1650"/>
        <v>2.4468845011012914E-5</v>
      </c>
      <c r="K10399">
        <f t="shared" si="1648"/>
        <v>4.1010062358652259</v>
      </c>
      <c r="L10399">
        <f t="shared" si="1649"/>
        <v>241301.34493608994</v>
      </c>
    </row>
    <row r="10400" spans="1:12" x14ac:dyDescent="0.25">
      <c r="A10400" s="1">
        <v>41019</v>
      </c>
      <c r="B10400">
        <v>3000.4499510000001</v>
      </c>
      <c r="C10400">
        <f t="shared" si="1642"/>
        <v>1.8500029697918937E-4</v>
      </c>
      <c r="D10400">
        <f t="shared" si="1643"/>
        <v>8387.5107150878757</v>
      </c>
      <c r="E10400">
        <f t="shared" si="1641"/>
        <v>-0.44644670107661577</v>
      </c>
      <c r="F10400">
        <f t="shared" si="1644"/>
        <v>-1.0279217599666879E-3</v>
      </c>
      <c r="G10400">
        <f t="shared" si="1645"/>
        <v>3.25339977159848E-4</v>
      </c>
      <c r="H10400">
        <f t="shared" si="1646"/>
        <v>-1.3532617371265359E-3</v>
      </c>
      <c r="I10400">
        <f t="shared" si="1647"/>
        <v>1.8313173291707297E-6</v>
      </c>
      <c r="J10400">
        <f t="shared" si="1650"/>
        <v>2.332260670168297E-5</v>
      </c>
      <c r="K10400">
        <f t="shared" si="1648"/>
        <v>4.3748446155503347</v>
      </c>
      <c r="L10400">
        <f t="shared" si="1649"/>
        <v>241482.1770433503</v>
      </c>
    </row>
    <row r="10401" spans="1:12" x14ac:dyDescent="0.25">
      <c r="A10401" s="1">
        <v>41022</v>
      </c>
      <c r="B10401">
        <v>2970.4499510000001</v>
      </c>
      <c r="C10401">
        <f t="shared" si="1642"/>
        <v>1.8500029697918937E-4</v>
      </c>
      <c r="D10401">
        <f t="shared" si="1643"/>
        <v>8391.0843789930259</v>
      </c>
      <c r="E10401">
        <f t="shared" si="1641"/>
        <v>-0.45099584892491951</v>
      </c>
      <c r="F10401">
        <f t="shared" si="1644"/>
        <v>-4.3641475513243044E-3</v>
      </c>
      <c r="G10401">
        <f t="shared" si="1645"/>
        <v>3.25339977159848E-4</v>
      </c>
      <c r="H10401">
        <f t="shared" si="1646"/>
        <v>-4.6894875284841523E-3</v>
      </c>
      <c r="I10401">
        <f t="shared" si="1647"/>
        <v>2.1991293279808401E-5</v>
      </c>
      <c r="J10401">
        <f t="shared" si="1650"/>
        <v>2.0857595639408534E-5</v>
      </c>
      <c r="K10401">
        <f t="shared" si="1648"/>
        <v>3.9427805620195309</v>
      </c>
      <c r="L10401">
        <f t="shared" si="1649"/>
        <v>241663.14466685127</v>
      </c>
    </row>
    <row r="10402" spans="1:12" x14ac:dyDescent="0.25">
      <c r="A10402" s="1">
        <v>41023</v>
      </c>
      <c r="B10402">
        <v>2961.6000979999999</v>
      </c>
      <c r="C10402">
        <f t="shared" si="1642"/>
        <v>1.8500029697918937E-4</v>
      </c>
      <c r="D10402">
        <f t="shared" si="1643"/>
        <v>8394.6595655279689</v>
      </c>
      <c r="E10402">
        <f t="shared" si="1641"/>
        <v>-0.45247667280505643</v>
      </c>
      <c r="F10402">
        <f t="shared" si="1644"/>
        <v>-1.295823583157496E-3</v>
      </c>
      <c r="G10402">
        <f t="shared" si="1645"/>
        <v>3.25339977159848E-4</v>
      </c>
      <c r="H10402">
        <f t="shared" si="1646"/>
        <v>-1.6211635603173441E-3</v>
      </c>
      <c r="I10402">
        <f t="shared" si="1647"/>
        <v>2.6281712893008068E-6</v>
      </c>
      <c r="J10402">
        <f t="shared" si="1650"/>
        <v>2.1116456791569433E-5</v>
      </c>
      <c r="K10402">
        <f t="shared" si="1648"/>
        <v>4.4015600018174883</v>
      </c>
      <c r="L10402">
        <f t="shared" si="1649"/>
        <v>241844.24790814877</v>
      </c>
    </row>
    <row r="10403" spans="1:12" x14ac:dyDescent="0.25">
      <c r="A10403" s="1">
        <v>41024</v>
      </c>
      <c r="B10403">
        <v>3029.6298830000001</v>
      </c>
      <c r="C10403">
        <f t="shared" si="1642"/>
        <v>1.8500029697918937E-4</v>
      </c>
      <c r="D10403">
        <f t="shared" si="1643"/>
        <v>8398.2362753414363</v>
      </c>
      <c r="E10403">
        <f t="shared" si="1641"/>
        <v>-0.44279851304903239</v>
      </c>
      <c r="F10403">
        <f t="shared" si="1644"/>
        <v>9.8631600530030283E-3</v>
      </c>
      <c r="G10403">
        <f t="shared" si="1645"/>
        <v>3.25339977159848E-4</v>
      </c>
      <c r="H10403">
        <f t="shared" si="1646"/>
        <v>9.5378200758431796E-3</v>
      </c>
      <c r="I10403">
        <f t="shared" si="1647"/>
        <v>9.0970011799157197E-5</v>
      </c>
      <c r="J10403">
        <f t="shared" si="1650"/>
        <v>1.9033741380643348E-5</v>
      </c>
      <c r="K10403">
        <f t="shared" si="1648"/>
        <v>2.1260062183584245</v>
      </c>
      <c r="L10403">
        <f t="shared" si="1649"/>
        <v>242025.4868688753</v>
      </c>
    </row>
    <row r="10404" spans="1:12" x14ac:dyDescent="0.25">
      <c r="A10404" s="1">
        <v>41025</v>
      </c>
      <c r="B10404">
        <v>3050.610107</v>
      </c>
      <c r="C10404">
        <f t="shared" si="1642"/>
        <v>1.8500029697918937E-4</v>
      </c>
      <c r="D10404">
        <f t="shared" si="1643"/>
        <v>8401.8145090824819</v>
      </c>
      <c r="E10404">
        <f t="shared" si="1641"/>
        <v>-0.43998638438745141</v>
      </c>
      <c r="F10404">
        <f t="shared" si="1644"/>
        <v>2.9971289585604133E-3</v>
      </c>
      <c r="G10404">
        <f t="shared" si="1645"/>
        <v>3.25339977159848E-4</v>
      </c>
      <c r="H10404">
        <f t="shared" si="1646"/>
        <v>2.6717889814005654E-3</v>
      </c>
      <c r="I10404">
        <f t="shared" si="1647"/>
        <v>7.1384563611334711E-6</v>
      </c>
      <c r="J10404">
        <f t="shared" si="1650"/>
        <v>2.7751611170282673E-5</v>
      </c>
      <c r="K10404">
        <f t="shared" si="1648"/>
        <v>4.1985564284096659</v>
      </c>
      <c r="L10404">
        <f t="shared" si="1649"/>
        <v>242206.86165073948</v>
      </c>
    </row>
    <row r="10405" spans="1:12" x14ac:dyDescent="0.25">
      <c r="A10405" s="1">
        <v>41026</v>
      </c>
      <c r="B10405">
        <v>3069.1999510000001</v>
      </c>
      <c r="C10405">
        <f t="shared" si="1642"/>
        <v>1.8500029697918937E-4</v>
      </c>
      <c r="D10405">
        <f t="shared" si="1643"/>
        <v>8405.3942674003902</v>
      </c>
      <c r="E10405">
        <f t="shared" si="1641"/>
        <v>-0.43753290688057156</v>
      </c>
      <c r="F10405">
        <f t="shared" si="1644"/>
        <v>2.638477803859729E-3</v>
      </c>
      <c r="G10405">
        <f t="shared" si="1645"/>
        <v>3.25339977159848E-4</v>
      </c>
      <c r="H10405">
        <f t="shared" si="1646"/>
        <v>2.3131378266998811E-3</v>
      </c>
      <c r="I10405">
        <f t="shared" si="1647"/>
        <v>5.3506066053098491E-6</v>
      </c>
      <c r="J10405">
        <f t="shared" si="1650"/>
        <v>2.5342335608595787E-5</v>
      </c>
      <c r="K10405">
        <f t="shared" si="1648"/>
        <v>4.2670120107002552</v>
      </c>
      <c r="L10405">
        <f t="shared" si="1649"/>
        <v>242388.37235552617</v>
      </c>
    </row>
    <row r="10406" spans="1:12" x14ac:dyDescent="0.25">
      <c r="A10406" s="1">
        <v>41029</v>
      </c>
      <c r="B10406">
        <v>3046.360107</v>
      </c>
      <c r="C10406">
        <f t="shared" si="1642"/>
        <v>1.8500029697918937E-4</v>
      </c>
      <c r="D10406">
        <f t="shared" si="1643"/>
        <v>8408.975550944735</v>
      </c>
      <c r="E10406">
        <f t="shared" si="1641"/>
        <v>-0.44096185024768442</v>
      </c>
      <c r="F10406">
        <f t="shared" si="1644"/>
        <v>-3.243943070133426E-3</v>
      </c>
      <c r="G10406">
        <f t="shared" si="1645"/>
        <v>3.25339977159848E-4</v>
      </c>
      <c r="H10406">
        <f t="shared" si="1646"/>
        <v>-3.5692830472932738E-3</v>
      </c>
      <c r="I10406">
        <f t="shared" si="1647"/>
        <v>1.2739781471695158E-5</v>
      </c>
      <c r="J10406">
        <f t="shared" si="1650"/>
        <v>2.3033742693790617E-5</v>
      </c>
      <c r="K10406">
        <f t="shared" si="1648"/>
        <v>4.1437905808504629</v>
      </c>
      <c r="L10406">
        <f t="shared" si="1649"/>
        <v>242570.01908509649</v>
      </c>
    </row>
    <row r="10407" spans="1:12" x14ac:dyDescent="0.25">
      <c r="A10407" s="1">
        <v>41030</v>
      </c>
      <c r="B10407">
        <v>3050.4399410000001</v>
      </c>
      <c r="C10407">
        <f t="shared" si="1642"/>
        <v>1.8500029697918937E-4</v>
      </c>
      <c r="D10407">
        <f t="shared" si="1643"/>
        <v>8412.5583603653704</v>
      </c>
      <c r="E10407">
        <f t="shared" si="1641"/>
        <v>-0.44056561132283978</v>
      </c>
      <c r="F10407">
        <f t="shared" si="1644"/>
        <v>5.8123922182407028E-4</v>
      </c>
      <c r="G10407">
        <f t="shared" si="1645"/>
        <v>3.25339977159848E-4</v>
      </c>
      <c r="H10407">
        <f t="shared" si="1646"/>
        <v>2.5589924466422228E-4</v>
      </c>
      <c r="I10407">
        <f t="shared" si="1647"/>
        <v>6.5484423419719495E-8</v>
      </c>
      <c r="J10407">
        <f t="shared" si="1650"/>
        <v>2.1906516735434572E-5</v>
      </c>
      <c r="K10407">
        <f t="shared" si="1648"/>
        <v>4.4439300321790167</v>
      </c>
      <c r="L10407">
        <f t="shared" si="1649"/>
        <v>242751.80194138794</v>
      </c>
    </row>
    <row r="10408" spans="1:12" x14ac:dyDescent="0.25">
      <c r="A10408" s="1">
        <v>41031</v>
      </c>
      <c r="B10408">
        <v>3059.8500979999999</v>
      </c>
      <c r="C10408">
        <f t="shared" si="1642"/>
        <v>1.8500029697918937E-4</v>
      </c>
      <c r="D10408">
        <f t="shared" si="1643"/>
        <v>8416.142696312425</v>
      </c>
      <c r="E10408">
        <f t="shared" si="1641"/>
        <v>-0.43941293944261917</v>
      </c>
      <c r="F10408">
        <f t="shared" si="1644"/>
        <v>1.3376721772000444E-3</v>
      </c>
      <c r="G10408">
        <f t="shared" si="1645"/>
        <v>3.25339977159848E-4</v>
      </c>
      <c r="H10408">
        <f t="shared" si="1646"/>
        <v>1.0123322000401963E-3</v>
      </c>
      <c r="I10408">
        <f t="shared" si="1647"/>
        <v>1.0248164832382241E-6</v>
      </c>
      <c r="J10408">
        <f t="shared" si="1650"/>
        <v>1.9415464140059536E-5</v>
      </c>
      <c r="K10408">
        <f t="shared" si="1648"/>
        <v>4.479390052653196</v>
      </c>
      <c r="L10408">
        <f t="shared" si="1649"/>
        <v>242933.72102641434</v>
      </c>
    </row>
    <row r="10409" spans="1:12" x14ac:dyDescent="0.25">
      <c r="A10409" s="1">
        <v>41032</v>
      </c>
      <c r="B10409">
        <v>3024.3000489999999</v>
      </c>
      <c r="C10409">
        <f t="shared" si="1642"/>
        <v>1.8500029697918937E-4</v>
      </c>
      <c r="D10409">
        <f t="shared" si="1643"/>
        <v>8419.7285594363075</v>
      </c>
      <c r="E10409">
        <f t="shared" si="1641"/>
        <v>-0.44467321416496208</v>
      </c>
      <c r="F10409">
        <f t="shared" si="1644"/>
        <v>-5.0752744253630411E-3</v>
      </c>
      <c r="G10409">
        <f t="shared" si="1645"/>
        <v>3.25339977159848E-4</v>
      </c>
      <c r="H10409">
        <f t="shared" si="1646"/>
        <v>-5.4006144025228889E-3</v>
      </c>
      <c r="I10409">
        <f t="shared" si="1647"/>
        <v>2.9166635924737661E-5</v>
      </c>
      <c r="J10409">
        <f t="shared" si="1650"/>
        <v>1.7363177268726251E-5</v>
      </c>
      <c r="K10409">
        <f t="shared" si="1648"/>
        <v>3.7217417306748981</v>
      </c>
      <c r="L10409">
        <f t="shared" si="1649"/>
        <v>243115.77644226645</v>
      </c>
    </row>
    <row r="10410" spans="1:12" x14ac:dyDescent="0.25">
      <c r="A10410" s="1">
        <v>41033</v>
      </c>
      <c r="B10410">
        <v>2956.3400879999999</v>
      </c>
      <c r="C10410">
        <f t="shared" si="1642"/>
        <v>1.8500029697918937E-4</v>
      </c>
      <c r="D10410">
        <f t="shared" si="1643"/>
        <v>8423.3159503877014</v>
      </c>
      <c r="E10410">
        <f t="shared" si="1641"/>
        <v>-0.45472869850235931</v>
      </c>
      <c r="F10410">
        <f t="shared" si="1644"/>
        <v>-9.8704840404177929E-3</v>
      </c>
      <c r="G10410">
        <f t="shared" si="1645"/>
        <v>3.25339977159848E-4</v>
      </c>
      <c r="H10410">
        <f t="shared" si="1646"/>
        <v>-1.0195824017577642E-2</v>
      </c>
      <c r="I10410">
        <f t="shared" si="1647"/>
        <v>1.0395482739741308E-4</v>
      </c>
      <c r="J10410">
        <f t="shared" si="1650"/>
        <v>1.8932355959744083E-5</v>
      </c>
      <c r="K10410">
        <f t="shared" si="1648"/>
        <v>1.7729528800059087</v>
      </c>
      <c r="L10410">
        <f t="shared" si="1649"/>
        <v>243297.96829111024</v>
      </c>
    </row>
    <row r="10411" spans="1:12" x14ac:dyDescent="0.25">
      <c r="A10411" s="1">
        <v>41036</v>
      </c>
      <c r="B10411">
        <v>2957.76001</v>
      </c>
      <c r="C10411">
        <f t="shared" si="1642"/>
        <v>1.8500029697918937E-4</v>
      </c>
      <c r="D10411">
        <f t="shared" si="1643"/>
        <v>8426.9048698175648</v>
      </c>
      <c r="E10411">
        <f t="shared" si="1641"/>
        <v>-0.45470515843276971</v>
      </c>
      <c r="F10411">
        <f t="shared" si="1644"/>
        <v>2.0854036656903219E-4</v>
      </c>
      <c r="G10411">
        <f t="shared" si="1645"/>
        <v>3.25339977159848E-4</v>
      </c>
      <c r="H10411">
        <f t="shared" si="1646"/>
        <v>-1.1679961059081581E-4</v>
      </c>
      <c r="I10411">
        <f t="shared" si="1647"/>
        <v>1.3642149034166214E-8</v>
      </c>
      <c r="J10411">
        <f t="shared" si="1650"/>
        <v>2.921107186740622E-5</v>
      </c>
      <c r="K10411">
        <f t="shared" si="1648"/>
        <v>4.3013093304021632</v>
      </c>
      <c r="L10411">
        <f t="shared" si="1649"/>
        <v>243480.29667518992</v>
      </c>
    </row>
    <row r="10412" spans="1:12" x14ac:dyDescent="0.25">
      <c r="A10412" s="1">
        <v>41037</v>
      </c>
      <c r="B10412">
        <v>2946.2700199999999</v>
      </c>
      <c r="C10412">
        <f t="shared" si="1642"/>
        <v>1.8500029697918937E-4</v>
      </c>
      <c r="D10412">
        <f t="shared" si="1643"/>
        <v>8430.4953183771395</v>
      </c>
      <c r="E10412">
        <f t="shared" si="1641"/>
        <v>-0.45658054496713429</v>
      </c>
      <c r="F10412">
        <f t="shared" si="1644"/>
        <v>-1.6903862373851553E-3</v>
      </c>
      <c r="G10412">
        <f t="shared" si="1645"/>
        <v>3.25339977159848E-4</v>
      </c>
      <c r="H10412">
        <f t="shared" si="1646"/>
        <v>-2.0157262145450031E-3</v>
      </c>
      <c r="I10412">
        <f t="shared" si="1647"/>
        <v>4.0631521720039277E-6</v>
      </c>
      <c r="J10412">
        <f t="shared" si="1650"/>
        <v>2.5762525556168038E-5</v>
      </c>
      <c r="K10412">
        <f t="shared" si="1648"/>
        <v>4.2854984767438404</v>
      </c>
      <c r="L10412">
        <f t="shared" si="1649"/>
        <v>243662.76169682469</v>
      </c>
    </row>
    <row r="10413" spans="1:12" x14ac:dyDescent="0.25">
      <c r="A10413" s="1">
        <v>41038</v>
      </c>
      <c r="B10413">
        <v>2934.709961</v>
      </c>
      <c r="C10413">
        <f t="shared" si="1642"/>
        <v>1.8500029697918937E-4</v>
      </c>
      <c r="D10413">
        <f t="shared" si="1643"/>
        <v>8434.0872967179384</v>
      </c>
      <c r="E10413">
        <f t="shared" si="1641"/>
        <v>-0.45847290570966281</v>
      </c>
      <c r="F10413">
        <f t="shared" si="1644"/>
        <v>-1.7073604455486446E-3</v>
      </c>
      <c r="G10413">
        <f t="shared" si="1645"/>
        <v>3.25339977159848E-4</v>
      </c>
      <c r="H10413">
        <f t="shared" si="1646"/>
        <v>-2.0327004227084925E-3</v>
      </c>
      <c r="I10413">
        <f t="shared" si="1647"/>
        <v>4.1318710084792843E-6</v>
      </c>
      <c r="J10413">
        <f t="shared" si="1650"/>
        <v>2.3245758957517728E-5</v>
      </c>
      <c r="K10413">
        <f t="shared" si="1648"/>
        <v>4.326881740771177</v>
      </c>
      <c r="L10413">
        <f t="shared" si="1649"/>
        <v>243845.363458412</v>
      </c>
    </row>
    <row r="10414" spans="1:12" x14ac:dyDescent="0.25">
      <c r="A10414" s="1">
        <v>41039</v>
      </c>
      <c r="B10414">
        <v>2933.639893</v>
      </c>
      <c r="C10414">
        <f t="shared" si="1642"/>
        <v>1.8500029697918937E-4</v>
      </c>
      <c r="D10414">
        <f t="shared" si="1643"/>
        <v>8437.6808054917565</v>
      </c>
      <c r="E10414">
        <f t="shared" si="1641"/>
        <v>-0.45881628941743902</v>
      </c>
      <c r="F10414">
        <f t="shared" si="1644"/>
        <v>-1.5838341079676965E-4</v>
      </c>
      <c r="G10414">
        <f t="shared" si="1645"/>
        <v>3.25339977159848E-4</v>
      </c>
      <c r="H10414">
        <f t="shared" si="1646"/>
        <v>-4.8372338795661765E-4</v>
      </c>
      <c r="I10414">
        <f t="shared" si="1647"/>
        <v>2.3398831605622843E-7</v>
      </c>
      <c r="J10414">
        <f t="shared" si="1650"/>
        <v>2.1064956016195421E-5</v>
      </c>
      <c r="K10414">
        <f t="shared" si="1648"/>
        <v>4.4594573709132614</v>
      </c>
      <c r="L10414">
        <f t="shared" si="1649"/>
        <v>244028.1020624245</v>
      </c>
    </row>
    <row r="10415" spans="1:12" x14ac:dyDescent="0.25">
      <c r="A10415" s="1">
        <v>41040</v>
      </c>
      <c r="B10415">
        <v>2933.820068</v>
      </c>
      <c r="C10415">
        <f t="shared" si="1642"/>
        <v>1.8500029697918937E-4</v>
      </c>
      <c r="D10415">
        <f t="shared" si="1643"/>
        <v>8441.2758453506649</v>
      </c>
      <c r="E10415">
        <f t="shared" si="1641"/>
        <v>-0.45897461752276403</v>
      </c>
      <c r="F10415">
        <f t="shared" si="1644"/>
        <v>2.6672191654419919E-5</v>
      </c>
      <c r="G10415">
        <f t="shared" si="1645"/>
        <v>3.25339977159848E-4</v>
      </c>
      <c r="H10415">
        <f t="shared" si="1646"/>
        <v>-2.9866778550542808E-4</v>
      </c>
      <c r="I10415">
        <f t="shared" si="1647"/>
        <v>8.9202446098716393E-8</v>
      </c>
      <c r="J10415">
        <f t="shared" si="1650"/>
        <v>1.870358851337896E-5</v>
      </c>
      <c r="K10415">
        <f t="shared" si="1648"/>
        <v>4.5220744089643166</v>
      </c>
      <c r="L10415">
        <f t="shared" si="1649"/>
        <v>244210.97761141235</v>
      </c>
    </row>
    <row r="10416" spans="1:12" x14ac:dyDescent="0.25">
      <c r="A10416" s="1">
        <v>41043</v>
      </c>
      <c r="B10416">
        <v>2902.580078</v>
      </c>
      <c r="C10416">
        <f t="shared" si="1642"/>
        <v>1.8500029697918937E-4</v>
      </c>
      <c r="D10416">
        <f t="shared" si="1643"/>
        <v>8444.8724169470115</v>
      </c>
      <c r="E10416">
        <f t="shared" si="1641"/>
        <v>-0.46380888260792918</v>
      </c>
      <c r="F10416">
        <f t="shared" si="1644"/>
        <v>-4.6492647881857252E-3</v>
      </c>
      <c r="G10416">
        <f t="shared" si="1645"/>
        <v>3.25339977159848E-4</v>
      </c>
      <c r="H10416">
        <f t="shared" si="1646"/>
        <v>-4.974604765345573E-3</v>
      </c>
      <c r="I10416">
        <f t="shared" si="1647"/>
        <v>2.4746692571398885E-5</v>
      </c>
      <c r="J10416">
        <f t="shared" si="1650"/>
        <v>1.6632498810741345E-5</v>
      </c>
      <c r="K10416">
        <f t="shared" si="1648"/>
        <v>3.8392115969359133</v>
      </c>
      <c r="L10416">
        <f t="shared" si="1649"/>
        <v>244393.9902080035</v>
      </c>
    </row>
    <row r="10417" spans="1:12" x14ac:dyDescent="0.25">
      <c r="A10417" s="1">
        <v>41044</v>
      </c>
      <c r="B10417">
        <v>2893.76001</v>
      </c>
      <c r="C10417">
        <f t="shared" si="1642"/>
        <v>1.8500029697918937E-4</v>
      </c>
      <c r="D10417">
        <f t="shared" si="1643"/>
        <v>8448.4705209334097</v>
      </c>
      <c r="E10417">
        <f t="shared" si="1641"/>
        <v>-0.46531558237758075</v>
      </c>
      <c r="F10417">
        <f t="shared" si="1644"/>
        <v>-1.3216994726725773E-3</v>
      </c>
      <c r="G10417">
        <f t="shared" si="1645"/>
        <v>3.25339977159848E-4</v>
      </c>
      <c r="H10417">
        <f t="shared" si="1646"/>
        <v>-1.6470394498324253E-3</v>
      </c>
      <c r="I10417">
        <f t="shared" si="1647"/>
        <v>2.7127389493042983E-6</v>
      </c>
      <c r="J10417">
        <f t="shared" si="1650"/>
        <v>1.7770031109242435E-5</v>
      </c>
      <c r="K10417">
        <f t="shared" si="1648"/>
        <v>4.4737310060267088</v>
      </c>
      <c r="L10417">
        <f t="shared" si="1649"/>
        <v>244577.13995490147</v>
      </c>
    </row>
    <row r="10418" spans="1:12" x14ac:dyDescent="0.25">
      <c r="A10418" s="1">
        <v>41045</v>
      </c>
      <c r="B10418">
        <v>2874.040039</v>
      </c>
      <c r="C10418">
        <f t="shared" si="1642"/>
        <v>1.8500029697918937E-4</v>
      </c>
      <c r="D10418">
        <f t="shared" si="1643"/>
        <v>8452.070157962793</v>
      </c>
      <c r="E10418">
        <f t="shared" si="1641"/>
        <v>-0.46847027922661599</v>
      </c>
      <c r="F10418">
        <f t="shared" si="1644"/>
        <v>-2.9696965520558116E-3</v>
      </c>
      <c r="G10418">
        <f t="shared" si="1645"/>
        <v>3.25339977159848E-4</v>
      </c>
      <c r="H10418">
        <f t="shared" si="1646"/>
        <v>-3.2950365292156595E-3</v>
      </c>
      <c r="I10418">
        <f t="shared" si="1647"/>
        <v>1.0857265728865579E-5</v>
      </c>
      <c r="J10418">
        <f t="shared" si="1650"/>
        <v>1.6133219683676706E-5</v>
      </c>
      <c r="K10418">
        <f t="shared" si="1648"/>
        <v>4.2618886269814542</v>
      </c>
      <c r="L10418">
        <f t="shared" si="1649"/>
        <v>244760.42695488723</v>
      </c>
    </row>
    <row r="10419" spans="1:12" x14ac:dyDescent="0.25">
      <c r="A10419" s="1">
        <v>41046</v>
      </c>
      <c r="B10419">
        <v>2813.6899410000001</v>
      </c>
      <c r="C10419">
        <f t="shared" si="1642"/>
        <v>1.8500029697918937E-4</v>
      </c>
      <c r="D10419">
        <f t="shared" si="1643"/>
        <v>8455.6713286883314</v>
      </c>
      <c r="E10419">
        <f t="shared" si="1641"/>
        <v>-0.47787185566330193</v>
      </c>
      <c r="F10419">
        <f t="shared" si="1644"/>
        <v>-9.2165761397060564E-3</v>
      </c>
      <c r="G10419">
        <f t="shared" si="1645"/>
        <v>3.25339977159848E-4</v>
      </c>
      <c r="H10419">
        <f t="shared" si="1646"/>
        <v>-9.5419161168659051E-3</v>
      </c>
      <c r="I10419">
        <f t="shared" si="1647"/>
        <v>9.1048163181305314E-5</v>
      </c>
      <c r="J10419">
        <f t="shared" si="1650"/>
        <v>1.5680314546871818E-5</v>
      </c>
      <c r="K10419">
        <f t="shared" si="1648"/>
        <v>1.7093504187930333</v>
      </c>
      <c r="L10419">
        <f t="shared" si="1649"/>
        <v>244943.85131081869</v>
      </c>
    </row>
    <row r="10420" spans="1:12" x14ac:dyDescent="0.25">
      <c r="A10420" s="1">
        <v>41047</v>
      </c>
      <c r="B10420">
        <v>2778.790039</v>
      </c>
      <c r="C10420">
        <f t="shared" si="1642"/>
        <v>1.8500029697918937E-4</v>
      </c>
      <c r="D10420">
        <f t="shared" si="1643"/>
        <v>8459.2740337634841</v>
      </c>
      <c r="E10420">
        <f t="shared" si="1641"/>
        <v>-0.48347736052063039</v>
      </c>
      <c r="F10420">
        <f t="shared" si="1644"/>
        <v>-5.4205045603490376E-3</v>
      </c>
      <c r="G10420">
        <f t="shared" si="1645"/>
        <v>3.25339977159848E-4</v>
      </c>
      <c r="H10420">
        <f t="shared" si="1646"/>
        <v>-5.7458445375088854E-3</v>
      </c>
      <c r="I10420">
        <f t="shared" si="1647"/>
        <v>3.3014729449220698E-5</v>
      </c>
      <c r="J10420">
        <f t="shared" si="1650"/>
        <v>2.4844235375321252E-5</v>
      </c>
      <c r="K10420">
        <f t="shared" si="1648"/>
        <v>3.7180694673786947</v>
      </c>
      <c r="L10420">
        <f t="shared" si="1649"/>
        <v>245127.41312563096</v>
      </c>
    </row>
    <row r="10421" spans="1:12" x14ac:dyDescent="0.25">
      <c r="A10421" s="1">
        <v>41050</v>
      </c>
      <c r="B10421">
        <v>2847.209961</v>
      </c>
      <c r="C10421">
        <f t="shared" si="1642"/>
        <v>1.8500029697918937E-4</v>
      </c>
      <c r="D10421">
        <f t="shared" si="1643"/>
        <v>8462.8782738419904</v>
      </c>
      <c r="E10421">
        <f t="shared" si="1641"/>
        <v>-0.47309859984421987</v>
      </c>
      <c r="F10421">
        <f t="shared" si="1644"/>
        <v>1.0563760973389957E-2</v>
      </c>
      <c r="G10421">
        <f t="shared" si="1645"/>
        <v>3.25339977159848E-4</v>
      </c>
      <c r="H10421">
        <f t="shared" si="1646"/>
        <v>1.0238420996230109E-2</v>
      </c>
      <c r="I10421">
        <f t="shared" si="1647"/>
        <v>1.0482526449604554E-4</v>
      </c>
      <c r="J10421">
        <f t="shared" si="1650"/>
        <v>2.5897761263061479E-5</v>
      </c>
      <c r="K10421">
        <f t="shared" si="1648"/>
        <v>2.337909792265715</v>
      </c>
      <c r="L10421">
        <f t="shared" si="1649"/>
        <v>245311.11250233618</v>
      </c>
    </row>
    <row r="10422" spans="1:12" x14ac:dyDescent="0.25">
      <c r="A10422" s="1">
        <v>41051</v>
      </c>
      <c r="B10422">
        <v>2839.080078</v>
      </c>
      <c r="C10422">
        <f t="shared" si="1642"/>
        <v>1.8500029697918937E-4</v>
      </c>
      <c r="D10422">
        <f t="shared" si="1643"/>
        <v>8466.4840495778717</v>
      </c>
      <c r="E10422">
        <f t="shared" si="1641"/>
        <v>-0.47452545228275245</v>
      </c>
      <c r="F10422">
        <f t="shared" si="1644"/>
        <v>-1.2418521415531458E-3</v>
      </c>
      <c r="G10422">
        <f t="shared" si="1645"/>
        <v>3.25339977159848E-4</v>
      </c>
      <c r="H10422">
        <f t="shared" si="1646"/>
        <v>-1.5671921187129939E-3</v>
      </c>
      <c r="I10422">
        <f t="shared" si="1647"/>
        <v>2.4560911369561229E-6</v>
      </c>
      <c r="J10422">
        <f t="shared" si="1650"/>
        <v>3.5373078105234379E-5</v>
      </c>
      <c r="K10422">
        <f t="shared" si="1648"/>
        <v>4.1711242779067152</v>
      </c>
      <c r="L10422">
        <f t="shared" si="1649"/>
        <v>245494.94954402334</v>
      </c>
    </row>
    <row r="10423" spans="1:12" x14ac:dyDescent="0.25">
      <c r="A10423" s="1">
        <v>41052</v>
      </c>
      <c r="B10423">
        <v>2850.1201169999999</v>
      </c>
      <c r="C10423">
        <f t="shared" si="1642"/>
        <v>1.8500029697918937E-4</v>
      </c>
      <c r="D10423">
        <f t="shared" si="1643"/>
        <v>8470.0913616254238</v>
      </c>
      <c r="E10423">
        <f t="shared" si="1641"/>
        <v>-0.4730249312861754</v>
      </c>
      <c r="F10423">
        <f t="shared" si="1644"/>
        <v>1.6855212935569241E-3</v>
      </c>
      <c r="G10423">
        <f t="shared" si="1645"/>
        <v>3.25339977159848E-4</v>
      </c>
      <c r="H10423">
        <f t="shared" si="1646"/>
        <v>1.3601813163970761E-3</v>
      </c>
      <c r="I10423">
        <f t="shared" si="1647"/>
        <v>1.8500932134756828E-6</v>
      </c>
      <c r="J10423">
        <f t="shared" si="1650"/>
        <v>3.1413129972267024E-5</v>
      </c>
      <c r="K10423">
        <f t="shared" si="1648"/>
        <v>4.2357559976554668</v>
      </c>
      <c r="L10423">
        <f t="shared" si="1649"/>
        <v>245678.92435385991</v>
      </c>
    </row>
    <row r="10424" spans="1:12" x14ac:dyDescent="0.25">
      <c r="A10424" s="1">
        <v>41053</v>
      </c>
      <c r="B10424">
        <v>2839.3798830000001</v>
      </c>
      <c r="C10424">
        <f t="shared" si="1642"/>
        <v>1.8500029697918937E-4</v>
      </c>
      <c r="D10424">
        <f t="shared" si="1643"/>
        <v>8473.700210639221</v>
      </c>
      <c r="E10424">
        <f t="shared" si="1641"/>
        <v>-0.47484959408465821</v>
      </c>
      <c r="F10424">
        <f t="shared" si="1644"/>
        <v>-1.6396625015033806E-3</v>
      </c>
      <c r="G10424">
        <f t="shared" si="1645"/>
        <v>3.25339977159848E-4</v>
      </c>
      <c r="H10424">
        <f t="shared" si="1646"/>
        <v>-1.9650024786632284E-3</v>
      </c>
      <c r="I10424">
        <f t="shared" si="1647"/>
        <v>3.8612347411526312E-6</v>
      </c>
      <c r="J10424">
        <f t="shared" si="1650"/>
        <v>2.7896680871340003E-5</v>
      </c>
      <c r="K10424">
        <f t="shared" si="1648"/>
        <v>4.2553568991737478</v>
      </c>
      <c r="L10424">
        <f t="shared" si="1649"/>
        <v>245863.03703508942</v>
      </c>
    </row>
    <row r="10425" spans="1:12" x14ac:dyDescent="0.25">
      <c r="A10425" s="1">
        <v>41054</v>
      </c>
      <c r="B10425">
        <v>2837.530029</v>
      </c>
      <c r="C10425">
        <f t="shared" si="1642"/>
        <v>1.8500029697918937E-4</v>
      </c>
      <c r="D10425">
        <f t="shared" si="1643"/>
        <v>8477.3105972741196</v>
      </c>
      <c r="E10425">
        <f t="shared" si="1641"/>
        <v>-0.47531762914012976</v>
      </c>
      <c r="F10425">
        <f t="shared" si="1644"/>
        <v>-2.8303475849211779E-4</v>
      </c>
      <c r="G10425">
        <f t="shared" si="1645"/>
        <v>3.25339977159848E-4</v>
      </c>
      <c r="H10425">
        <f t="shared" si="1646"/>
        <v>-6.0837473565196584E-4</v>
      </c>
      <c r="I10425">
        <f t="shared" si="1647"/>
        <v>3.7011981897959933E-7</v>
      </c>
      <c r="J10425">
        <f t="shared" si="1650"/>
        <v>2.507790455341789E-5</v>
      </c>
      <c r="K10425">
        <f t="shared" si="1648"/>
        <v>4.3704437640686438</v>
      </c>
      <c r="L10425">
        <f t="shared" si="1649"/>
        <v>246047.28769103321</v>
      </c>
    </row>
    <row r="10426" spans="1:12" x14ac:dyDescent="0.25">
      <c r="A10426" s="1">
        <v>41058</v>
      </c>
      <c r="B10426">
        <v>2870.98999</v>
      </c>
      <c r="C10426">
        <f t="shared" si="1642"/>
        <v>1.8500029697918937E-4</v>
      </c>
      <c r="D10426">
        <f t="shared" si="1643"/>
        <v>8480.9225221852521</v>
      </c>
      <c r="E10426">
        <f t="shared" si="1641"/>
        <v>-0.4704114174252414</v>
      </c>
      <c r="F10426">
        <f t="shared" si="1644"/>
        <v>5.0912120118677961E-3</v>
      </c>
      <c r="G10426">
        <f t="shared" si="1645"/>
        <v>3.25339977159848E-4</v>
      </c>
      <c r="H10426">
        <f t="shared" si="1646"/>
        <v>4.7658720347079483E-3</v>
      </c>
      <c r="I10426">
        <f t="shared" si="1647"/>
        <v>2.271353625121128E-5</v>
      </c>
      <c r="J10426">
        <f t="shared" si="1650"/>
        <v>2.2210132742675331E-5</v>
      </c>
      <c r="K10426">
        <f t="shared" si="1648"/>
        <v>3.9272096942232828</v>
      </c>
      <c r="L10426">
        <f t="shared" si="1649"/>
        <v>246231.67642509003</v>
      </c>
    </row>
    <row r="10427" spans="1:12" x14ac:dyDescent="0.25">
      <c r="A10427" s="1">
        <v>41059</v>
      </c>
      <c r="B10427">
        <v>2837.360107</v>
      </c>
      <c r="C10427">
        <f t="shared" si="1642"/>
        <v>1.8500029697918937E-4</v>
      </c>
      <c r="D10427">
        <f t="shared" si="1643"/>
        <v>8484.5359860280332</v>
      </c>
      <c r="E10427">
        <f t="shared" si="1641"/>
        <v>-0.4757136377043607</v>
      </c>
      <c r="F10427">
        <f t="shared" si="1644"/>
        <v>-5.1172199821394315E-3</v>
      </c>
      <c r="G10427">
        <f t="shared" si="1645"/>
        <v>3.25339977159848E-4</v>
      </c>
      <c r="H10427">
        <f t="shared" si="1646"/>
        <v>-5.4425599592992794E-3</v>
      </c>
      <c r="I10427">
        <f t="shared" si="1647"/>
        <v>2.9621458910567773E-5</v>
      </c>
      <c r="J10427">
        <f t="shared" si="1650"/>
        <v>2.2378928254698803E-5</v>
      </c>
      <c r="K10427">
        <f t="shared" si="1648"/>
        <v>3.7729409878194553</v>
      </c>
      <c r="L10427">
        <f t="shared" si="1649"/>
        <v>246416.2033407361</v>
      </c>
    </row>
    <row r="10428" spans="1:12" x14ac:dyDescent="0.25">
      <c r="A10428" s="1">
        <v>41060</v>
      </c>
      <c r="B10428">
        <v>2827.3400879999999</v>
      </c>
      <c r="C10428">
        <f t="shared" si="1642"/>
        <v>1.8500029697918937E-4</v>
      </c>
      <c r="D10428">
        <f t="shared" si="1643"/>
        <v>8488.1509894581541</v>
      </c>
      <c r="E10428">
        <f t="shared" si="1641"/>
        <v>-0.47743504534824321</v>
      </c>
      <c r="F10428">
        <f t="shared" si="1644"/>
        <v>-1.5364073469030792E-3</v>
      </c>
      <c r="G10428">
        <f t="shared" si="1645"/>
        <v>3.25339977159848E-4</v>
      </c>
      <c r="H10428">
        <f t="shared" si="1646"/>
        <v>-1.8617473240629273E-3</v>
      </c>
      <c r="I10428">
        <f t="shared" si="1647"/>
        <v>3.4661030986554703E-6</v>
      </c>
      <c r="J10428">
        <f t="shared" si="1650"/>
        <v>2.334908623577022E-5</v>
      </c>
      <c r="K10428">
        <f t="shared" si="1648"/>
        <v>4.339314293074291</v>
      </c>
      <c r="L10428">
        <f t="shared" si="1649"/>
        <v>246600.86854152521</v>
      </c>
    </row>
    <row r="10429" spans="1:12" x14ac:dyDescent="0.25">
      <c r="A10429" s="1">
        <v>41061</v>
      </c>
      <c r="B10429">
        <v>2747.4799800000001</v>
      </c>
      <c r="C10429">
        <f t="shared" si="1642"/>
        <v>1.8500029697918937E-4</v>
      </c>
      <c r="D10429">
        <f t="shared" si="1643"/>
        <v>8491.7675331315859</v>
      </c>
      <c r="E10429">
        <f t="shared" si="1641"/>
        <v>-0.4900635600599168</v>
      </c>
      <c r="F10429">
        <f t="shared" si="1644"/>
        <v>-1.2443514414694157E-2</v>
      </c>
      <c r="G10429">
        <f t="shared" si="1645"/>
        <v>3.25339977159848E-4</v>
      </c>
      <c r="H10429">
        <f t="shared" si="1646"/>
        <v>-1.2768854391854005E-2</v>
      </c>
      <c r="I10429">
        <f t="shared" si="1647"/>
        <v>1.6304364248036931E-4</v>
      </c>
      <c r="J10429">
        <f t="shared" si="1650"/>
        <v>2.1075474431056829E-5</v>
      </c>
      <c r="K10429">
        <f t="shared" si="1648"/>
        <v>0.59667224359596061</v>
      </c>
      <c r="L10429">
        <f t="shared" si="1649"/>
        <v>246785.67213108877</v>
      </c>
    </row>
    <row r="10430" spans="1:12" x14ac:dyDescent="0.25">
      <c r="A10430" s="1">
        <v>41064</v>
      </c>
      <c r="B10430">
        <v>2760.01001</v>
      </c>
      <c r="C10430">
        <f t="shared" si="1642"/>
        <v>1.8500029697918937E-4</v>
      </c>
      <c r="D10430">
        <f t="shared" si="1643"/>
        <v>8495.3856177045782</v>
      </c>
      <c r="E10430">
        <f t="shared" si="1641"/>
        <v>-0.48827243973358803</v>
      </c>
      <c r="F10430">
        <f t="shared" si="1644"/>
        <v>1.9761206233082085E-3</v>
      </c>
      <c r="G10430">
        <f t="shared" si="1645"/>
        <v>3.25339977159848E-4</v>
      </c>
      <c r="H10430">
        <f t="shared" si="1646"/>
        <v>1.6507806461483604E-3</v>
      </c>
      <c r="I10430">
        <f t="shared" si="1647"/>
        <v>2.7250767416979985E-6</v>
      </c>
      <c r="J10430">
        <f t="shared" si="1650"/>
        <v>3.8117793210286463E-5</v>
      </c>
      <c r="K10430">
        <f t="shared" si="1648"/>
        <v>4.1327306841708022</v>
      </c>
      <c r="L10430">
        <f t="shared" si="1649"/>
        <v>246970.61421313582</v>
      </c>
    </row>
    <row r="10431" spans="1:12" x14ac:dyDescent="0.25">
      <c r="A10431" s="1">
        <v>41065</v>
      </c>
      <c r="B10431">
        <v>2778.110107</v>
      </c>
      <c r="C10431">
        <f t="shared" si="1642"/>
        <v>1.8500029697918937E-4</v>
      </c>
      <c r="D10431">
        <f t="shared" si="1643"/>
        <v>8499.0052438336497</v>
      </c>
      <c r="E10431">
        <f t="shared" si="1641"/>
        <v>-0.48561864272328092</v>
      </c>
      <c r="F10431">
        <f t="shared" si="1644"/>
        <v>2.8387973072860895E-3</v>
      </c>
      <c r="G10431">
        <f t="shared" si="1645"/>
        <v>3.25339977159848E-4</v>
      </c>
      <c r="H10431">
        <f t="shared" si="1646"/>
        <v>2.5134573301262416E-3</v>
      </c>
      <c r="I10431">
        <f t="shared" si="1647"/>
        <v>6.3174677503653348E-6</v>
      </c>
      <c r="J10431">
        <f t="shared" si="1650"/>
        <v>3.3832444882454685E-5</v>
      </c>
      <c r="K10431">
        <f t="shared" si="1648"/>
        <v>4.1347425767835739</v>
      </c>
      <c r="L10431">
        <f t="shared" si="1649"/>
        <v>247155.69489145358</v>
      </c>
    </row>
    <row r="10432" spans="1:12" x14ac:dyDescent="0.25">
      <c r="A10432" s="1">
        <v>41066</v>
      </c>
      <c r="B10432">
        <v>2844.719971</v>
      </c>
      <c r="C10432">
        <f t="shared" si="1642"/>
        <v>1.8500029697918937E-4</v>
      </c>
      <c r="D10432">
        <f t="shared" si="1643"/>
        <v>8502.6264121756376</v>
      </c>
      <c r="E10432">
        <f t="shared" si="1641"/>
        <v>-0.47551357580879428</v>
      </c>
      <c r="F10432">
        <f t="shared" si="1644"/>
        <v>1.0290067211466081E-2</v>
      </c>
      <c r="G10432">
        <f t="shared" si="1645"/>
        <v>3.25339977159848E-4</v>
      </c>
      <c r="H10432">
        <f t="shared" si="1646"/>
        <v>9.964727234306232E-3</v>
      </c>
      <c r="I10432">
        <f t="shared" si="1647"/>
        <v>9.9295788854124334E-5</v>
      </c>
      <c r="J10432">
        <f t="shared" si="1650"/>
        <v>3.0533374482416804E-5</v>
      </c>
      <c r="K10432">
        <f t="shared" si="1648"/>
        <v>2.6533860285399933</v>
      </c>
      <c r="L10432">
        <f t="shared" si="1649"/>
        <v>247340.91426990571</v>
      </c>
    </row>
    <row r="10433" spans="1:12" x14ac:dyDescent="0.25">
      <c r="A10433" s="1">
        <v>41067</v>
      </c>
      <c r="B10433">
        <v>2831.0200199999999</v>
      </c>
      <c r="C10433">
        <f t="shared" si="1642"/>
        <v>1.8500029697918937E-4</v>
      </c>
      <c r="D10433">
        <f t="shared" si="1643"/>
        <v>8506.249123387619</v>
      </c>
      <c r="E10433">
        <f t="shared" si="1641"/>
        <v>-0.47779515723396448</v>
      </c>
      <c r="F10433">
        <f t="shared" si="1644"/>
        <v>-2.0965811281903335E-3</v>
      </c>
      <c r="G10433">
        <f t="shared" si="1645"/>
        <v>3.25339977159848E-4</v>
      </c>
      <c r="H10433">
        <f t="shared" si="1646"/>
        <v>-2.4219211053501813E-3</v>
      </c>
      <c r="I10433">
        <f t="shared" si="1647"/>
        <v>5.8657018405406445E-6</v>
      </c>
      <c r="J10433">
        <f t="shared" si="1650"/>
        <v>3.8745917940096008E-5</v>
      </c>
      <c r="K10433">
        <f t="shared" si="1648"/>
        <v>4.0846095931143669</v>
      </c>
      <c r="L10433">
        <f t="shared" si="1649"/>
        <v>247526.27245243549</v>
      </c>
    </row>
    <row r="10434" spans="1:12" x14ac:dyDescent="0.25">
      <c r="A10434" s="1">
        <v>41068</v>
      </c>
      <c r="B10434">
        <v>2858.419922</v>
      </c>
      <c r="C10434">
        <f t="shared" si="1642"/>
        <v>1.8500029697918937E-4</v>
      </c>
      <c r="D10434">
        <f t="shared" si="1643"/>
        <v>8509.8733781269639</v>
      </c>
      <c r="E10434">
        <f t="shared" ref="E10434:E10497" si="1651">LOG(B10434) - LOG(D10434)</f>
        <v>-0.4737970680309842</v>
      </c>
      <c r="F10434">
        <f t="shared" si="1644"/>
        <v>4.1830894999597135E-3</v>
      </c>
      <c r="G10434">
        <f t="shared" si="1645"/>
        <v>3.25339977159848E-4</v>
      </c>
      <c r="H10434">
        <f t="shared" si="1646"/>
        <v>3.8577495227998656E-3</v>
      </c>
      <c r="I10434">
        <f t="shared" si="1647"/>
        <v>1.4882231380662591E-5</v>
      </c>
      <c r="J10434">
        <f t="shared" si="1650"/>
        <v>3.4753092010594772E-5</v>
      </c>
      <c r="K10434">
        <f t="shared" si="1648"/>
        <v>4.0005686983391398</v>
      </c>
      <c r="L10434">
        <f t="shared" si="1649"/>
        <v>247711.76954306231</v>
      </c>
    </row>
    <row r="10435" spans="1:12" x14ac:dyDescent="0.25">
      <c r="A10435" s="1">
        <v>41071</v>
      </c>
      <c r="B10435">
        <v>2809.7299800000001</v>
      </c>
      <c r="C10435">
        <f t="shared" ref="C10435:C10498" si="1652">P$5</f>
        <v>1.8500029697918937E-4</v>
      </c>
      <c r="D10435">
        <f t="shared" si="1643"/>
        <v>8513.4991770513225</v>
      </c>
      <c r="E10435">
        <f t="shared" si="1651"/>
        <v>-0.48144351293933951</v>
      </c>
      <c r="F10435">
        <f t="shared" si="1644"/>
        <v>-7.4614446113758781E-3</v>
      </c>
      <c r="G10435">
        <f t="shared" si="1645"/>
        <v>3.25339977159848E-4</v>
      </c>
      <c r="H10435">
        <f t="shared" si="1646"/>
        <v>-7.7867845885357259E-3</v>
      </c>
      <c r="I10435">
        <f t="shared" si="1647"/>
        <v>6.0634014228257498E-5</v>
      </c>
      <c r="J10435">
        <f t="shared" si="1650"/>
        <v>3.2354942640022837E-5</v>
      </c>
      <c r="K10435">
        <f t="shared" si="1648"/>
        <v>3.3134201857951933</v>
      </c>
      <c r="L10435">
        <f t="shared" si="1649"/>
        <v>247897.40564588527</v>
      </c>
    </row>
    <row r="10436" spans="1:12" x14ac:dyDescent="0.25">
      <c r="A10436" s="1">
        <v>41072</v>
      </c>
      <c r="B10436">
        <v>2843.070068</v>
      </c>
      <c r="C10436">
        <f t="shared" si="1652"/>
        <v>1.8500029697918937E-4</v>
      </c>
      <c r="D10436">
        <f t="shared" ref="D10436:D10499" si="1653">POWER(10,LOG(D10435)+$C10436)</f>
        <v>8517.1265208186232</v>
      </c>
      <c r="E10436">
        <f t="shared" si="1651"/>
        <v>-0.47650553559003628</v>
      </c>
      <c r="F10436">
        <f t="shared" ref="F10436:F10499" si="1654">LOG(B10436)-LOG(B10435)</f>
        <v>5.1229776462826671E-3</v>
      </c>
      <c r="G10436">
        <f t="shared" ref="G10436:G10499" si="1655">S$4</f>
        <v>3.25339977159848E-4</v>
      </c>
      <c r="H10436">
        <f t="shared" ref="H10436:H10499" si="1656">F10436-G10436</f>
        <v>4.7976376691228192E-3</v>
      </c>
      <c r="I10436">
        <f t="shared" ref="I10436:I10499" si="1657">H10436*H10436</f>
        <v>2.3017327204186238E-5</v>
      </c>
      <c r="J10436">
        <f t="shared" si="1650"/>
        <v>3.5722209553990169E-5</v>
      </c>
      <c r="K10436">
        <f t="shared" ref="K10436:K10499" si="1658">-0.5*LN(2*PI()*J10436)-I10436/2/J10436</f>
        <v>3.8787593383646586</v>
      </c>
      <c r="L10436">
        <f t="shared" ref="L10436:L10499" si="1659">POWER(10,LOG(L10435)+$G10436)</f>
        <v>248083.18086507978</v>
      </c>
    </row>
    <row r="10437" spans="1:12" x14ac:dyDescent="0.25">
      <c r="A10437" s="1">
        <v>41073</v>
      </c>
      <c r="B10437">
        <v>2818.610107</v>
      </c>
      <c r="C10437">
        <f t="shared" si="1652"/>
        <v>1.8500029697918937E-4</v>
      </c>
      <c r="D10437">
        <f t="shared" si="1653"/>
        <v>8520.7554100870802</v>
      </c>
      <c r="E10437">
        <f t="shared" si="1651"/>
        <v>-0.48044309408629848</v>
      </c>
      <c r="F10437">
        <f t="shared" si="1654"/>
        <v>-3.7525581992823298E-3</v>
      </c>
      <c r="G10437">
        <f t="shared" si="1655"/>
        <v>3.25339977159848E-4</v>
      </c>
      <c r="H10437">
        <f t="shared" si="1656"/>
        <v>-4.0778981764421776E-3</v>
      </c>
      <c r="I10437">
        <f t="shared" si="1657"/>
        <v>1.6629253537430436E-5</v>
      </c>
      <c r="J10437">
        <f t="shared" ref="J10437:J10500" si="1660">S$7+S$5*I10436+S$6*J10436</f>
        <v>3.4167457120664909E-5</v>
      </c>
      <c r="K10437">
        <f t="shared" si="1658"/>
        <v>3.9798306234647605</v>
      </c>
      <c r="L10437">
        <f t="shared" si="1659"/>
        <v>248269.09530490008</v>
      </c>
    </row>
    <row r="10438" spans="1:12" x14ac:dyDescent="0.25">
      <c r="A10438" s="1">
        <v>41074</v>
      </c>
      <c r="B10438">
        <v>2836.330078</v>
      </c>
      <c r="C10438">
        <f t="shared" si="1652"/>
        <v>1.8500029697918937E-4</v>
      </c>
      <c r="D10438">
        <f t="shared" si="1653"/>
        <v>8524.3858455151822</v>
      </c>
      <c r="E10438">
        <f t="shared" si="1651"/>
        <v>-0.47790632879025408</v>
      </c>
      <c r="F10438">
        <f t="shared" si="1654"/>
        <v>2.7217655930238394E-3</v>
      </c>
      <c r="G10438">
        <f t="shared" si="1655"/>
        <v>3.25339977159848E-4</v>
      </c>
      <c r="H10438">
        <f t="shared" si="1656"/>
        <v>2.3964256158639915E-3</v>
      </c>
      <c r="I10438">
        <f t="shared" si="1657"/>
        <v>5.7428557323691112E-6</v>
      </c>
      <c r="J10438">
        <f t="shared" si="1660"/>
        <v>3.2053803528761926E-5</v>
      </c>
      <c r="K10438">
        <f t="shared" si="1658"/>
        <v>4.1655273181531225</v>
      </c>
      <c r="L10438">
        <f t="shared" si="1659"/>
        <v>248455.14906967958</v>
      </c>
    </row>
    <row r="10439" spans="1:12" x14ac:dyDescent="0.25">
      <c r="A10439" s="1">
        <v>41075</v>
      </c>
      <c r="B10439">
        <v>2872.8000489999999</v>
      </c>
      <c r="C10439">
        <f t="shared" si="1652"/>
        <v>1.8500029697918937E-4</v>
      </c>
      <c r="D10439">
        <f t="shared" si="1653"/>
        <v>8528.0178277617015</v>
      </c>
      <c r="E10439">
        <f t="shared" si="1651"/>
        <v>-0.47254270004745313</v>
      </c>
      <c r="F10439">
        <f t="shared" si="1654"/>
        <v>5.5486290397803728E-3</v>
      </c>
      <c r="G10439">
        <f t="shared" si="1655"/>
        <v>3.25339977159848E-4</v>
      </c>
      <c r="H10439">
        <f t="shared" si="1656"/>
        <v>5.223289062620525E-3</v>
      </c>
      <c r="I10439">
        <f t="shared" si="1657"/>
        <v>2.7282748631691202E-5</v>
      </c>
      <c r="J10439">
        <f t="shared" si="1660"/>
        <v>2.8917888732084092E-5</v>
      </c>
      <c r="K10439">
        <f t="shared" si="1658"/>
        <v>3.8348586713614674</v>
      </c>
      <c r="L10439">
        <f t="shared" si="1659"/>
        <v>248641.34226382844</v>
      </c>
    </row>
    <row r="10440" spans="1:12" x14ac:dyDescent="0.25">
      <c r="A10440" s="1">
        <v>41078</v>
      </c>
      <c r="B10440">
        <v>2895.330078</v>
      </c>
      <c r="C10440">
        <f t="shared" si="1652"/>
        <v>1.8500029697918937E-4</v>
      </c>
      <c r="D10440">
        <f t="shared" si="1653"/>
        <v>8531.651357485689</v>
      </c>
      <c r="E10440">
        <f t="shared" si="1651"/>
        <v>-0.46933501785752885</v>
      </c>
      <c r="F10440">
        <f t="shared" si="1654"/>
        <v>3.3926824869037198E-3</v>
      </c>
      <c r="G10440">
        <f t="shared" si="1655"/>
        <v>3.25339977159848E-4</v>
      </c>
      <c r="H10440">
        <f t="shared" si="1656"/>
        <v>3.0673425097438719E-3</v>
      </c>
      <c r="I10440">
        <f t="shared" si="1657"/>
        <v>9.4085900720818357E-6</v>
      </c>
      <c r="J10440">
        <f t="shared" si="1660"/>
        <v>2.8757692227173473E-5</v>
      </c>
      <c r="K10440">
        <f t="shared" si="1658"/>
        <v>4.1457802165632831</v>
      </c>
      <c r="L10440">
        <f t="shared" si="1659"/>
        <v>248827.67499183552</v>
      </c>
    </row>
    <row r="10441" spans="1:12" x14ac:dyDescent="0.25">
      <c r="A10441" s="1">
        <v>41079</v>
      </c>
      <c r="B10441">
        <v>2929.76001</v>
      </c>
      <c r="C10441">
        <f t="shared" si="1652"/>
        <v>1.8500029697918937E-4</v>
      </c>
      <c r="D10441">
        <f t="shared" si="1653"/>
        <v>8535.2864353464811</v>
      </c>
      <c r="E10441">
        <f t="shared" si="1651"/>
        <v>-0.46438605339697991</v>
      </c>
      <c r="F10441">
        <f t="shared" si="1654"/>
        <v>5.1339647575288083E-3</v>
      </c>
      <c r="G10441">
        <f t="shared" si="1655"/>
        <v>3.25339977159848E-4</v>
      </c>
      <c r="H10441">
        <f t="shared" si="1656"/>
        <v>4.8086247803689605E-3</v>
      </c>
      <c r="I10441">
        <f t="shared" si="1657"/>
        <v>2.3122872278378434E-5</v>
      </c>
      <c r="J10441">
        <f t="shared" si="1660"/>
        <v>2.6487962955297955E-5</v>
      </c>
      <c r="K10441">
        <f t="shared" si="1658"/>
        <v>3.9139926749341023</v>
      </c>
      <c r="L10441">
        <f t="shared" si="1659"/>
        <v>249014.147358268</v>
      </c>
    </row>
    <row r="10442" spans="1:12" x14ac:dyDescent="0.25">
      <c r="A10442" s="1">
        <v>41080</v>
      </c>
      <c r="B10442">
        <v>2930.4499510000001</v>
      </c>
      <c r="C10442">
        <f t="shared" si="1652"/>
        <v>1.8500029697918937E-4</v>
      </c>
      <c r="D10442">
        <f t="shared" si="1653"/>
        <v>8538.9230620036906</v>
      </c>
      <c r="E10442">
        <f t="shared" si="1651"/>
        <v>-0.46446879197551683</v>
      </c>
      <c r="F10442">
        <f t="shared" si="1654"/>
        <v>1.0226171844252008E-4</v>
      </c>
      <c r="G10442">
        <f t="shared" si="1655"/>
        <v>3.25339977159848E-4</v>
      </c>
      <c r="H10442">
        <f t="shared" si="1656"/>
        <v>-2.2307825871732792E-4</v>
      </c>
      <c r="I10442">
        <f t="shared" si="1657"/>
        <v>4.9763909512355091E-8</v>
      </c>
      <c r="J10442">
        <f t="shared" si="1660"/>
        <v>2.6148419945047721E-5</v>
      </c>
      <c r="K10442">
        <f t="shared" si="1658"/>
        <v>4.3559707965281831</v>
      </c>
      <c r="L10442">
        <f t="shared" si="1659"/>
        <v>249200.75946777145</v>
      </c>
    </row>
    <row r="10443" spans="1:12" x14ac:dyDescent="0.25">
      <c r="A10443" s="1">
        <v>41081</v>
      </c>
      <c r="B10443">
        <v>2859.0900879999999</v>
      </c>
      <c r="C10443">
        <f t="shared" si="1652"/>
        <v>1.8500029697918937E-4</v>
      </c>
      <c r="D10443">
        <f t="shared" si="1653"/>
        <v>8542.5612381172105</v>
      </c>
      <c r="E10443">
        <f t="shared" si="1651"/>
        <v>-0.47536026086119954</v>
      </c>
      <c r="F10443">
        <f t="shared" si="1654"/>
        <v>-1.0706468588703277E-2</v>
      </c>
      <c r="G10443">
        <f t="shared" si="1655"/>
        <v>3.25339977159848E-4</v>
      </c>
      <c r="H10443">
        <f t="shared" si="1656"/>
        <v>-1.1031808565863126E-2</v>
      </c>
      <c r="I10443">
        <f t="shared" si="1657"/>
        <v>1.2170080023385104E-4</v>
      </c>
      <c r="J10443">
        <f t="shared" si="1660"/>
        <v>2.3103045912264634E-5</v>
      </c>
      <c r="K10443">
        <f t="shared" si="1658"/>
        <v>1.7849653531051999</v>
      </c>
      <c r="L10443">
        <f t="shared" si="1659"/>
        <v>249387.51142506982</v>
      </c>
    </row>
    <row r="10444" spans="1:12" x14ac:dyDescent="0.25">
      <c r="A10444" s="1">
        <v>41082</v>
      </c>
      <c r="B10444">
        <v>2892.419922</v>
      </c>
      <c r="C10444">
        <f t="shared" si="1652"/>
        <v>1.8500029697918937E-4</v>
      </c>
      <c r="D10444">
        <f t="shared" si="1653"/>
        <v>8546.2009643472211</v>
      </c>
      <c r="E10444">
        <f t="shared" si="1651"/>
        <v>-0.47051175691380331</v>
      </c>
      <c r="F10444">
        <f t="shared" si="1654"/>
        <v>5.0335042443760969E-3</v>
      </c>
      <c r="G10444">
        <f t="shared" si="1655"/>
        <v>3.25339977159848E-4</v>
      </c>
      <c r="H10444">
        <f t="shared" si="1656"/>
        <v>4.7081642672162491E-3</v>
      </c>
      <c r="I10444">
        <f t="shared" si="1657"/>
        <v>2.2166810767091919E-5</v>
      </c>
      <c r="J10444">
        <f t="shared" si="1660"/>
        <v>3.495370641714436E-5</v>
      </c>
      <c r="K10444">
        <f t="shared" si="1658"/>
        <v>3.8947163602793164</v>
      </c>
      <c r="L10444">
        <f t="shared" si="1659"/>
        <v>249574.40333496514</v>
      </c>
    </row>
    <row r="10445" spans="1:12" x14ac:dyDescent="0.25">
      <c r="A10445" s="1">
        <v>41085</v>
      </c>
      <c r="B10445">
        <v>2836.1599120000001</v>
      </c>
      <c r="C10445">
        <f t="shared" si="1652"/>
        <v>1.8500029697918937E-4</v>
      </c>
      <c r="D10445">
        <f t="shared" si="1653"/>
        <v>8549.8422413541757</v>
      </c>
      <c r="E10445">
        <f t="shared" si="1651"/>
        <v>-0.47922738720590807</v>
      </c>
      <c r="F10445">
        <f t="shared" si="1654"/>
        <v>-8.5306299951253273E-3</v>
      </c>
      <c r="G10445">
        <f t="shared" si="1655"/>
        <v>3.25339977159848E-4</v>
      </c>
      <c r="H10445">
        <f t="shared" si="1656"/>
        <v>-8.855969972285176E-3</v>
      </c>
      <c r="I10445">
        <f t="shared" si="1657"/>
        <v>7.8428204150016704E-5</v>
      </c>
      <c r="J10445">
        <f t="shared" si="1660"/>
        <v>3.3397668747130127E-5</v>
      </c>
      <c r="K10445">
        <f t="shared" si="1658"/>
        <v>3.0604168297844492</v>
      </c>
      <c r="L10445">
        <f t="shared" si="1659"/>
        <v>249761.43530233926</v>
      </c>
    </row>
    <row r="10446" spans="1:12" x14ac:dyDescent="0.25">
      <c r="A10446" s="1">
        <v>41086</v>
      </c>
      <c r="B10446">
        <v>2854.0600589999999</v>
      </c>
      <c r="C10446">
        <f t="shared" si="1652"/>
        <v>1.8500029697918937E-4</v>
      </c>
      <c r="D10446">
        <f t="shared" si="1653"/>
        <v>8553.4850697988168</v>
      </c>
      <c r="E10446">
        <f t="shared" si="1651"/>
        <v>-0.47667999376398917</v>
      </c>
      <c r="F10446">
        <f t="shared" si="1654"/>
        <v>2.732393738898331E-3</v>
      </c>
      <c r="G10446">
        <f t="shared" si="1655"/>
        <v>3.25339977159848E-4</v>
      </c>
      <c r="H10446">
        <f t="shared" si="1656"/>
        <v>2.4070537617384832E-3</v>
      </c>
      <c r="I10446">
        <f t="shared" si="1657"/>
        <v>5.7939078118993823E-6</v>
      </c>
      <c r="J10446">
        <f t="shared" si="1660"/>
        <v>3.8750000113385138E-5</v>
      </c>
      <c r="K10446">
        <f t="shared" si="1658"/>
        <v>4.0854912658348042</v>
      </c>
      <c r="L10446">
        <f t="shared" si="1659"/>
        <v>249948.6074321513</v>
      </c>
    </row>
    <row r="10447" spans="1:12" x14ac:dyDescent="0.25">
      <c r="A10447" s="1">
        <v>41087</v>
      </c>
      <c r="B10447">
        <v>2875.320068</v>
      </c>
      <c r="C10447">
        <f t="shared" si="1652"/>
        <v>1.8500029697918937E-4</v>
      </c>
      <c r="D10447">
        <f t="shared" si="1653"/>
        <v>8557.1294503421632</v>
      </c>
      <c r="E10447">
        <f t="shared" si="1651"/>
        <v>-0.47364190647823934</v>
      </c>
      <c r="F10447">
        <f t="shared" si="1654"/>
        <v>3.2230875827292671E-3</v>
      </c>
      <c r="G10447">
        <f t="shared" si="1655"/>
        <v>3.25339977159848E-4</v>
      </c>
      <c r="H10447">
        <f t="shared" si="1656"/>
        <v>2.8977476055694193E-3</v>
      </c>
      <c r="I10447">
        <f t="shared" si="1657"/>
        <v>8.3969411855833023E-6</v>
      </c>
      <c r="J10447">
        <f t="shared" si="1660"/>
        <v>3.4748085508325498E-5</v>
      </c>
      <c r="K10447">
        <f t="shared" si="1658"/>
        <v>4.0939285528406062</v>
      </c>
      <c r="L10447">
        <f t="shared" si="1659"/>
        <v>250135.91982943955</v>
      </c>
    </row>
    <row r="10448" spans="1:12" x14ac:dyDescent="0.25">
      <c r="A10448" s="1">
        <v>41088</v>
      </c>
      <c r="B10448">
        <v>2849.48999</v>
      </c>
      <c r="C10448">
        <f t="shared" si="1652"/>
        <v>1.8500029697918937E-4</v>
      </c>
      <c r="D10448">
        <f t="shared" si="1653"/>
        <v>8560.7753836455176</v>
      </c>
      <c r="E10448">
        <f t="shared" si="1651"/>
        <v>-0.47774596657045532</v>
      </c>
      <c r="F10448">
        <f t="shared" si="1654"/>
        <v>-3.9190597952365458E-3</v>
      </c>
      <c r="G10448">
        <f t="shared" si="1655"/>
        <v>3.25339977159848E-4</v>
      </c>
      <c r="H10448">
        <f t="shared" si="1656"/>
        <v>-4.2443997723963936E-3</v>
      </c>
      <c r="I10448">
        <f t="shared" si="1657"/>
        <v>1.8014929427918557E-5</v>
      </c>
      <c r="J10448">
        <f t="shared" si="1660"/>
        <v>3.1577615448554722E-5</v>
      </c>
      <c r="K10448">
        <f t="shared" si="1658"/>
        <v>3.9773440832656135</v>
      </c>
      <c r="L10448">
        <f t="shared" si="1659"/>
        <v>250323.37259932092</v>
      </c>
    </row>
    <row r="10449" spans="1:12" x14ac:dyDescent="0.25">
      <c r="A10449" s="1">
        <v>41089</v>
      </c>
      <c r="B10449">
        <v>2935.0500489999999</v>
      </c>
      <c r="C10449">
        <f t="shared" si="1652"/>
        <v>1.8500029697918937E-4</v>
      </c>
      <c r="D10449">
        <f t="shared" si="1653"/>
        <v>8564.4228703704503</v>
      </c>
      <c r="E10449">
        <f t="shared" si="1651"/>
        <v>-0.46508259122862583</v>
      </c>
      <c r="F10449">
        <f t="shared" si="1654"/>
        <v>1.2848375638808474E-2</v>
      </c>
      <c r="G10449">
        <f t="shared" si="1655"/>
        <v>3.25339977159848E-4</v>
      </c>
      <c r="H10449">
        <f t="shared" si="1656"/>
        <v>1.2523035661648625E-2</v>
      </c>
      <c r="I10449">
        <f t="shared" si="1657"/>
        <v>1.5682642218292322E-4</v>
      </c>
      <c r="J10449">
        <f t="shared" si="1660"/>
        <v>2.996640878482679E-5</v>
      </c>
      <c r="K10449">
        <f t="shared" si="1658"/>
        <v>1.6720745773147603</v>
      </c>
      <c r="L10449">
        <f t="shared" si="1659"/>
        <v>250510.9658469912</v>
      </c>
    </row>
    <row r="10450" spans="1:12" x14ac:dyDescent="0.25">
      <c r="A10450" s="1">
        <v>41092</v>
      </c>
      <c r="B10450">
        <v>2951.2299800000001</v>
      </c>
      <c r="C10450">
        <f t="shared" si="1652"/>
        <v>1.8500029697918937E-4</v>
      </c>
      <c r="D10450">
        <f t="shared" si="1653"/>
        <v>8568.071911178853</v>
      </c>
      <c r="E10450">
        <f t="shared" si="1651"/>
        <v>-0.46288004882841527</v>
      </c>
      <c r="F10450">
        <f t="shared" si="1654"/>
        <v>2.3875426971899927E-3</v>
      </c>
      <c r="G10450">
        <f t="shared" si="1655"/>
        <v>3.25339977159848E-4</v>
      </c>
      <c r="H10450">
        <f t="shared" si="1656"/>
        <v>2.0622027200301448E-3</v>
      </c>
      <c r="I10450">
        <f t="shared" si="1657"/>
        <v>4.2526800584997277E-6</v>
      </c>
      <c r="J10450">
        <f t="shared" si="1660"/>
        <v>4.510978762532636E-5</v>
      </c>
      <c r="K10450">
        <f t="shared" si="1658"/>
        <v>4.0371301247033591</v>
      </c>
      <c r="L10450">
        <f t="shared" si="1659"/>
        <v>250698.69967772489</v>
      </c>
    </row>
    <row r="10451" spans="1:12" x14ac:dyDescent="0.25">
      <c r="A10451" s="1">
        <v>41093</v>
      </c>
      <c r="B10451">
        <v>2976.080078</v>
      </c>
      <c r="C10451">
        <f t="shared" si="1652"/>
        <v>1.8500029697918937E-4</v>
      </c>
      <c r="D10451">
        <f t="shared" si="1653"/>
        <v>8571.7225067328636</v>
      </c>
      <c r="E10451">
        <f t="shared" si="1651"/>
        <v>-0.45942349045459441</v>
      </c>
      <c r="F10451">
        <f t="shared" si="1654"/>
        <v>3.6415586708007375E-3</v>
      </c>
      <c r="G10451">
        <f t="shared" si="1655"/>
        <v>3.25339977159848E-4</v>
      </c>
      <c r="H10451">
        <f t="shared" si="1656"/>
        <v>3.3162186936408896E-3</v>
      </c>
      <c r="I10451">
        <f t="shared" si="1657"/>
        <v>1.0997306424053288E-5</v>
      </c>
      <c r="J10451">
        <f t="shared" si="1660"/>
        <v>4.0095904104512557E-5</v>
      </c>
      <c r="K10451">
        <f t="shared" si="1658"/>
        <v>4.0060421232428673</v>
      </c>
      <c r="L10451">
        <f t="shared" si="1659"/>
        <v>250886.5741968755</v>
      </c>
    </row>
    <row r="10452" spans="1:12" x14ac:dyDescent="0.25">
      <c r="A10452" s="1">
        <v>41095</v>
      </c>
      <c r="B10452">
        <v>2976.1201169999999</v>
      </c>
      <c r="C10452">
        <f t="shared" si="1652"/>
        <v>1.8500029697918937E-4</v>
      </c>
      <c r="D10452">
        <f t="shared" si="1653"/>
        <v>8575.3746576949088</v>
      </c>
      <c r="E10452">
        <f t="shared" si="1651"/>
        <v>-0.4596026479653128</v>
      </c>
      <c r="F10452">
        <f t="shared" si="1654"/>
        <v>5.842786261034405E-6</v>
      </c>
      <c r="G10452">
        <f t="shared" si="1655"/>
        <v>3.25339977159848E-4</v>
      </c>
      <c r="H10452">
        <f t="shared" si="1656"/>
        <v>-3.194971908988136E-4</v>
      </c>
      <c r="I10452">
        <f t="shared" si="1657"/>
        <v>1.0207845499223294E-7</v>
      </c>
      <c r="J10452">
        <f t="shared" si="1660"/>
        <v>3.6538890434109836E-5</v>
      </c>
      <c r="K10452">
        <f t="shared" si="1658"/>
        <v>4.1882313067551591</v>
      </c>
      <c r="L10452">
        <f t="shared" si="1659"/>
        <v>251074.58950987543</v>
      </c>
    </row>
    <row r="10453" spans="1:12" x14ac:dyDescent="0.25">
      <c r="A10453" s="1">
        <v>41096</v>
      </c>
      <c r="B10453">
        <v>2937.330078</v>
      </c>
      <c r="C10453">
        <f t="shared" si="1652"/>
        <v>1.8500029697918937E-4</v>
      </c>
      <c r="D10453">
        <f t="shared" si="1653"/>
        <v>8579.028364727701</v>
      </c>
      <c r="E10453">
        <f t="shared" si="1651"/>
        <v>-0.46548535128377599</v>
      </c>
      <c r="F10453">
        <f t="shared" si="1654"/>
        <v>-5.6977030214837576E-3</v>
      </c>
      <c r="G10453">
        <f t="shared" si="1655"/>
        <v>3.25339977159848E-4</v>
      </c>
      <c r="H10453">
        <f t="shared" si="1656"/>
        <v>-6.0230429986436055E-3</v>
      </c>
      <c r="I10453">
        <f t="shared" si="1657"/>
        <v>3.6277046963509753E-5</v>
      </c>
      <c r="J10453">
        <f t="shared" si="1660"/>
        <v>3.2146540283390069E-5</v>
      </c>
      <c r="K10453">
        <f t="shared" si="1658"/>
        <v>3.6894193646644977</v>
      </c>
      <c r="L10453">
        <f t="shared" si="1659"/>
        <v>251262.74572223652</v>
      </c>
    </row>
    <row r="10454" spans="1:12" x14ac:dyDescent="0.25">
      <c r="A10454" s="1">
        <v>41099</v>
      </c>
      <c r="B10454">
        <v>2931.7700199999999</v>
      </c>
      <c r="C10454">
        <f t="shared" si="1652"/>
        <v>1.8500029697918937E-4</v>
      </c>
      <c r="D10454">
        <f t="shared" si="1653"/>
        <v>8582.6836284942365</v>
      </c>
      <c r="E10454">
        <f t="shared" si="1651"/>
        <v>-0.46649320455327592</v>
      </c>
      <c r="F10454">
        <f t="shared" si="1654"/>
        <v>-8.2285297252049361E-4</v>
      </c>
      <c r="G10454">
        <f t="shared" si="1655"/>
        <v>3.25339977159848E-4</v>
      </c>
      <c r="H10454">
        <f t="shared" si="1656"/>
        <v>-1.1481929496803417E-3</v>
      </c>
      <c r="I10454">
        <f t="shared" si="1657"/>
        <v>1.3183470496956436E-6</v>
      </c>
      <c r="J10454">
        <f t="shared" si="1660"/>
        <v>3.2637875609108073E-5</v>
      </c>
      <c r="K10454">
        <f t="shared" si="1658"/>
        <v>4.2258834427311029</v>
      </c>
      <c r="L10454">
        <f t="shared" si="1659"/>
        <v>251451.04293954841</v>
      </c>
    </row>
    <row r="10455" spans="1:12" x14ac:dyDescent="0.25">
      <c r="A10455" s="1">
        <v>41100</v>
      </c>
      <c r="B10455">
        <v>2902.330078</v>
      </c>
      <c r="C10455">
        <f t="shared" si="1652"/>
        <v>1.8500029697918937E-4</v>
      </c>
      <c r="D10455">
        <f t="shared" si="1653"/>
        <v>8586.3404496577896</v>
      </c>
      <c r="E10455">
        <f t="shared" si="1651"/>
        <v>-0.47106130170122817</v>
      </c>
      <c r="F10455">
        <f t="shared" si="1654"/>
        <v>-4.3830968509723789E-3</v>
      </c>
      <c r="G10455">
        <f t="shared" si="1655"/>
        <v>3.25339977159848E-4</v>
      </c>
      <c r="H10455">
        <f t="shared" si="1656"/>
        <v>-4.7084368281322267E-3</v>
      </c>
      <c r="I10455">
        <f t="shared" si="1657"/>
        <v>2.2169377364511862E-5</v>
      </c>
      <c r="J10455">
        <f t="shared" si="1660"/>
        <v>2.8898542673813723E-5</v>
      </c>
      <c r="K10455">
        <f t="shared" si="1658"/>
        <v>3.9233485782819062</v>
      </c>
      <c r="L10455">
        <f t="shared" si="1659"/>
        <v>251639.48126748161</v>
      </c>
    </row>
    <row r="10456" spans="1:12" x14ac:dyDescent="0.25">
      <c r="A10456" s="1">
        <v>41101</v>
      </c>
      <c r="B10456">
        <v>2887.9799800000001</v>
      </c>
      <c r="C10456">
        <f t="shared" si="1652"/>
        <v>1.8500029697918937E-4</v>
      </c>
      <c r="D10456">
        <f t="shared" si="1653"/>
        <v>8589.9988288819222</v>
      </c>
      <c r="E10456">
        <f t="shared" si="1651"/>
        <v>-0.47339892632160607</v>
      </c>
      <c r="F10456">
        <f t="shared" si="1654"/>
        <v>-2.1526243233984665E-3</v>
      </c>
      <c r="G10456">
        <f t="shared" si="1655"/>
        <v>3.25339977159848E-4</v>
      </c>
      <c r="H10456">
        <f t="shared" si="1656"/>
        <v>-2.4779643005583144E-3</v>
      </c>
      <c r="I10456">
        <f t="shared" si="1657"/>
        <v>6.1403070748414564E-6</v>
      </c>
      <c r="J10456">
        <f t="shared" si="1660"/>
        <v>2.8131410111711069E-5</v>
      </c>
      <c r="K10456">
        <f t="shared" si="1658"/>
        <v>4.2112372300667582</v>
      </c>
      <c r="L10456">
        <f t="shared" si="1659"/>
        <v>251828.06081178403</v>
      </c>
    </row>
    <row r="10457" spans="1:12" x14ac:dyDescent="0.25">
      <c r="A10457" s="1">
        <v>41102</v>
      </c>
      <c r="B10457">
        <v>2866.1899410000001</v>
      </c>
      <c r="C10457">
        <f t="shared" si="1652"/>
        <v>1.8500029697918937E-4</v>
      </c>
      <c r="D10457">
        <f t="shared" si="1653"/>
        <v>8593.6587668304765</v>
      </c>
      <c r="E10457">
        <f t="shared" si="1651"/>
        <v>-0.47687313742159265</v>
      </c>
      <c r="F10457">
        <f t="shared" si="1654"/>
        <v>-3.2892108030071476E-3</v>
      </c>
      <c r="G10457">
        <f t="shared" si="1655"/>
        <v>3.25339977159848E-4</v>
      </c>
      <c r="H10457">
        <f t="shared" si="1656"/>
        <v>-3.6145507801669955E-3</v>
      </c>
      <c r="I10457">
        <f t="shared" si="1657"/>
        <v>1.3064977342405835E-5</v>
      </c>
      <c r="J10457">
        <f t="shared" si="1660"/>
        <v>2.5553703099825025E-5</v>
      </c>
      <c r="K10457">
        <f t="shared" si="1658"/>
        <v>4.112787972571792</v>
      </c>
      <c r="L10457">
        <f t="shared" si="1659"/>
        <v>252016.78167828376</v>
      </c>
    </row>
    <row r="10458" spans="1:12" x14ac:dyDescent="0.25">
      <c r="A10458" s="1">
        <v>41103</v>
      </c>
      <c r="B10458">
        <v>2908.469971</v>
      </c>
      <c r="C10458">
        <f t="shared" si="1652"/>
        <v>1.8500029697918937E-4</v>
      </c>
      <c r="D10458">
        <f t="shared" si="1653"/>
        <v>8597.320264167578</v>
      </c>
      <c r="E10458">
        <f t="shared" si="1651"/>
        <v>-0.47069852100640874</v>
      </c>
      <c r="F10458">
        <f t="shared" si="1654"/>
        <v>6.3596167121637848E-3</v>
      </c>
      <c r="G10458">
        <f t="shared" si="1655"/>
        <v>3.25339977159848E-4</v>
      </c>
      <c r="H10458">
        <f t="shared" si="1656"/>
        <v>6.0342767350039369E-3</v>
      </c>
      <c r="I10458">
        <f t="shared" si="1657"/>
        <v>3.6412495714609772E-5</v>
      </c>
      <c r="J10458">
        <f t="shared" si="1660"/>
        <v>2.4137047681906705E-5</v>
      </c>
      <c r="K10458">
        <f t="shared" si="1658"/>
        <v>3.6426563479055254</v>
      </c>
      <c r="L10458">
        <f t="shared" si="1659"/>
        <v>252205.64397288903</v>
      </c>
    </row>
    <row r="10459" spans="1:12" x14ac:dyDescent="0.25">
      <c r="A10459" s="1">
        <v>41106</v>
      </c>
      <c r="B10459">
        <v>2896.9399410000001</v>
      </c>
      <c r="C10459">
        <f t="shared" si="1652"/>
        <v>1.8500029697918937E-4</v>
      </c>
      <c r="D10459">
        <f t="shared" si="1653"/>
        <v>8600.9833215576327</v>
      </c>
      <c r="E10459">
        <f t="shared" si="1651"/>
        <v>-0.47260861395492526</v>
      </c>
      <c r="F10459">
        <f t="shared" si="1654"/>
        <v>-1.7250926515370857E-3</v>
      </c>
      <c r="G10459">
        <f t="shared" si="1655"/>
        <v>3.25339977159848E-4</v>
      </c>
      <c r="H10459">
        <f t="shared" si="1656"/>
        <v>-2.0504326286969335E-3</v>
      </c>
      <c r="I10459">
        <f t="shared" si="1657"/>
        <v>4.2042739648250166E-6</v>
      </c>
      <c r="J10459">
        <f t="shared" si="1660"/>
        <v>2.5687649770579254E-5</v>
      </c>
      <c r="K10459">
        <f t="shared" si="1658"/>
        <v>4.2839770452033985</v>
      </c>
      <c r="L10459">
        <f t="shared" si="1659"/>
        <v>252394.64780158614</v>
      </c>
    </row>
    <row r="10460" spans="1:12" x14ac:dyDescent="0.25">
      <c r="A10460" s="1">
        <v>41107</v>
      </c>
      <c r="B10460">
        <v>2910.040039</v>
      </c>
      <c r="C10460">
        <f t="shared" si="1652"/>
        <v>1.8500029697918937E-4</v>
      </c>
      <c r="D10460">
        <f t="shared" si="1653"/>
        <v>8604.647939665334</v>
      </c>
      <c r="E10460">
        <f t="shared" si="1651"/>
        <v>-0.47083414136075641</v>
      </c>
      <c r="F10460">
        <f t="shared" si="1654"/>
        <v>1.9594728911482839E-3</v>
      </c>
      <c r="G10460">
        <f t="shared" si="1655"/>
        <v>3.25339977159848E-4</v>
      </c>
      <c r="H10460">
        <f t="shared" si="1656"/>
        <v>1.6341329139884359E-3</v>
      </c>
      <c r="I10460">
        <f t="shared" si="1657"/>
        <v>2.6703903805803367E-6</v>
      </c>
      <c r="J10460">
        <f t="shared" si="1660"/>
        <v>2.3197454791195912E-5</v>
      </c>
      <c r="K10460">
        <f t="shared" si="1658"/>
        <v>4.3592376317527508</v>
      </c>
      <c r="L10460">
        <f t="shared" si="1659"/>
        <v>252583.79327044124</v>
      </c>
    </row>
    <row r="10461" spans="1:12" x14ac:dyDescent="0.25">
      <c r="A10461" s="1">
        <v>41108</v>
      </c>
      <c r="B10461">
        <v>2942.6000979999999</v>
      </c>
      <c r="C10461">
        <f t="shared" si="1652"/>
        <v>1.8500029697918937E-4</v>
      </c>
      <c r="D10461">
        <f t="shared" si="1653"/>
        <v>8608.3141191556551</v>
      </c>
      <c r="E10461">
        <f t="shared" si="1651"/>
        <v>-0.46618686100753504</v>
      </c>
      <c r="F10461">
        <f t="shared" si="1654"/>
        <v>4.8322806502008042E-3</v>
      </c>
      <c r="G10461">
        <f t="shared" si="1655"/>
        <v>3.25339977159848E-4</v>
      </c>
      <c r="H10461">
        <f t="shared" si="1656"/>
        <v>4.5069406730409564E-3</v>
      </c>
      <c r="I10461">
        <f t="shared" si="1657"/>
        <v>2.0312514230310868E-5</v>
      </c>
      <c r="J10461">
        <f t="shared" si="1660"/>
        <v>2.0848750939827344E-5</v>
      </c>
      <c r="K10461">
        <f t="shared" si="1658"/>
        <v>3.9830298899606102</v>
      </c>
      <c r="L10461">
        <f t="shared" si="1659"/>
        <v>252773.08048559999</v>
      </c>
    </row>
    <row r="10462" spans="1:12" x14ac:dyDescent="0.25">
      <c r="A10462" s="1">
        <v>41109</v>
      </c>
      <c r="B10462">
        <v>2965.8999020000001</v>
      </c>
      <c r="C10462">
        <f t="shared" si="1652"/>
        <v>1.8500029697918937E-4</v>
      </c>
      <c r="D10462">
        <f t="shared" si="1653"/>
        <v>8611.9818606938534</v>
      </c>
      <c r="E10462">
        <f t="shared" si="1651"/>
        <v>-0.46294661673837512</v>
      </c>
      <c r="F10462">
        <f t="shared" si="1654"/>
        <v>3.4252445661397957E-3</v>
      </c>
      <c r="G10462">
        <f t="shared" si="1655"/>
        <v>3.25339977159848E-4</v>
      </c>
      <c r="H10462">
        <f t="shared" si="1656"/>
        <v>3.0999045889799478E-3</v>
      </c>
      <c r="I10462">
        <f t="shared" si="1657"/>
        <v>9.6094084607789387E-6</v>
      </c>
      <c r="J10462">
        <f t="shared" si="1660"/>
        <v>2.0908672649507963E-5</v>
      </c>
      <c r="K10462">
        <f t="shared" si="1658"/>
        <v>4.2389399306010773</v>
      </c>
      <c r="L10462">
        <f t="shared" si="1659"/>
        <v>252962.50955328761</v>
      </c>
    </row>
    <row r="10463" spans="1:12" x14ac:dyDescent="0.25">
      <c r="A10463" s="1">
        <v>41110</v>
      </c>
      <c r="B10463">
        <v>2925.3000489999999</v>
      </c>
      <c r="C10463">
        <f t="shared" si="1652"/>
        <v>1.8500029697918937E-4</v>
      </c>
      <c r="D10463">
        <f t="shared" si="1653"/>
        <v>8615.6511649454715</v>
      </c>
      <c r="E10463">
        <f t="shared" si="1651"/>
        <v>-0.46911768826803835</v>
      </c>
      <c r="F10463">
        <f t="shared" si="1654"/>
        <v>-5.9860712326837984E-3</v>
      </c>
      <c r="G10463">
        <f t="shared" si="1655"/>
        <v>3.25339977159848E-4</v>
      </c>
      <c r="H10463">
        <f t="shared" si="1656"/>
        <v>-6.3114112098436462E-3</v>
      </c>
      <c r="I10463">
        <f t="shared" si="1657"/>
        <v>3.9833911459740036E-5</v>
      </c>
      <c r="J10463">
        <f t="shared" si="1660"/>
        <v>1.9685102121336268E-5</v>
      </c>
      <c r="K10463">
        <f t="shared" si="1658"/>
        <v>3.4871075639315823</v>
      </c>
      <c r="L10463">
        <f t="shared" si="1659"/>
        <v>253152.08057980888</v>
      </c>
    </row>
    <row r="10464" spans="1:12" x14ac:dyDescent="0.25">
      <c r="A10464" s="1">
        <v>41113</v>
      </c>
      <c r="B10464">
        <v>2890.1499020000001</v>
      </c>
      <c r="C10464">
        <f t="shared" si="1652"/>
        <v>1.8500029697918937E-4</v>
      </c>
      <c r="D10464">
        <f t="shared" si="1653"/>
        <v>8619.3220325763341</v>
      </c>
      <c r="E10464">
        <f t="shared" si="1651"/>
        <v>-0.47455273831601863</v>
      </c>
      <c r="F10464">
        <f t="shared" si="1654"/>
        <v>-5.2500497510008515E-3</v>
      </c>
      <c r="G10464">
        <f t="shared" si="1655"/>
        <v>3.25339977159848E-4</v>
      </c>
      <c r="H10464">
        <f t="shared" si="1656"/>
        <v>-5.5753897281606993E-3</v>
      </c>
      <c r="I10464">
        <f t="shared" si="1657"/>
        <v>3.1084970620879835E-5</v>
      </c>
      <c r="J10464">
        <f t="shared" si="1660"/>
        <v>2.2223300760784737E-5</v>
      </c>
      <c r="K10464">
        <f t="shared" si="1658"/>
        <v>3.7388681894443154</v>
      </c>
      <c r="L10464">
        <f t="shared" si="1659"/>
        <v>253341.79367154784</v>
      </c>
    </row>
    <row r="10465" spans="1:12" x14ac:dyDescent="0.25">
      <c r="A10465" s="1">
        <v>41114</v>
      </c>
      <c r="B10465">
        <v>2862.98999</v>
      </c>
      <c r="C10465">
        <f t="shared" si="1652"/>
        <v>1.8500029697918937E-4</v>
      </c>
      <c r="D10465">
        <f t="shared" si="1653"/>
        <v>8622.9944642525497</v>
      </c>
      <c r="E10465">
        <f t="shared" si="1651"/>
        <v>-0.47883827771346965</v>
      </c>
      <c r="F10465">
        <f t="shared" si="1654"/>
        <v>-4.1005391004715896E-3</v>
      </c>
      <c r="G10465">
        <f t="shared" si="1655"/>
        <v>3.25339977159848E-4</v>
      </c>
      <c r="H10465">
        <f t="shared" si="1656"/>
        <v>-4.4258790776314375E-3</v>
      </c>
      <c r="I10465">
        <f t="shared" si="1657"/>
        <v>1.9588405609815703E-5</v>
      </c>
      <c r="J10465">
        <f t="shared" si="1660"/>
        <v>2.3388160940224655E-5</v>
      </c>
      <c r="K10465">
        <f t="shared" si="1658"/>
        <v>3.9939342221565792</v>
      </c>
      <c r="L10465">
        <f t="shared" si="1659"/>
        <v>253531.64893496953</v>
      </c>
    </row>
    <row r="10466" spans="1:12" x14ac:dyDescent="0.25">
      <c r="A10466" s="1">
        <v>41115</v>
      </c>
      <c r="B10466">
        <v>2854.23999</v>
      </c>
      <c r="C10466">
        <f t="shared" si="1652"/>
        <v>1.8500029697918937E-4</v>
      </c>
      <c r="D10466">
        <f t="shared" si="1653"/>
        <v>8626.6684606405088</v>
      </c>
      <c r="E10466">
        <f t="shared" si="1651"/>
        <v>-0.48035262096042342</v>
      </c>
      <c r="F10466">
        <f t="shared" si="1654"/>
        <v>-1.3293429499738885E-3</v>
      </c>
      <c r="G10466">
        <f t="shared" si="1655"/>
        <v>3.25339977159848E-4</v>
      </c>
      <c r="H10466">
        <f t="shared" si="1656"/>
        <v>-1.6546829271337365E-3</v>
      </c>
      <c r="I10466">
        <f t="shared" si="1657"/>
        <v>2.7379755893478702E-6</v>
      </c>
      <c r="J10466">
        <f t="shared" si="1660"/>
        <v>2.3031055014157404E-5</v>
      </c>
      <c r="K10466">
        <f t="shared" si="1658"/>
        <v>4.3609540339490387</v>
      </c>
      <c r="L10466">
        <f t="shared" si="1659"/>
        <v>253721.64647661755</v>
      </c>
    </row>
    <row r="10467" spans="1:12" x14ac:dyDescent="0.25">
      <c r="A10467" s="1">
        <v>41116</v>
      </c>
      <c r="B10467">
        <v>2893.25</v>
      </c>
      <c r="C10467">
        <f t="shared" si="1652"/>
        <v>1.8500029697918937E-4</v>
      </c>
      <c r="D10467">
        <f t="shared" si="1653"/>
        <v>8630.3440224068891</v>
      </c>
      <c r="E10467">
        <f t="shared" si="1651"/>
        <v>-0.47464214609338296</v>
      </c>
      <c r="F10467">
        <f t="shared" si="1654"/>
        <v>5.8954751640198921E-3</v>
      </c>
      <c r="G10467">
        <f t="shared" si="1655"/>
        <v>3.25339977159848E-4</v>
      </c>
      <c r="H10467">
        <f t="shared" si="1656"/>
        <v>5.5701351868600443E-3</v>
      </c>
      <c r="I10467">
        <f t="shared" si="1657"/>
        <v>3.1026405999896379E-5</v>
      </c>
      <c r="J10467">
        <f t="shared" si="1660"/>
        <v>2.0712077760741843E-5</v>
      </c>
      <c r="K10467">
        <f t="shared" si="1658"/>
        <v>3.7244651632749264</v>
      </c>
      <c r="L10467">
        <f t="shared" si="1659"/>
        <v>253911.78640311564</v>
      </c>
    </row>
    <row r="10468" spans="1:12" x14ac:dyDescent="0.25">
      <c r="A10468" s="1">
        <v>41117</v>
      </c>
      <c r="B10468">
        <v>2958.0900879999999</v>
      </c>
      <c r="C10468">
        <f t="shared" si="1652"/>
        <v>1.8500029697918937E-4</v>
      </c>
      <c r="D10468">
        <f t="shared" si="1653"/>
        <v>8634.0211502186521</v>
      </c>
      <c r="E10468">
        <f t="shared" si="1651"/>
        <v>-0.46520171197773319</v>
      </c>
      <c r="F10468">
        <f t="shared" si="1654"/>
        <v>9.6254344126291969E-3</v>
      </c>
      <c r="G10468">
        <f t="shared" si="1655"/>
        <v>3.25339977159848E-4</v>
      </c>
      <c r="H10468">
        <f t="shared" si="1656"/>
        <v>9.3000944354693482E-3</v>
      </c>
      <c r="I10468">
        <f t="shared" si="1657"/>
        <v>8.649175650864793E-5</v>
      </c>
      <c r="J10468">
        <f t="shared" si="1660"/>
        <v>2.2066773066957781E-5</v>
      </c>
      <c r="K10468">
        <f t="shared" si="1658"/>
        <v>2.4820066948697335</v>
      </c>
      <c r="L10468">
        <f t="shared" si="1659"/>
        <v>254102.0688211676</v>
      </c>
    </row>
    <row r="10469" spans="1:12" x14ac:dyDescent="0.25">
      <c r="A10469" s="1">
        <v>41120</v>
      </c>
      <c r="B10469">
        <v>2945.8400879999999</v>
      </c>
      <c r="C10469">
        <f t="shared" si="1652"/>
        <v>1.8500029697918937E-4</v>
      </c>
      <c r="D10469">
        <f t="shared" si="1653"/>
        <v>8637.6998447430396</v>
      </c>
      <c r="E10469">
        <f t="shared" si="1651"/>
        <v>-0.46718894058005622</v>
      </c>
      <c r="F10469">
        <f t="shared" si="1654"/>
        <v>-1.8022283053436006E-3</v>
      </c>
      <c r="G10469">
        <f t="shared" si="1655"/>
        <v>3.25339977159848E-4</v>
      </c>
      <c r="H10469">
        <f t="shared" si="1656"/>
        <v>-2.1275682825034484E-3</v>
      </c>
      <c r="I10469">
        <f t="shared" si="1657"/>
        <v>4.5265467967146736E-6</v>
      </c>
      <c r="J10469">
        <f t="shared" si="1660"/>
        <v>2.9855876478860347E-5</v>
      </c>
      <c r="K10469">
        <f t="shared" si="1658"/>
        <v>4.2148192715016304</v>
      </c>
      <c r="L10469">
        <f t="shared" si="1659"/>
        <v>254292.49383755706</v>
      </c>
    </row>
    <row r="10470" spans="1:12" x14ac:dyDescent="0.25">
      <c r="A10470" s="1">
        <v>41121</v>
      </c>
      <c r="B10470">
        <v>2939.5200199999999</v>
      </c>
      <c r="C10470">
        <f t="shared" si="1652"/>
        <v>1.8500029697918937E-4</v>
      </c>
      <c r="D10470">
        <f t="shared" si="1653"/>
        <v>8641.3801066475808</v>
      </c>
      <c r="E10470">
        <f t="shared" si="1651"/>
        <v>-0.46830668642271522</v>
      </c>
      <c r="F10470">
        <f t="shared" si="1654"/>
        <v>-9.327455456791256E-4</v>
      </c>
      <c r="G10470">
        <f t="shared" si="1655"/>
        <v>3.25339977159848E-4</v>
      </c>
      <c r="H10470">
        <f t="shared" si="1656"/>
        <v>-1.2580855228389737E-3</v>
      </c>
      <c r="I10470">
        <f t="shared" si="1657"/>
        <v>1.5827791827770138E-6</v>
      </c>
      <c r="J10470">
        <f t="shared" si="1660"/>
        <v>2.6861240338054728E-5</v>
      </c>
      <c r="K10470">
        <f t="shared" si="1658"/>
        <v>4.314012423011552</v>
      </c>
      <c r="L10470">
        <f t="shared" si="1659"/>
        <v>254483.06155914778</v>
      </c>
    </row>
    <row r="10471" spans="1:12" x14ac:dyDescent="0.25">
      <c r="A10471" s="1">
        <v>41122</v>
      </c>
      <c r="B10471">
        <v>2920.209961</v>
      </c>
      <c r="C10471">
        <f t="shared" si="1652"/>
        <v>1.8500029697918937E-4</v>
      </c>
      <c r="D10471">
        <f t="shared" si="1653"/>
        <v>8645.0619366000901</v>
      </c>
      <c r="E10471">
        <f t="shared" si="1651"/>
        <v>-0.47135403104385354</v>
      </c>
      <c r="F10471">
        <f t="shared" si="1654"/>
        <v>-2.8623443241588831E-3</v>
      </c>
      <c r="G10471">
        <f t="shared" si="1655"/>
        <v>3.25339977159848E-4</v>
      </c>
      <c r="H10471">
        <f t="shared" si="1656"/>
        <v>-3.1876843013187309E-3</v>
      </c>
      <c r="I10471">
        <f t="shared" si="1657"/>
        <v>1.0161331204873885E-5</v>
      </c>
      <c r="J10471">
        <f t="shared" si="1660"/>
        <v>2.3905749516307372E-5</v>
      </c>
      <c r="K10471">
        <f t="shared" si="1658"/>
        <v>4.1892282244352845</v>
      </c>
      <c r="L10471">
        <f t="shared" si="1659"/>
        <v>254673.7720928831</v>
      </c>
    </row>
    <row r="10472" spans="1:12" x14ac:dyDescent="0.25">
      <c r="A10472" s="1">
        <v>41123</v>
      </c>
      <c r="B10472">
        <v>2909.7700199999999</v>
      </c>
      <c r="C10472">
        <f t="shared" si="1652"/>
        <v>1.8500029697918937E-4</v>
      </c>
      <c r="D10472">
        <f t="shared" si="1653"/>
        <v>8648.7453352686662</v>
      </c>
      <c r="E10472">
        <f t="shared" si="1651"/>
        <v>-0.47309444443965099</v>
      </c>
      <c r="F10472">
        <f t="shared" si="1654"/>
        <v>-1.5554130988180148E-3</v>
      </c>
      <c r="G10472">
        <f t="shared" si="1655"/>
        <v>3.25339977159848E-4</v>
      </c>
      <c r="H10472">
        <f t="shared" si="1656"/>
        <v>-1.8807530759778629E-3</v>
      </c>
      <c r="I10472">
        <f t="shared" si="1657"/>
        <v>3.5372321328001927E-6</v>
      </c>
      <c r="J10472">
        <f t="shared" si="1660"/>
        <v>2.235763513696372E-5</v>
      </c>
      <c r="K10472">
        <f t="shared" si="1658"/>
        <v>4.3561271199139036</v>
      </c>
      <c r="L10472">
        <f t="shared" si="1659"/>
        <v>254864.62554578783</v>
      </c>
    </row>
    <row r="10473" spans="1:12" x14ac:dyDescent="0.25">
      <c r="A10473" s="1">
        <v>41124</v>
      </c>
      <c r="B10473">
        <v>2967.8999020000001</v>
      </c>
      <c r="C10473">
        <f t="shared" si="1652"/>
        <v>1.8500029697918937E-4</v>
      </c>
      <c r="D10473">
        <f t="shared" si="1653"/>
        <v>8652.4303033216875</v>
      </c>
      <c r="E10473">
        <f t="shared" si="1651"/>
        <v>-0.4646888602136543</v>
      </c>
      <c r="F10473">
        <f t="shared" si="1654"/>
        <v>8.5905845229761191E-3</v>
      </c>
      <c r="G10473">
        <f t="shared" si="1655"/>
        <v>3.25339977159848E-4</v>
      </c>
      <c r="H10473">
        <f t="shared" si="1656"/>
        <v>8.2652445458162704E-3</v>
      </c>
      <c r="I10473">
        <f t="shared" si="1657"/>
        <v>6.8314267402145603E-5</v>
      </c>
      <c r="J10473">
        <f t="shared" si="1660"/>
        <v>2.0221623546988598E-5</v>
      </c>
      <c r="K10473">
        <f t="shared" si="1658"/>
        <v>2.7963014577061496</v>
      </c>
      <c r="L10473">
        <f t="shared" si="1659"/>
        <v>255055.62202496571</v>
      </c>
    </row>
    <row r="10474" spans="1:12" x14ac:dyDescent="0.25">
      <c r="A10474" s="1">
        <v>41127</v>
      </c>
      <c r="B10474">
        <v>2989.9099120000001</v>
      </c>
      <c r="C10474">
        <f t="shared" si="1652"/>
        <v>1.8500029697918937E-4</v>
      </c>
      <c r="D10474">
        <f t="shared" si="1653"/>
        <v>8656.116841427809</v>
      </c>
      <c r="E10474">
        <f t="shared" si="1651"/>
        <v>-0.46166500703107616</v>
      </c>
      <c r="F10474">
        <f t="shared" si="1654"/>
        <v>3.2088534795571277E-3</v>
      </c>
      <c r="G10474">
        <f t="shared" si="1655"/>
        <v>3.25339977159848E-4</v>
      </c>
      <c r="H10474">
        <f t="shared" si="1656"/>
        <v>2.8835135023972799E-3</v>
      </c>
      <c r="I10474">
        <f t="shared" si="1657"/>
        <v>8.3146501185074277E-6</v>
      </c>
      <c r="J10474">
        <f t="shared" si="1660"/>
        <v>2.6084481879033129E-5</v>
      </c>
      <c r="K10474">
        <f t="shared" si="1658"/>
        <v>4.1987672128411662</v>
      </c>
      <c r="L10474">
        <f t="shared" si="1659"/>
        <v>255246.7616376011</v>
      </c>
    </row>
    <row r="10475" spans="1:12" x14ac:dyDescent="0.25">
      <c r="A10475" s="1">
        <v>41128</v>
      </c>
      <c r="B10475">
        <v>3015.860107</v>
      </c>
      <c r="C10475">
        <f t="shared" si="1652"/>
        <v>1.8500029697918937E-4</v>
      </c>
      <c r="D10475">
        <f t="shared" si="1653"/>
        <v>8659.8049502560134</v>
      </c>
      <c r="E10475">
        <f t="shared" si="1651"/>
        <v>-0.45809691768426264</v>
      </c>
      <c r="F10475">
        <f t="shared" si="1654"/>
        <v>3.7530896437929506E-3</v>
      </c>
      <c r="G10475">
        <f t="shared" si="1655"/>
        <v>3.25339977159848E-4</v>
      </c>
      <c r="H10475">
        <f t="shared" si="1656"/>
        <v>3.4277496666331028E-3</v>
      </c>
      <c r="I10475">
        <f t="shared" si="1657"/>
        <v>1.1749467777103347E-5</v>
      </c>
      <c r="J10475">
        <f t="shared" si="1660"/>
        <v>2.4032515160521798E-5</v>
      </c>
      <c r="K10475">
        <f t="shared" si="1658"/>
        <v>4.1546634908356435</v>
      </c>
      <c r="L10475">
        <f t="shared" si="1659"/>
        <v>255438.04449095877</v>
      </c>
    </row>
    <row r="10476" spans="1:12" x14ac:dyDescent="0.25">
      <c r="A10476" s="1">
        <v>41129</v>
      </c>
      <c r="B10476">
        <v>3011.25</v>
      </c>
      <c r="C10476">
        <f t="shared" si="1652"/>
        <v>1.8500029697918937E-4</v>
      </c>
      <c r="D10476">
        <f t="shared" si="1653"/>
        <v>8663.4946304755213</v>
      </c>
      <c r="E10476">
        <f t="shared" si="1651"/>
        <v>-0.45894629755486926</v>
      </c>
      <c r="F10476">
        <f t="shared" si="1654"/>
        <v>-6.6437957362674993E-4</v>
      </c>
      <c r="G10476">
        <f t="shared" si="1655"/>
        <v>3.25339977159848E-4</v>
      </c>
      <c r="H10476">
        <f t="shared" si="1656"/>
        <v>-9.8971955078659799E-4</v>
      </c>
      <c r="I10476">
        <f t="shared" si="1657"/>
        <v>9.7954478920922524E-7</v>
      </c>
      <c r="J10476">
        <f t="shared" si="1660"/>
        <v>2.2657179142311276E-5</v>
      </c>
      <c r="K10476">
        <f t="shared" si="1658"/>
        <v>4.4069617112931923</v>
      </c>
      <c r="L10476">
        <f t="shared" si="1659"/>
        <v>255629.47069238382</v>
      </c>
    </row>
    <row r="10477" spans="1:12" x14ac:dyDescent="0.25">
      <c r="A10477" s="1">
        <v>41130</v>
      </c>
      <c r="B10477">
        <v>3018.639893</v>
      </c>
      <c r="C10477">
        <f t="shared" si="1652"/>
        <v>1.8500029697918937E-4</v>
      </c>
      <c r="D10477">
        <f t="shared" si="1653"/>
        <v>8667.1858827558553</v>
      </c>
      <c r="E10477">
        <f t="shared" si="1651"/>
        <v>-0.4580668036685398</v>
      </c>
      <c r="F10477">
        <f t="shared" si="1654"/>
        <v>1.064494183308895E-3</v>
      </c>
      <c r="G10477">
        <f t="shared" si="1655"/>
        <v>3.25339977159848E-4</v>
      </c>
      <c r="H10477">
        <f t="shared" si="1656"/>
        <v>7.3915420614904695E-4</v>
      </c>
      <c r="I10477">
        <f t="shared" si="1657"/>
        <v>5.4634894046782777E-7</v>
      </c>
      <c r="J10477">
        <f t="shared" si="1660"/>
        <v>2.0177308998123231E-5</v>
      </c>
      <c r="K10477">
        <f t="shared" si="1658"/>
        <v>4.4729987208600743</v>
      </c>
      <c r="L10477">
        <f t="shared" si="1659"/>
        <v>255821.04034930185</v>
      </c>
    </row>
    <row r="10478" spans="1:12" x14ac:dyDescent="0.25">
      <c r="A10478" s="1">
        <v>41131</v>
      </c>
      <c r="B10478">
        <v>3020.860107</v>
      </c>
      <c r="C10478">
        <f t="shared" si="1652"/>
        <v>1.8500029697918937E-4</v>
      </c>
      <c r="D10478">
        <f t="shared" si="1653"/>
        <v>8670.8787077668221</v>
      </c>
      <c r="E10478">
        <f t="shared" si="1651"/>
        <v>-0.45793249715790951</v>
      </c>
      <c r="F10478">
        <f t="shared" si="1654"/>
        <v>3.1930680760972052E-4</v>
      </c>
      <c r="G10478">
        <f t="shared" si="1655"/>
        <v>3.25339977159848E-4</v>
      </c>
      <c r="H10478">
        <f t="shared" si="1656"/>
        <v>-6.0331695501274793E-6</v>
      </c>
      <c r="I10478">
        <f t="shared" si="1657"/>
        <v>3.6399134820585414E-11</v>
      </c>
      <c r="J10478">
        <f t="shared" si="1660"/>
        <v>1.7968774758364981E-5</v>
      </c>
      <c r="K10478">
        <f t="shared" si="1658"/>
        <v>4.5444979750066157</v>
      </c>
      <c r="L10478">
        <f t="shared" si="1659"/>
        <v>256012.75356921845</v>
      </c>
    </row>
    <row r="10479" spans="1:12" x14ac:dyDescent="0.25">
      <c r="A10479" s="1">
        <v>41134</v>
      </c>
      <c r="B10479">
        <v>3022.5200199999999</v>
      </c>
      <c r="C10479">
        <f t="shared" si="1652"/>
        <v>1.8500029697918937E-4</v>
      </c>
      <c r="D10479">
        <f t="shared" si="1653"/>
        <v>8674.5731061785136</v>
      </c>
      <c r="E10479">
        <f t="shared" si="1651"/>
        <v>-0.45787892531171126</v>
      </c>
      <c r="F10479">
        <f t="shared" si="1654"/>
        <v>2.3857214317768438E-4</v>
      </c>
      <c r="G10479">
        <f t="shared" si="1655"/>
        <v>3.25339977159848E-4</v>
      </c>
      <c r="H10479">
        <f t="shared" si="1656"/>
        <v>-8.676783398216362E-5</v>
      </c>
      <c r="I10479">
        <f t="shared" si="1657"/>
        <v>7.5286570139563077E-9</v>
      </c>
      <c r="J10479">
        <f t="shared" si="1660"/>
        <v>1.5982756548565698E-5</v>
      </c>
      <c r="K10479">
        <f t="shared" si="1658"/>
        <v>4.602826008731487</v>
      </c>
      <c r="L10479">
        <f t="shared" si="1659"/>
        <v>256204.61045972115</v>
      </c>
    </row>
    <row r="10480" spans="1:12" x14ac:dyDescent="0.25">
      <c r="A10480" s="1">
        <v>41135</v>
      </c>
      <c r="B10480">
        <v>3016.9799800000001</v>
      </c>
      <c r="C10480">
        <f t="shared" si="1652"/>
        <v>1.8500029697918937E-4</v>
      </c>
      <c r="D10480">
        <f t="shared" si="1653"/>
        <v>8678.2690786613111</v>
      </c>
      <c r="E10480">
        <f t="shared" si="1651"/>
        <v>-0.45886068344505571</v>
      </c>
      <c r="F10480">
        <f t="shared" si="1654"/>
        <v>-7.9675783636456998E-4</v>
      </c>
      <c r="G10480">
        <f t="shared" si="1655"/>
        <v>3.25339977159848E-4</v>
      </c>
      <c r="H10480">
        <f t="shared" si="1656"/>
        <v>-1.122097813524418E-3</v>
      </c>
      <c r="I10480">
        <f t="shared" si="1657"/>
        <v>1.2591035031162797E-6</v>
      </c>
      <c r="J10480">
        <f t="shared" si="1660"/>
        <v>1.4256282035198754E-5</v>
      </c>
      <c r="K10480">
        <f t="shared" si="1658"/>
        <v>4.6160583159407151</v>
      </c>
      <c r="L10480">
        <f t="shared" si="1659"/>
        <v>256396.61112847677</v>
      </c>
    </row>
    <row r="10481" spans="1:12" x14ac:dyDescent="0.25">
      <c r="A10481" s="1">
        <v>41136</v>
      </c>
      <c r="B10481">
        <v>3030.929932</v>
      </c>
      <c r="C10481">
        <f t="shared" si="1652"/>
        <v>1.8500029697918937E-4</v>
      </c>
      <c r="D10481">
        <f t="shared" si="1653"/>
        <v>8681.9666258858779</v>
      </c>
      <c r="E10481">
        <f t="shared" si="1651"/>
        <v>-0.45704221543357315</v>
      </c>
      <c r="F10481">
        <f t="shared" si="1654"/>
        <v>2.0034683084619864E-3</v>
      </c>
      <c r="G10481">
        <f t="shared" si="1655"/>
        <v>3.25339977159848E-4</v>
      </c>
      <c r="H10481">
        <f t="shared" si="1656"/>
        <v>1.6781283313021384E-3</v>
      </c>
      <c r="I10481">
        <f t="shared" si="1657"/>
        <v>2.8161146963188994E-6</v>
      </c>
      <c r="J10481">
        <f t="shared" si="1660"/>
        <v>1.2903829805594982E-5</v>
      </c>
      <c r="K10481">
        <f t="shared" si="1658"/>
        <v>4.6009353334335614</v>
      </c>
      <c r="L10481">
        <f t="shared" si="1659"/>
        <v>256588.75568323326</v>
      </c>
    </row>
    <row r="10482" spans="1:12" x14ac:dyDescent="0.25">
      <c r="A10482" s="1">
        <v>41137</v>
      </c>
      <c r="B10482">
        <v>3062.389893</v>
      </c>
      <c r="C10482">
        <f t="shared" si="1652"/>
        <v>1.8500029697918937E-4</v>
      </c>
      <c r="D10482">
        <f t="shared" si="1653"/>
        <v>8685.6657485231608</v>
      </c>
      <c r="E10482">
        <f t="shared" si="1651"/>
        <v>-0.45274262957371203</v>
      </c>
      <c r="F10482">
        <f t="shared" si="1654"/>
        <v>4.4845861568405532E-3</v>
      </c>
      <c r="G10482">
        <f t="shared" si="1655"/>
        <v>3.25339977159848E-4</v>
      </c>
      <c r="H10482">
        <f t="shared" si="1656"/>
        <v>4.1592461796807053E-3</v>
      </c>
      <c r="I10482">
        <f t="shared" si="1657"/>
        <v>1.7299328783188542E-5</v>
      </c>
      <c r="J10482">
        <f t="shared" si="1660"/>
        <v>1.1913093295201591E-5</v>
      </c>
      <c r="K10482">
        <f t="shared" si="1658"/>
        <v>4.0239340268836052</v>
      </c>
      <c r="L10482">
        <f t="shared" si="1659"/>
        <v>256781.04423181931</v>
      </c>
    </row>
    <row r="10483" spans="1:12" x14ac:dyDescent="0.25">
      <c r="A10483" s="1">
        <v>41138</v>
      </c>
      <c r="B10483">
        <v>3076.5900879999999</v>
      </c>
      <c r="C10483">
        <f t="shared" si="1652"/>
        <v>1.8500029697918937E-4</v>
      </c>
      <c r="D10483">
        <f t="shared" si="1653"/>
        <v>8689.3664472443998</v>
      </c>
      <c r="E10483">
        <f t="shared" si="1651"/>
        <v>-0.45091847611922775</v>
      </c>
      <c r="F10483">
        <f t="shared" si="1654"/>
        <v>2.0091537514637103E-3</v>
      </c>
      <c r="G10483">
        <f t="shared" si="1655"/>
        <v>3.25339977159848E-4</v>
      </c>
      <c r="H10483">
        <f t="shared" si="1656"/>
        <v>1.6838137743038623E-3</v>
      </c>
      <c r="I10483">
        <f t="shared" si="1657"/>
        <v>2.8352288265354181E-6</v>
      </c>
      <c r="J10483">
        <f t="shared" si="1660"/>
        <v>1.2777620299876883E-5</v>
      </c>
      <c r="K10483">
        <f t="shared" si="1658"/>
        <v>4.604024028463015</v>
      </c>
      <c r="L10483">
        <f t="shared" si="1659"/>
        <v>256973.47688214443</v>
      </c>
    </row>
    <row r="10484" spans="1:12" x14ac:dyDescent="0.25">
      <c r="A10484" s="1">
        <v>41141</v>
      </c>
      <c r="B10484">
        <v>3076.209961</v>
      </c>
      <c r="C10484">
        <f t="shared" si="1652"/>
        <v>1.8500029697918937E-4</v>
      </c>
      <c r="D10484">
        <f t="shared" si="1653"/>
        <v>8693.0687227211129</v>
      </c>
      <c r="E10484">
        <f t="shared" si="1651"/>
        <v>-0.4511571388324791</v>
      </c>
      <c r="F10484">
        <f t="shared" si="1654"/>
        <v>-5.3662416271471614E-5</v>
      </c>
      <c r="G10484">
        <f t="shared" si="1655"/>
        <v>3.25339977159848E-4</v>
      </c>
      <c r="H10484">
        <f t="shared" si="1656"/>
        <v>-3.7900239343131961E-4</v>
      </c>
      <c r="I10484">
        <f t="shared" si="1657"/>
        <v>1.4364281422666879E-7</v>
      </c>
      <c r="J10484">
        <f t="shared" si="1660"/>
        <v>1.1805598974192529E-5</v>
      </c>
      <c r="K10484">
        <f t="shared" si="1658"/>
        <v>4.7484461183529678</v>
      </c>
      <c r="L10484">
        <f t="shared" si="1659"/>
        <v>257166.05374219897</v>
      </c>
    </row>
    <row r="10485" spans="1:12" x14ac:dyDescent="0.25">
      <c r="A10485" s="1">
        <v>41142</v>
      </c>
      <c r="B10485">
        <v>3067.26001</v>
      </c>
      <c r="C10485">
        <f t="shared" si="1652"/>
        <v>1.8500029697918937E-4</v>
      </c>
      <c r="D10485">
        <f t="shared" si="1653"/>
        <v>8696.7725756251075</v>
      </c>
      <c r="E10485">
        <f t="shared" si="1651"/>
        <v>-0.45260752077883026</v>
      </c>
      <c r="F10485">
        <f t="shared" si="1654"/>
        <v>-1.2653816493717329E-3</v>
      </c>
      <c r="G10485">
        <f t="shared" si="1655"/>
        <v>3.25339977159848E-4</v>
      </c>
      <c r="H10485">
        <f t="shared" si="1656"/>
        <v>-1.590721626531581E-3</v>
      </c>
      <c r="I10485">
        <f t="shared" si="1657"/>
        <v>2.5303952931152788E-6</v>
      </c>
      <c r="J10485">
        <f t="shared" si="1660"/>
        <v>1.0639363248351528E-5</v>
      </c>
      <c r="K10485">
        <f t="shared" si="1658"/>
        <v>4.6876197574304941</v>
      </c>
      <c r="L10485">
        <f t="shared" si="1659"/>
        <v>257358.77492005375</v>
      </c>
    </row>
    <row r="10486" spans="1:12" x14ac:dyDescent="0.25">
      <c r="A10486" s="1">
        <v>41143</v>
      </c>
      <c r="B10486">
        <v>3073.669922</v>
      </c>
      <c r="C10486">
        <f t="shared" si="1652"/>
        <v>1.8500029697918937E-4</v>
      </c>
      <c r="D10486">
        <f t="shared" si="1653"/>
        <v>8700.4780066284802</v>
      </c>
      <c r="E10486">
        <f t="shared" si="1651"/>
        <v>-0.45188588626547599</v>
      </c>
      <c r="F10486">
        <f t="shared" si="1654"/>
        <v>9.066348103337063E-4</v>
      </c>
      <c r="G10486">
        <f t="shared" si="1655"/>
        <v>3.25339977159848E-4</v>
      </c>
      <c r="H10486">
        <f t="shared" si="1656"/>
        <v>5.8129483317385824E-4</v>
      </c>
      <c r="I10486">
        <f t="shared" si="1657"/>
        <v>3.379036830746237E-7</v>
      </c>
      <c r="J10486">
        <f t="shared" si="1660"/>
        <v>9.9094868925560645E-6</v>
      </c>
      <c r="K10486">
        <f t="shared" si="1658"/>
        <v>4.8250209561270978</v>
      </c>
      <c r="L10486">
        <f t="shared" si="1659"/>
        <v>257551.64052386204</v>
      </c>
    </row>
    <row r="10487" spans="1:12" x14ac:dyDescent="0.25">
      <c r="A10487" s="1">
        <v>41144</v>
      </c>
      <c r="B10487">
        <v>3053.3999020000001</v>
      </c>
      <c r="C10487">
        <f t="shared" si="1652"/>
        <v>1.8500029697918937E-4</v>
      </c>
      <c r="D10487">
        <f t="shared" si="1653"/>
        <v>8704.1850164036114</v>
      </c>
      <c r="E10487">
        <f t="shared" si="1651"/>
        <v>-0.4549444265099476</v>
      </c>
      <c r="F10487">
        <f t="shared" si="1654"/>
        <v>-2.8735399474917322E-3</v>
      </c>
      <c r="G10487">
        <f t="shared" si="1655"/>
        <v>3.25339977159848E-4</v>
      </c>
      <c r="H10487">
        <f t="shared" si="1656"/>
        <v>-3.1988799246515801E-3</v>
      </c>
      <c r="I10487">
        <f t="shared" si="1657"/>
        <v>1.0232832772338899E-5</v>
      </c>
      <c r="J10487">
        <f t="shared" si="1660"/>
        <v>9.0133465559526276E-6</v>
      </c>
      <c r="K10487">
        <f t="shared" si="1658"/>
        <v>4.3218146167798217</v>
      </c>
      <c r="L10487">
        <f t="shared" si="1659"/>
        <v>257744.65066185666</v>
      </c>
    </row>
    <row r="10488" spans="1:12" x14ac:dyDescent="0.25">
      <c r="A10488" s="1">
        <v>41145</v>
      </c>
      <c r="B10488">
        <v>3069.790039</v>
      </c>
      <c r="C10488">
        <f t="shared" si="1652"/>
        <v>1.8500029697918937E-4</v>
      </c>
      <c r="D10488">
        <f t="shared" si="1653"/>
        <v>8707.8936056231651</v>
      </c>
      <c r="E10488">
        <f t="shared" si="1651"/>
        <v>-0.45280444158659261</v>
      </c>
      <c r="F10488">
        <f t="shared" si="1654"/>
        <v>2.324985220334419E-3</v>
      </c>
      <c r="G10488">
        <f t="shared" si="1655"/>
        <v>3.25339977159848E-4</v>
      </c>
      <c r="H10488">
        <f t="shared" si="1656"/>
        <v>1.9996452431745712E-3</v>
      </c>
      <c r="I10488">
        <f t="shared" si="1657"/>
        <v>3.99858109855069E-6</v>
      </c>
      <c r="J10488">
        <f t="shared" si="1660"/>
        <v>9.4132786194108523E-6</v>
      </c>
      <c r="K10488">
        <f t="shared" si="1658"/>
        <v>4.6553656328482607</v>
      </c>
      <c r="L10488">
        <f t="shared" si="1659"/>
        <v>257937.80544235208</v>
      </c>
    </row>
    <row r="10489" spans="1:12" x14ac:dyDescent="0.25">
      <c r="A10489" s="1">
        <v>41148</v>
      </c>
      <c r="B10489">
        <v>3073.1899410000001</v>
      </c>
      <c r="C10489">
        <f t="shared" si="1652"/>
        <v>1.8500029697918937E-4</v>
      </c>
      <c r="D10489">
        <f t="shared" si="1653"/>
        <v>8711.6037749600964</v>
      </c>
      <c r="E10489">
        <f t="shared" si="1651"/>
        <v>-0.45250871141295823</v>
      </c>
      <c r="F10489">
        <f t="shared" si="1654"/>
        <v>4.8073047061381047E-4</v>
      </c>
      <c r="G10489">
        <f t="shared" si="1655"/>
        <v>3.25339977159848E-4</v>
      </c>
      <c r="H10489">
        <f t="shared" si="1656"/>
        <v>1.5539049345396247E-4</v>
      </c>
      <c r="I10489">
        <f t="shared" si="1657"/>
        <v>2.4146205455865951E-8</v>
      </c>
      <c r="J10489">
        <f t="shared" si="1660"/>
        <v>9.018073420696903E-6</v>
      </c>
      <c r="K10489">
        <f t="shared" si="1658"/>
        <v>4.8878626176061717</v>
      </c>
      <c r="L10489">
        <f t="shared" si="1659"/>
        <v>258131.1049737439</v>
      </c>
    </row>
    <row r="10490" spans="1:12" x14ac:dyDescent="0.25">
      <c r="A10490" s="1">
        <v>41149</v>
      </c>
      <c r="B10490">
        <v>3077.139893</v>
      </c>
      <c r="C10490">
        <f t="shared" si="1652"/>
        <v>1.8500029697918937E-4</v>
      </c>
      <c r="D10490">
        <f t="shared" si="1653"/>
        <v>8715.3155250876443</v>
      </c>
      <c r="E10490">
        <f t="shared" si="1651"/>
        <v>-0.45213587411763401</v>
      </c>
      <c r="F10490">
        <f t="shared" si="1654"/>
        <v>5.5783759230365604E-4</v>
      </c>
      <c r="G10490">
        <f t="shared" si="1655"/>
        <v>3.25339977159848E-4</v>
      </c>
      <c r="H10490">
        <f t="shared" si="1656"/>
        <v>2.3249761514380804E-4</v>
      </c>
      <c r="I10490">
        <f t="shared" si="1657"/>
        <v>5.4055141047558278E-8</v>
      </c>
      <c r="J10490">
        <f t="shared" si="1660"/>
        <v>8.2006307289003956E-6</v>
      </c>
      <c r="K10490">
        <f t="shared" si="1658"/>
        <v>4.9334154193624933</v>
      </c>
      <c r="L10490">
        <f t="shared" si="1659"/>
        <v>258324.549364509</v>
      </c>
    </row>
    <row r="10491" spans="1:12" x14ac:dyDescent="0.25">
      <c r="A10491" s="1">
        <v>41150</v>
      </c>
      <c r="B10491">
        <v>3081.1899410000001</v>
      </c>
      <c r="C10491">
        <f t="shared" si="1652"/>
        <v>1.8500029697918937E-4</v>
      </c>
      <c r="D10491">
        <f t="shared" si="1653"/>
        <v>8719.028856679337</v>
      </c>
      <c r="E10491">
        <f t="shared" si="1651"/>
        <v>-0.45174964364301262</v>
      </c>
      <c r="F10491">
        <f t="shared" si="1654"/>
        <v>5.7123077160126101E-4</v>
      </c>
      <c r="G10491">
        <f t="shared" si="1655"/>
        <v>3.25339977159848E-4</v>
      </c>
      <c r="H10491">
        <f t="shared" si="1656"/>
        <v>2.4589079444141301E-4</v>
      </c>
      <c r="I10491">
        <f t="shared" si="1657"/>
        <v>6.0462282791029226E-8</v>
      </c>
      <c r="J10491">
        <f t="shared" si="1660"/>
        <v>7.4932131585502667E-6</v>
      </c>
      <c r="K10491">
        <f t="shared" si="1658"/>
        <v>4.9777834267495304</v>
      </c>
      <c r="L10491">
        <f t="shared" si="1659"/>
        <v>258518.13872320548</v>
      </c>
    </row>
    <row r="10492" spans="1:12" x14ac:dyDescent="0.25">
      <c r="A10492" s="1">
        <v>41151</v>
      </c>
      <c r="B10492">
        <v>3048.709961</v>
      </c>
      <c r="C10492">
        <f t="shared" si="1652"/>
        <v>1.8500029697918937E-4</v>
      </c>
      <c r="D10492">
        <f t="shared" si="1653"/>
        <v>8722.743770408988</v>
      </c>
      <c r="E10492">
        <f t="shared" si="1651"/>
        <v>-0.4565370055847402</v>
      </c>
      <c r="F10492">
        <f t="shared" si="1654"/>
        <v>-4.602361644748143E-3</v>
      </c>
      <c r="G10492">
        <f t="shared" si="1655"/>
        <v>3.25339977159848E-4</v>
      </c>
      <c r="H10492">
        <f t="shared" si="1656"/>
        <v>-4.9277016219079909E-3</v>
      </c>
      <c r="I10492">
        <f t="shared" si="1657"/>
        <v>2.4282243274554644E-5</v>
      </c>
      <c r="J10492">
        <f t="shared" si="1660"/>
        <v>6.8786903519263687E-6</v>
      </c>
      <c r="K10492">
        <f t="shared" si="1658"/>
        <v>3.2595687098992059</v>
      </c>
      <c r="L10492">
        <f t="shared" si="1659"/>
        <v>258711.87315847285</v>
      </c>
    </row>
    <row r="10493" spans="1:12" x14ac:dyDescent="0.25">
      <c r="A10493" s="1">
        <v>41152</v>
      </c>
      <c r="B10493">
        <v>3066.959961</v>
      </c>
      <c r="C10493">
        <f t="shared" si="1652"/>
        <v>1.8500029697918937E-4</v>
      </c>
      <c r="D10493">
        <f t="shared" si="1653"/>
        <v>8726.4602669506985</v>
      </c>
      <c r="E10493">
        <f t="shared" si="1651"/>
        <v>-0.45413000928190739</v>
      </c>
      <c r="F10493">
        <f t="shared" si="1654"/>
        <v>2.5919965998122407E-3</v>
      </c>
      <c r="G10493">
        <f t="shared" si="1655"/>
        <v>3.25339977159848E-4</v>
      </c>
      <c r="H10493">
        <f t="shared" si="1656"/>
        <v>2.2666566226523929E-3</v>
      </c>
      <c r="I10493">
        <f t="shared" si="1657"/>
        <v>5.1377322450139523E-6</v>
      </c>
      <c r="J10493">
        <f t="shared" si="1660"/>
        <v>9.2311608009426468E-6</v>
      </c>
      <c r="K10493">
        <f t="shared" si="1658"/>
        <v>4.599242318329674</v>
      </c>
      <c r="L10493">
        <f t="shared" si="1659"/>
        <v>258905.75277903205</v>
      </c>
    </row>
    <row r="10494" spans="1:12" x14ac:dyDescent="0.25">
      <c r="A10494" s="1">
        <v>41156</v>
      </c>
      <c r="B10494">
        <v>3075.0600589999999</v>
      </c>
      <c r="C10494">
        <f t="shared" si="1652"/>
        <v>1.8500029697918937E-4</v>
      </c>
      <c r="D10494">
        <f t="shared" si="1653"/>
        <v>8730.1783469788552</v>
      </c>
      <c r="E10494">
        <f t="shared" si="1651"/>
        <v>-0.45316951350682411</v>
      </c>
      <c r="F10494">
        <f t="shared" si="1654"/>
        <v>1.1454960720627128E-3</v>
      </c>
      <c r="G10494">
        <f t="shared" si="1655"/>
        <v>3.25339977159848E-4</v>
      </c>
      <c r="H10494">
        <f t="shared" si="1656"/>
        <v>8.201560949028647E-4</v>
      </c>
      <c r="I10494">
        <f t="shared" si="1657"/>
        <v>6.7265602000631681E-7</v>
      </c>
      <c r="J10494">
        <f t="shared" si="1660"/>
        <v>8.99544770535531E-6</v>
      </c>
      <c r="K10494">
        <f t="shared" si="1658"/>
        <v>4.8530687358679705</v>
      </c>
      <c r="L10494">
        <f t="shared" si="1659"/>
        <v>259099.7776936859</v>
      </c>
    </row>
    <row r="10495" spans="1:12" x14ac:dyDescent="0.25">
      <c r="A10495" s="1">
        <v>41157</v>
      </c>
      <c r="B10495">
        <v>3069.2700199999999</v>
      </c>
      <c r="C10495">
        <f t="shared" si="1652"/>
        <v>1.8500029697918937E-4</v>
      </c>
      <c r="D10495">
        <f t="shared" si="1653"/>
        <v>8733.8980111681358</v>
      </c>
      <c r="E10495">
        <f t="shared" si="1651"/>
        <v>-0.45417301889701722</v>
      </c>
      <c r="F10495">
        <f t="shared" si="1654"/>
        <v>-8.1850509321323983E-4</v>
      </c>
      <c r="G10495">
        <f t="shared" si="1655"/>
        <v>3.25339977159848E-4</v>
      </c>
      <c r="H10495">
        <f t="shared" si="1656"/>
        <v>-1.1438450703730879E-3</v>
      </c>
      <c r="I10495">
        <f t="shared" si="1657"/>
        <v>1.3083815450168144E-6</v>
      </c>
      <c r="J10495">
        <f t="shared" si="1660"/>
        <v>8.2582466745865217E-6</v>
      </c>
      <c r="K10495">
        <f t="shared" si="1658"/>
        <v>4.8539939302991897</v>
      </c>
      <c r="L10495">
        <f t="shared" si="1659"/>
        <v>259293.94801131741</v>
      </c>
    </row>
    <row r="10496" spans="1:12" x14ac:dyDescent="0.25">
      <c r="A10496" s="1">
        <v>41158</v>
      </c>
      <c r="B10496">
        <v>3135.8100589999999</v>
      </c>
      <c r="C10496">
        <f t="shared" si="1652"/>
        <v>1.8500029697918937E-4</v>
      </c>
      <c r="D10496">
        <f t="shared" si="1653"/>
        <v>8737.6192601935018</v>
      </c>
      <c r="E10496">
        <f t="shared" si="1651"/>
        <v>-0.44504336759892515</v>
      </c>
      <c r="F10496">
        <f t="shared" si="1654"/>
        <v>9.3146515950714992E-3</v>
      </c>
      <c r="G10496">
        <f t="shared" si="1655"/>
        <v>3.25339977159848E-4</v>
      </c>
      <c r="H10496">
        <f t="shared" si="1656"/>
        <v>8.9893116179116505E-3</v>
      </c>
      <c r="I10496">
        <f t="shared" si="1657"/>
        <v>8.0807723363921375E-5</v>
      </c>
      <c r="J10496">
        <f t="shared" si="1660"/>
        <v>7.6928268633586261E-6</v>
      </c>
      <c r="K10496">
        <f t="shared" si="1658"/>
        <v>-0.28347495293575875</v>
      </c>
      <c r="L10496">
        <f t="shared" si="1659"/>
        <v>259488.26384089302</v>
      </c>
    </row>
    <row r="10497" spans="1:12" x14ac:dyDescent="0.25">
      <c r="A10497" s="1">
        <v>41159</v>
      </c>
      <c r="B10497">
        <v>3136.419922</v>
      </c>
      <c r="C10497">
        <f t="shared" si="1652"/>
        <v>1.8500029697918937E-4</v>
      </c>
      <c r="D10497">
        <f t="shared" si="1653"/>
        <v>8741.3420947302056</v>
      </c>
      <c r="E10497">
        <f t="shared" si="1651"/>
        <v>-0.44514391304101109</v>
      </c>
      <c r="F10497">
        <f t="shared" si="1654"/>
        <v>8.4454854893500908E-5</v>
      </c>
      <c r="G10497">
        <f t="shared" si="1655"/>
        <v>3.25339977159848E-4</v>
      </c>
      <c r="H10497">
        <f t="shared" si="1656"/>
        <v>-2.4088512226634709E-4</v>
      </c>
      <c r="I10497">
        <f t="shared" si="1657"/>
        <v>5.8025642129272988E-8</v>
      </c>
      <c r="J10497">
        <f t="shared" si="1660"/>
        <v>1.6676460904189266E-5</v>
      </c>
      <c r="K10497">
        <f t="shared" si="1658"/>
        <v>4.5800778996781197</v>
      </c>
      <c r="L10497">
        <f t="shared" si="1659"/>
        <v>259682.72529145901</v>
      </c>
    </row>
    <row r="10498" spans="1:12" x14ac:dyDescent="0.25">
      <c r="A10498" s="1">
        <v>41162</v>
      </c>
      <c r="B10498">
        <v>3104.0200199999999</v>
      </c>
      <c r="C10498">
        <f t="shared" si="1652"/>
        <v>1.8500029697918937E-4</v>
      </c>
      <c r="D10498">
        <f t="shared" si="1653"/>
        <v>8745.0665154537837</v>
      </c>
      <c r="E10498">
        <f t="shared" ref="E10498:E10561" si="1661">LOG(B10498) - LOG(D10498)</f>
        <v>-0.44983860343022419</v>
      </c>
      <c r="F10498">
        <f t="shared" si="1654"/>
        <v>-4.5096900922336758E-3</v>
      </c>
      <c r="G10498">
        <f t="shared" si="1655"/>
        <v>3.25339977159848E-4</v>
      </c>
      <c r="H10498">
        <f t="shared" si="1656"/>
        <v>-4.8350300693935236E-3</v>
      </c>
      <c r="I10498">
        <f t="shared" si="1657"/>
        <v>2.3377515771939542E-5</v>
      </c>
      <c r="J10498">
        <f t="shared" si="1660"/>
        <v>1.4865659902530582E-5</v>
      </c>
      <c r="K10498">
        <f t="shared" si="1658"/>
        <v>3.8529972544541011</v>
      </c>
      <c r="L10498">
        <f t="shared" si="1659"/>
        <v>259877.33247214515</v>
      </c>
    </row>
    <row r="10499" spans="1:12" x14ac:dyDescent="0.25">
      <c r="A10499" s="1">
        <v>41163</v>
      </c>
      <c r="B10499">
        <v>3104.530029</v>
      </c>
      <c r="C10499">
        <f t="shared" ref="C10499:C10562" si="1662">P$5</f>
        <v>1.8500029697918937E-4</v>
      </c>
      <c r="D10499">
        <f t="shared" si="1653"/>
        <v>8748.7925230400615</v>
      </c>
      <c r="E10499">
        <f t="shared" si="1661"/>
        <v>-0.44995225241548997</v>
      </c>
      <c r="F10499">
        <f t="shared" si="1654"/>
        <v>7.1351311714096255E-5</v>
      </c>
      <c r="G10499">
        <f t="shared" si="1655"/>
        <v>3.25339977159848E-4</v>
      </c>
      <c r="H10499">
        <f t="shared" si="1656"/>
        <v>-2.5398866544575175E-4</v>
      </c>
      <c r="I10499">
        <f t="shared" si="1657"/>
        <v>6.4510242174914002E-8</v>
      </c>
      <c r="J10499">
        <f t="shared" si="1660"/>
        <v>1.6070107632465224E-5</v>
      </c>
      <c r="K10499">
        <f t="shared" si="1658"/>
        <v>4.598329156767389</v>
      </c>
      <c r="L10499">
        <f t="shared" si="1659"/>
        <v>260072.08549216125</v>
      </c>
    </row>
    <row r="10500" spans="1:12" x14ac:dyDescent="0.25">
      <c r="A10500" s="1">
        <v>41164</v>
      </c>
      <c r="B10500">
        <v>3114.3100589999999</v>
      </c>
      <c r="C10500">
        <f t="shared" si="1662"/>
        <v>1.8500029697918937E-4</v>
      </c>
      <c r="D10500">
        <f t="shared" ref="D10500:D10563" si="1663">POWER(10,LOG(D10499)+$C10500)</f>
        <v>8752.5201181651555</v>
      </c>
      <c r="E10500">
        <f t="shared" si="1661"/>
        <v>-0.44877126918392207</v>
      </c>
      <c r="F10500">
        <f t="shared" ref="F10500:F10563" si="1664">LOG(B10500)-LOG(B10499)</f>
        <v>1.3659835285473321E-3</v>
      </c>
      <c r="G10500">
        <f t="shared" ref="G10500:G10563" si="1665">S$4</f>
        <v>3.25339977159848E-4</v>
      </c>
      <c r="H10500">
        <f t="shared" ref="H10500:H10563" si="1666">F10500-G10500</f>
        <v>1.040643551387484E-3</v>
      </c>
      <c r="I10500">
        <f t="shared" ref="I10500:I10563" si="1667">H10500*H10500</f>
        <v>1.082939001044355E-6</v>
      </c>
      <c r="J10500">
        <f t="shared" si="1660"/>
        <v>1.4339048435152986E-5</v>
      </c>
      <c r="K10500">
        <f t="shared" ref="K10500:K10563" si="1668">-0.5*LN(2*PI()*J10500)-I10500/2/J10500</f>
        <v>4.6195616228085594</v>
      </c>
      <c r="L10500">
        <f t="shared" ref="L10500:L10563" si="1669">POWER(10,LOG(L10499)+$G10500)</f>
        <v>260266.98446079984</v>
      </c>
    </row>
    <row r="10501" spans="1:12" x14ac:dyDescent="0.25">
      <c r="A10501" s="1">
        <v>41165</v>
      </c>
      <c r="B10501">
        <v>3155.830078</v>
      </c>
      <c r="C10501">
        <f t="shared" si="1662"/>
        <v>1.8500029697918937E-4</v>
      </c>
      <c r="D10501">
        <f t="shared" si="1663"/>
        <v>8756.2493015054661</v>
      </c>
      <c r="E10501">
        <f t="shared" si="1661"/>
        <v>-0.44320450690010249</v>
      </c>
      <c r="F10501">
        <f t="shared" si="1664"/>
        <v>5.7517625807990136E-3</v>
      </c>
      <c r="G10501">
        <f t="shared" si="1665"/>
        <v>3.25339977159848E-4</v>
      </c>
      <c r="H10501">
        <f t="shared" si="1666"/>
        <v>5.4264226036391658E-3</v>
      </c>
      <c r="I10501">
        <f t="shared" si="1667"/>
        <v>2.9446062273286062E-5</v>
      </c>
      <c r="J10501">
        <f t="shared" ref="J10501:J10564" si="1670">S$7+S$5*I10500+S$6*J10500</f>
        <v>1.2954820253912386E-5</v>
      </c>
      <c r="K10501">
        <f t="shared" si="1668"/>
        <v>3.5715921998116897</v>
      </c>
      <c r="L10501">
        <f t="shared" si="1669"/>
        <v>260462.02948743623</v>
      </c>
    </row>
    <row r="10502" spans="1:12" x14ac:dyDescent="0.25">
      <c r="A10502" s="1">
        <v>41166</v>
      </c>
      <c r="B10502">
        <v>3183.9499510000001</v>
      </c>
      <c r="C10502">
        <f t="shared" si="1662"/>
        <v>1.8500029697918937E-4</v>
      </c>
      <c r="D10502">
        <f t="shared" si="1663"/>
        <v>8759.9800737376845</v>
      </c>
      <c r="E10502">
        <f t="shared" si="1661"/>
        <v>-0.43953688590534634</v>
      </c>
      <c r="F10502">
        <f t="shared" si="1664"/>
        <v>3.8526212917355807E-3</v>
      </c>
      <c r="G10502">
        <f t="shared" si="1665"/>
        <v>3.25339977159848E-4</v>
      </c>
      <c r="H10502">
        <f t="shared" si="1666"/>
        <v>3.5272813145757328E-3</v>
      </c>
      <c r="I10502">
        <f t="shared" si="1667"/>
        <v>1.244171347215511E-5</v>
      </c>
      <c r="J10502">
        <f t="shared" si="1670"/>
        <v>1.5131429361220698E-5</v>
      </c>
      <c r="K10502">
        <f t="shared" si="1668"/>
        <v>4.2193081952463523</v>
      </c>
      <c r="L10502">
        <f t="shared" si="1669"/>
        <v>260657.22068152638</v>
      </c>
    </row>
    <row r="10503" spans="1:12" x14ac:dyDescent="0.25">
      <c r="A10503" s="1">
        <v>41169</v>
      </c>
      <c r="B10503">
        <v>3178.669922</v>
      </c>
      <c r="C10503">
        <f t="shared" si="1662"/>
        <v>1.8500029697918937E-4</v>
      </c>
      <c r="D10503">
        <f t="shared" si="1663"/>
        <v>8763.7124355387732</v>
      </c>
      <c r="E10503">
        <f t="shared" si="1661"/>
        <v>-0.44044268613415882</v>
      </c>
      <c r="F10503">
        <f t="shared" si="1664"/>
        <v>-7.2079993183349345E-4</v>
      </c>
      <c r="G10503">
        <f t="shared" si="1665"/>
        <v>3.25339977159848E-4</v>
      </c>
      <c r="H10503">
        <f t="shared" si="1666"/>
        <v>-1.0461399089933415E-3</v>
      </c>
      <c r="I10503">
        <f t="shared" si="1667"/>
        <v>1.0944087091885967E-6</v>
      </c>
      <c r="J10503">
        <f t="shared" si="1670"/>
        <v>1.4997841327799305E-5</v>
      </c>
      <c r="K10503">
        <f t="shared" si="1668"/>
        <v>4.5983780651500163</v>
      </c>
      <c r="L10503">
        <f t="shared" si="1669"/>
        <v>260852.55815260869</v>
      </c>
    </row>
    <row r="10504" spans="1:12" x14ac:dyDescent="0.25">
      <c r="A10504" s="1">
        <v>41170</v>
      </c>
      <c r="B10504">
        <v>3177.8000489999999</v>
      </c>
      <c r="C10504">
        <f t="shared" si="1662"/>
        <v>1.8500029697918937E-4</v>
      </c>
      <c r="D10504">
        <f t="shared" si="1663"/>
        <v>8767.4463875860311</v>
      </c>
      <c r="E10504">
        <f t="shared" si="1661"/>
        <v>-0.44074655147665531</v>
      </c>
      <c r="F10504">
        <f t="shared" si="1664"/>
        <v>-1.1886504551705812E-4</v>
      </c>
      <c r="G10504">
        <f t="shared" si="1665"/>
        <v>3.25339977159848E-4</v>
      </c>
      <c r="H10504">
        <f t="shared" si="1666"/>
        <v>-4.4420502267690612E-4</v>
      </c>
      <c r="I10504">
        <f t="shared" si="1667"/>
        <v>1.9731810217139068E-7</v>
      </c>
      <c r="J10504">
        <f t="shared" si="1670"/>
        <v>1.3529181774337434E-5</v>
      </c>
      <c r="K10504">
        <f t="shared" si="1668"/>
        <v>4.6790999483636915</v>
      </c>
      <c r="L10504">
        <f t="shared" si="1669"/>
        <v>261048.04201030373</v>
      </c>
    </row>
    <row r="10505" spans="1:12" x14ac:dyDescent="0.25">
      <c r="A10505" s="1">
        <v>41171</v>
      </c>
      <c r="B10505">
        <v>3182.6201169999999</v>
      </c>
      <c r="C10505">
        <f t="shared" si="1662"/>
        <v>1.8500029697918937E-4</v>
      </c>
      <c r="D10505">
        <f t="shared" si="1663"/>
        <v>8771.181930556997</v>
      </c>
      <c r="E10505">
        <f t="shared" si="1661"/>
        <v>-0.44027331559398153</v>
      </c>
      <c r="F10505">
        <f t="shared" si="1664"/>
        <v>6.5823617965321546E-4</v>
      </c>
      <c r="G10505">
        <f t="shared" si="1665"/>
        <v>3.25339977159848E-4</v>
      </c>
      <c r="H10505">
        <f t="shared" si="1666"/>
        <v>3.3289620249336746E-4</v>
      </c>
      <c r="I10505">
        <f t="shared" si="1667"/>
        <v>1.1081988163450512E-7</v>
      </c>
      <c r="J10505">
        <f t="shared" si="1670"/>
        <v>1.2144871316799487E-5</v>
      </c>
      <c r="K10505">
        <f t="shared" si="1668"/>
        <v>4.7358008475489743</v>
      </c>
      <c r="L10505">
        <f t="shared" si="1669"/>
        <v>261243.67236431409</v>
      </c>
    </row>
    <row r="10506" spans="1:12" x14ac:dyDescent="0.25">
      <c r="A10506" s="1">
        <v>41172</v>
      </c>
      <c r="B10506">
        <v>3175.959961</v>
      </c>
      <c r="C10506">
        <f t="shared" si="1662"/>
        <v>1.8500029697918937E-4</v>
      </c>
      <c r="D10506">
        <f t="shared" si="1663"/>
        <v>8774.9190651295012</v>
      </c>
      <c r="E10506">
        <f t="shared" si="1661"/>
        <v>-0.44136810078687017</v>
      </c>
      <c r="F10506">
        <f t="shared" si="1664"/>
        <v>-9.0978489590964884E-4</v>
      </c>
      <c r="G10506">
        <f t="shared" si="1665"/>
        <v>3.25339977159848E-4</v>
      </c>
      <c r="H10506">
        <f t="shared" si="1666"/>
        <v>-1.2351248730694969E-3</v>
      </c>
      <c r="I10506">
        <f t="shared" si="1667"/>
        <v>1.5255334520749409E-6</v>
      </c>
      <c r="J10506">
        <f t="shared" si="1670"/>
        <v>1.0930538060478627E-5</v>
      </c>
      <c r="K10506">
        <f t="shared" si="1668"/>
        <v>4.7232533909200143</v>
      </c>
      <c r="L10506">
        <f t="shared" si="1669"/>
        <v>261439.4493244247</v>
      </c>
    </row>
    <row r="10507" spans="1:12" x14ac:dyDescent="0.25">
      <c r="A10507" s="1">
        <v>41173</v>
      </c>
      <c r="B10507">
        <v>3179.959961</v>
      </c>
      <c r="C10507">
        <f t="shared" si="1662"/>
        <v>1.8500029697918937E-4</v>
      </c>
      <c r="D10507">
        <f t="shared" si="1663"/>
        <v>8778.6577919817082</v>
      </c>
      <c r="E10507">
        <f t="shared" si="1661"/>
        <v>-0.44100646796754983</v>
      </c>
      <c r="F10507">
        <f t="shared" si="1664"/>
        <v>5.4663311629976619E-4</v>
      </c>
      <c r="G10507">
        <f t="shared" si="1665"/>
        <v>3.25339977159848E-4</v>
      </c>
      <c r="H10507">
        <f t="shared" si="1666"/>
        <v>2.2129313913991818E-4</v>
      </c>
      <c r="I10507">
        <f t="shared" si="1667"/>
        <v>4.8970653430399193E-8</v>
      </c>
      <c r="J10507">
        <f t="shared" si="1670"/>
        <v>1.0042972230331213E-5</v>
      </c>
      <c r="K10507">
        <f t="shared" si="1668"/>
        <v>4.8329421353103266</v>
      </c>
      <c r="L10507">
        <f t="shared" si="1669"/>
        <v>261635.37300050218</v>
      </c>
    </row>
    <row r="10508" spans="1:12" x14ac:dyDescent="0.25">
      <c r="A10508" s="1">
        <v>41176</v>
      </c>
      <c r="B10508">
        <v>3160.780029</v>
      </c>
      <c r="C10508">
        <f t="shared" si="1662"/>
        <v>1.8500029697918937E-4</v>
      </c>
      <c r="D10508">
        <f t="shared" si="1663"/>
        <v>8782.3981117920212</v>
      </c>
      <c r="E10508">
        <f t="shared" si="1661"/>
        <v>-0.44381884741884248</v>
      </c>
      <c r="F10508">
        <f t="shared" si="1664"/>
        <v>-2.62737915431277E-3</v>
      </c>
      <c r="G10508">
        <f t="shared" si="1665"/>
        <v>3.25339977159848E-4</v>
      </c>
      <c r="H10508">
        <f t="shared" si="1666"/>
        <v>-2.9527191314726179E-3</v>
      </c>
      <c r="I10508">
        <f t="shared" si="1667"/>
        <v>8.7185502693644103E-6</v>
      </c>
      <c r="J10508">
        <f t="shared" si="1670"/>
        <v>9.095009795871371E-6</v>
      </c>
      <c r="K10508">
        <f t="shared" si="1668"/>
        <v>4.4056497397468668</v>
      </c>
      <c r="L10508">
        <f t="shared" si="1669"/>
        <v>261831.44350249699</v>
      </c>
    </row>
    <row r="10509" spans="1:12" x14ac:dyDescent="0.25">
      <c r="A10509" s="1">
        <v>41177</v>
      </c>
      <c r="B10509">
        <v>3117.7299800000001</v>
      </c>
      <c r="C10509">
        <f t="shared" si="1662"/>
        <v>1.8500029697918937E-4</v>
      </c>
      <c r="D10509">
        <f t="shared" si="1663"/>
        <v>8786.1400252391559</v>
      </c>
      <c r="E10509">
        <f t="shared" si="1661"/>
        <v>-0.44995962120666322</v>
      </c>
      <c r="F10509">
        <f t="shared" si="1664"/>
        <v>-5.9557734908413096E-3</v>
      </c>
      <c r="G10509">
        <f t="shared" si="1665"/>
        <v>3.25339977159848E-4</v>
      </c>
      <c r="H10509">
        <f t="shared" si="1666"/>
        <v>-6.2811134680011574E-3</v>
      </c>
      <c r="I10509">
        <f t="shared" si="1667"/>
        <v>3.9452386397905528E-5</v>
      </c>
      <c r="J10509">
        <f t="shared" si="1670"/>
        <v>9.3038211558899152E-6</v>
      </c>
      <c r="K10509">
        <f t="shared" si="1668"/>
        <v>2.7533792580991916</v>
      </c>
      <c r="L10509">
        <f t="shared" si="1669"/>
        <v>262027.66094044055</v>
      </c>
    </row>
    <row r="10510" spans="1:12" x14ac:dyDescent="0.25">
      <c r="A10510" s="1">
        <v>41178</v>
      </c>
      <c r="B10510">
        <v>3093.6999510000001</v>
      </c>
      <c r="C10510">
        <f t="shared" si="1662"/>
        <v>1.8500029697918937E-4</v>
      </c>
      <c r="D10510">
        <f t="shared" si="1663"/>
        <v>8789.8835330021102</v>
      </c>
      <c r="E10510">
        <f t="shared" si="1661"/>
        <v>-0.45350493021699823</v>
      </c>
      <c r="F10510">
        <f t="shared" si="1664"/>
        <v>-3.3603087133555753E-3</v>
      </c>
      <c r="G10510">
        <f t="shared" si="1665"/>
        <v>3.25339977159848E-4</v>
      </c>
      <c r="H10510">
        <f t="shared" si="1666"/>
        <v>-3.6856486905154232E-3</v>
      </c>
      <c r="I10510">
        <f t="shared" si="1667"/>
        <v>1.3584006269898054E-5</v>
      </c>
      <c r="J10510">
        <f t="shared" si="1670"/>
        <v>1.314856096475593E-5</v>
      </c>
      <c r="K10510">
        <f t="shared" si="1668"/>
        <v>4.1841019178660783</v>
      </c>
      <c r="L10510">
        <f t="shared" si="1669"/>
        <v>262224.02542444714</v>
      </c>
    </row>
    <row r="10511" spans="1:12" x14ac:dyDescent="0.25">
      <c r="A10511" s="1">
        <v>41179</v>
      </c>
      <c r="B10511">
        <v>3136.6000979999999</v>
      </c>
      <c r="C10511">
        <f t="shared" si="1662"/>
        <v>1.8500029697918937E-4</v>
      </c>
      <c r="D10511">
        <f t="shared" si="1663"/>
        <v>8793.628635760173</v>
      </c>
      <c r="E10511">
        <f t="shared" si="1661"/>
        <v>-0.44770896926540127</v>
      </c>
      <c r="F10511">
        <f t="shared" si="1664"/>
        <v>5.9809612485763886E-3</v>
      </c>
      <c r="G10511">
        <f t="shared" si="1665"/>
        <v>3.25339977159848E-4</v>
      </c>
      <c r="H10511">
        <f t="shared" si="1666"/>
        <v>5.6556212714165407E-3</v>
      </c>
      <c r="I10511">
        <f t="shared" si="1667"/>
        <v>3.1986051965699249E-5</v>
      </c>
      <c r="J10511">
        <f t="shared" si="1670"/>
        <v>1.3409361706707022E-5</v>
      </c>
      <c r="K10511">
        <f t="shared" si="1668"/>
        <v>3.4981640402478273</v>
      </c>
      <c r="L10511">
        <f t="shared" si="1669"/>
        <v>262420.53706471366</v>
      </c>
    </row>
    <row r="10512" spans="1:12" x14ac:dyDescent="0.25">
      <c r="A10512" s="1">
        <v>41180</v>
      </c>
      <c r="B10512">
        <v>3116.2299800000001</v>
      </c>
      <c r="C10512">
        <f t="shared" si="1662"/>
        <v>1.8500029697918937E-4</v>
      </c>
      <c r="D10512">
        <f t="shared" si="1663"/>
        <v>8797.3753341929241</v>
      </c>
      <c r="E10512">
        <f t="shared" si="1661"/>
        <v>-0.45072361982604647</v>
      </c>
      <c r="F10512">
        <f t="shared" si="1664"/>
        <v>-2.8296502636653287E-3</v>
      </c>
      <c r="G10512">
        <f t="shared" si="1665"/>
        <v>3.25339977159848E-4</v>
      </c>
      <c r="H10512">
        <f t="shared" si="1666"/>
        <v>-3.1549902408251765E-3</v>
      </c>
      <c r="I10512">
        <f t="shared" si="1667"/>
        <v>9.9539634197021051E-6</v>
      </c>
      <c r="J10512">
        <f t="shared" si="1670"/>
        <v>1.5829511073885232E-5</v>
      </c>
      <c r="K10512">
        <f t="shared" si="1668"/>
        <v>4.2934671643550484</v>
      </c>
      <c r="L10512">
        <f t="shared" si="1669"/>
        <v>262617.19597151957</v>
      </c>
    </row>
    <row r="10513" spans="1:12" x14ac:dyDescent="0.25">
      <c r="A10513" s="1">
        <v>41183</v>
      </c>
      <c r="B10513">
        <v>3113.530029</v>
      </c>
      <c r="C10513">
        <f t="shared" si="1662"/>
        <v>1.8500029697918937E-4</v>
      </c>
      <c r="D10513">
        <f t="shared" si="1663"/>
        <v>8801.1236289802328</v>
      </c>
      <c r="E10513">
        <f t="shared" si="1661"/>
        <v>-0.45128506284070058</v>
      </c>
      <c r="F10513">
        <f t="shared" si="1664"/>
        <v>-3.764427176746743E-4</v>
      </c>
      <c r="G10513">
        <f t="shared" si="1665"/>
        <v>3.25339977159848E-4</v>
      </c>
      <c r="H10513">
        <f t="shared" si="1666"/>
        <v>-7.0178269483452235E-4</v>
      </c>
      <c r="I10513">
        <f t="shared" si="1667"/>
        <v>4.9249895076920433E-7</v>
      </c>
      <c r="J10513">
        <f t="shared" si="1670"/>
        <v>1.5308496330655103E-5</v>
      </c>
      <c r="K10513">
        <f t="shared" si="1668"/>
        <v>4.6085269465259593</v>
      </c>
      <c r="L10513">
        <f t="shared" si="1669"/>
        <v>262814.00225522689</v>
      </c>
    </row>
    <row r="10514" spans="1:12" x14ac:dyDescent="0.25">
      <c r="A10514" s="1">
        <v>41184</v>
      </c>
      <c r="B10514">
        <v>3120.040039</v>
      </c>
      <c r="C10514">
        <f t="shared" si="1662"/>
        <v>1.8500029697918937E-4</v>
      </c>
      <c r="D10514">
        <f t="shared" si="1663"/>
        <v>8804.8735208022572</v>
      </c>
      <c r="E10514">
        <f t="shared" si="1661"/>
        <v>-0.45056295455715389</v>
      </c>
      <c r="F10514">
        <f t="shared" si="1664"/>
        <v>9.0710858052611698E-4</v>
      </c>
      <c r="G10514">
        <f t="shared" si="1665"/>
        <v>3.25339977159848E-4</v>
      </c>
      <c r="H10514">
        <f t="shared" si="1666"/>
        <v>5.8176860336626893E-4</v>
      </c>
      <c r="I10514">
        <f t="shared" si="1667"/>
        <v>3.3845470786273915E-7</v>
      </c>
      <c r="J10514">
        <f t="shared" si="1670"/>
        <v>1.3727637582366E-5</v>
      </c>
      <c r="K10514">
        <f t="shared" si="1668"/>
        <v>4.666783681687356</v>
      </c>
      <c r="L10514">
        <f t="shared" si="1669"/>
        <v>263010.95602628088</v>
      </c>
    </row>
    <row r="10515" spans="1:12" x14ac:dyDescent="0.25">
      <c r="A10515" s="1">
        <v>41185</v>
      </c>
      <c r="B10515">
        <v>3135.2299800000001</v>
      </c>
      <c r="C10515">
        <f t="shared" si="1662"/>
        <v>1.8500029697918937E-4</v>
      </c>
      <c r="D10515">
        <f t="shared" si="1663"/>
        <v>8808.625010339445</v>
      </c>
      <c r="E10515">
        <f t="shared" si="1661"/>
        <v>-0.44863871880077832</v>
      </c>
      <c r="F10515">
        <f t="shared" si="1664"/>
        <v>2.1092360533550014E-3</v>
      </c>
      <c r="G10515">
        <f t="shared" si="1665"/>
        <v>3.25339977159848E-4</v>
      </c>
      <c r="H10515">
        <f t="shared" si="1666"/>
        <v>1.7838960761951534E-3</v>
      </c>
      <c r="I10515">
        <f t="shared" si="1667"/>
        <v>3.1822852106644642E-6</v>
      </c>
      <c r="J10515">
        <f t="shared" si="1670"/>
        <v>1.2334302946143573E-5</v>
      </c>
      <c r="K10515">
        <f t="shared" si="1668"/>
        <v>4.6036232058501305</v>
      </c>
      <c r="L10515">
        <f t="shared" si="1669"/>
        <v>263208.05739520822</v>
      </c>
    </row>
    <row r="10516" spans="1:12" x14ac:dyDescent="0.25">
      <c r="A10516" s="1">
        <v>41186</v>
      </c>
      <c r="B10516">
        <v>3149.459961</v>
      </c>
      <c r="C10516">
        <f t="shared" si="1662"/>
        <v>1.8500029697918937E-4</v>
      </c>
      <c r="D10516">
        <f t="shared" si="1663"/>
        <v>8812.3780982725184</v>
      </c>
      <c r="E10516">
        <f t="shared" si="1661"/>
        <v>-0.44685703089356066</v>
      </c>
      <c r="F10516">
        <f t="shared" si="1664"/>
        <v>1.9666882041966538E-3</v>
      </c>
      <c r="G10516">
        <f t="shared" si="1665"/>
        <v>3.25339977159848E-4</v>
      </c>
      <c r="H10516">
        <f t="shared" si="1666"/>
        <v>1.6413482270368057E-3</v>
      </c>
      <c r="I10516">
        <f t="shared" si="1667"/>
        <v>2.6940240023968654E-6</v>
      </c>
      <c r="J10516">
        <f t="shared" si="1670"/>
        <v>1.1461382585877989E-5</v>
      </c>
      <c r="K10516">
        <f t="shared" si="1668"/>
        <v>4.6517989361668564</v>
      </c>
      <c r="L10516">
        <f t="shared" si="1669"/>
        <v>263405.3064726197</v>
      </c>
    </row>
    <row r="10517" spans="1:12" x14ac:dyDescent="0.25">
      <c r="A10517" s="1">
        <v>41187</v>
      </c>
      <c r="B10517">
        <v>3136.1899410000001</v>
      </c>
      <c r="C10517">
        <f t="shared" si="1662"/>
        <v>1.8500029697918937E-4</v>
      </c>
      <c r="D10517">
        <f t="shared" si="1663"/>
        <v>8816.1327852825361</v>
      </c>
      <c r="E10517">
        <f t="shared" si="1661"/>
        <v>-0.44887576520775863</v>
      </c>
      <c r="F10517">
        <f t="shared" si="1664"/>
        <v>-1.8337340172185357E-3</v>
      </c>
      <c r="G10517">
        <f t="shared" si="1665"/>
        <v>3.25339977159848E-4</v>
      </c>
      <c r="H10517">
        <f t="shared" si="1666"/>
        <v>-2.1590739943783835E-3</v>
      </c>
      <c r="I10517">
        <f t="shared" si="1667"/>
        <v>4.6616005132010281E-6</v>
      </c>
      <c r="J10517">
        <f t="shared" si="1670"/>
        <v>1.0643952548055161E-5</v>
      </c>
      <c r="K10517">
        <f t="shared" si="1668"/>
        <v>4.5873419700515274</v>
      </c>
      <c r="L10517">
        <f t="shared" si="1669"/>
        <v>263602.70336920861</v>
      </c>
    </row>
    <row r="10518" spans="1:12" x14ac:dyDescent="0.25">
      <c r="A10518" s="1">
        <v>41190</v>
      </c>
      <c r="B10518">
        <v>3112.3500979999999</v>
      </c>
      <c r="C10518">
        <f t="shared" si="1662"/>
        <v>1.8500029697918937E-4</v>
      </c>
      <c r="D10518">
        <f t="shared" si="1663"/>
        <v>8819.8890720508025</v>
      </c>
      <c r="E10518">
        <f t="shared" si="1661"/>
        <v>-0.45237467961468392</v>
      </c>
      <c r="F10518">
        <f t="shared" si="1664"/>
        <v>-3.313914109945415E-3</v>
      </c>
      <c r="G10518">
        <f t="shared" si="1665"/>
        <v>3.25339977159848E-4</v>
      </c>
      <c r="H10518">
        <f t="shared" si="1666"/>
        <v>-3.6392540871052629E-3</v>
      </c>
      <c r="I10518">
        <f t="shared" si="1667"/>
        <v>1.324417031051236E-5</v>
      </c>
      <c r="J10518">
        <f t="shared" si="1670"/>
        <v>1.0167493886014962E-5</v>
      </c>
      <c r="K10518">
        <f t="shared" si="1668"/>
        <v>4.1779192223602362</v>
      </c>
      <c r="L10518">
        <f t="shared" si="1669"/>
        <v>263800.24819575169</v>
      </c>
    </row>
    <row r="10519" spans="1:12" x14ac:dyDescent="0.25">
      <c r="A10519" s="1">
        <v>41191</v>
      </c>
      <c r="B10519">
        <v>3065.0200199999999</v>
      </c>
      <c r="C10519">
        <f t="shared" si="1662"/>
        <v>1.8500029697918937E-4</v>
      </c>
      <c r="D10519">
        <f t="shared" si="1663"/>
        <v>8823.6469592589237</v>
      </c>
      <c r="E10519">
        <f t="shared" si="1661"/>
        <v>-0.45921480775684476</v>
      </c>
      <c r="F10519">
        <f t="shared" si="1664"/>
        <v>-6.6551278451814078E-3</v>
      </c>
      <c r="G10519">
        <f t="shared" si="1665"/>
        <v>3.25339977159848E-4</v>
      </c>
      <c r="H10519">
        <f t="shared" si="1666"/>
        <v>-6.9804678223412556E-3</v>
      </c>
      <c r="I10519">
        <f t="shared" si="1667"/>
        <v>4.8726931018741669E-5</v>
      </c>
      <c r="J10519">
        <f t="shared" si="1670"/>
        <v>1.0776031760090963E-5</v>
      </c>
      <c r="K10519">
        <f t="shared" si="1668"/>
        <v>2.5392605563650492</v>
      </c>
      <c r="L10519">
        <f t="shared" si="1669"/>
        <v>263997.94106310717</v>
      </c>
    </row>
    <row r="10520" spans="1:12" x14ac:dyDescent="0.25">
      <c r="A10520" s="1">
        <v>41192</v>
      </c>
      <c r="B10520">
        <v>3051.780029</v>
      </c>
      <c r="C10520">
        <f t="shared" si="1662"/>
        <v>1.8500029697918937E-4</v>
      </c>
      <c r="D10520">
        <f t="shared" si="1663"/>
        <v>8827.4064475888008</v>
      </c>
      <c r="E10520">
        <f t="shared" si="1661"/>
        <v>-0.46127989697801253</v>
      </c>
      <c r="F10520">
        <f t="shared" si="1664"/>
        <v>-1.880088924188339E-3</v>
      </c>
      <c r="G10520">
        <f t="shared" si="1665"/>
        <v>3.25339977159848E-4</v>
      </c>
      <c r="H10520">
        <f t="shared" si="1666"/>
        <v>-2.2054289013481868E-3</v>
      </c>
      <c r="I10520">
        <f t="shared" si="1667"/>
        <v>4.8639166389018704E-6</v>
      </c>
      <c r="J10520">
        <f t="shared" si="1670"/>
        <v>1.5534457087065413E-5</v>
      </c>
      <c r="K10520">
        <f t="shared" si="1668"/>
        <v>4.4607339339542351</v>
      </c>
      <c r="L10520">
        <f t="shared" si="1669"/>
        <v>264195.78208221745</v>
      </c>
    </row>
    <row r="10521" spans="1:12" x14ac:dyDescent="0.25">
      <c r="A10521" s="1">
        <v>41193</v>
      </c>
      <c r="B10521">
        <v>3049.4099120000001</v>
      </c>
      <c r="C10521">
        <f t="shared" si="1662"/>
        <v>1.8500029697918937E-4</v>
      </c>
      <c r="D10521">
        <f t="shared" si="1663"/>
        <v>8831.167537722622</v>
      </c>
      <c r="E10521">
        <f t="shared" si="1661"/>
        <v>-0.46180231630186919</v>
      </c>
      <c r="F10521">
        <f t="shared" si="1664"/>
        <v>-3.3741902687722813E-4</v>
      </c>
      <c r="G10521">
        <f t="shared" si="1665"/>
        <v>3.25339977159848E-4</v>
      </c>
      <c r="H10521">
        <f t="shared" si="1666"/>
        <v>-6.6275900403707619E-4</v>
      </c>
      <c r="I10521">
        <f t="shared" si="1667"/>
        <v>4.3924949743221719E-7</v>
      </c>
      <c r="J10521">
        <f t="shared" si="1670"/>
        <v>1.4445193347121308E-5</v>
      </c>
      <c r="K10521">
        <f t="shared" si="1668"/>
        <v>4.6384318843234009</v>
      </c>
      <c r="L10521">
        <f t="shared" si="1669"/>
        <v>264393.77136410889</v>
      </c>
    </row>
    <row r="10522" spans="1:12" x14ac:dyDescent="0.25">
      <c r="A10522" s="1">
        <v>41194</v>
      </c>
      <c r="B10522">
        <v>3044.110107</v>
      </c>
      <c r="C10522">
        <f t="shared" si="1662"/>
        <v>1.8500029697918937E-4</v>
      </c>
      <c r="D10522">
        <f t="shared" si="1663"/>
        <v>8834.9302303428667</v>
      </c>
      <c r="E10522">
        <f t="shared" si="1661"/>
        <v>-0.4627427671889377</v>
      </c>
      <c r="F10522">
        <f t="shared" si="1664"/>
        <v>-7.5545059008863547E-4</v>
      </c>
      <c r="G10522">
        <f t="shared" si="1665"/>
        <v>3.25339977159848E-4</v>
      </c>
      <c r="H10522">
        <f t="shared" si="1666"/>
        <v>-1.0807905672484835E-3</v>
      </c>
      <c r="I10522">
        <f t="shared" si="1667"/>
        <v>1.1681082502532988E-6</v>
      </c>
      <c r="J10522">
        <f t="shared" si="1670"/>
        <v>1.2970420840177732E-5</v>
      </c>
      <c r="K10522">
        <f t="shared" si="1668"/>
        <v>4.6624513259119791</v>
      </c>
      <c r="L10522">
        <f t="shared" si="1669"/>
        <v>264591.90901988972</v>
      </c>
    </row>
    <row r="10523" spans="1:12" x14ac:dyDescent="0.25">
      <c r="A10523" s="1">
        <v>41197</v>
      </c>
      <c r="B10523">
        <v>3064.179932</v>
      </c>
      <c r="C10523">
        <f t="shared" si="1662"/>
        <v>1.8500029697918937E-4</v>
      </c>
      <c r="D10523">
        <f t="shared" si="1663"/>
        <v>8838.6945261323071</v>
      </c>
      <c r="E10523">
        <f t="shared" si="1661"/>
        <v>-0.46007386056254518</v>
      </c>
      <c r="F10523">
        <f t="shared" si="1664"/>
        <v>2.8539069233719516E-3</v>
      </c>
      <c r="G10523">
        <f t="shared" si="1665"/>
        <v>3.25339977159848E-4</v>
      </c>
      <c r="H10523">
        <f t="shared" si="1666"/>
        <v>2.5285669462121038E-3</v>
      </c>
      <c r="I10523">
        <f t="shared" si="1667"/>
        <v>6.3936508014764044E-6</v>
      </c>
      <c r="J10523">
        <f t="shared" si="1670"/>
        <v>1.1774588196602781E-5</v>
      </c>
      <c r="K10523">
        <f t="shared" si="1668"/>
        <v>4.4843428142826633</v>
      </c>
      <c r="L10523">
        <f t="shared" si="1669"/>
        <v>264790.19516075187</v>
      </c>
    </row>
    <row r="10524" spans="1:12" x14ac:dyDescent="0.25">
      <c r="A10524" s="1">
        <v>41198</v>
      </c>
      <c r="B10524">
        <v>3101.169922</v>
      </c>
      <c r="C10524">
        <f t="shared" si="1662"/>
        <v>1.8500029697918937E-4</v>
      </c>
      <c r="D10524">
        <f t="shared" si="1663"/>
        <v>8842.4604257740048</v>
      </c>
      <c r="E10524">
        <f t="shared" si="1661"/>
        <v>-0.45504756168596749</v>
      </c>
      <c r="F10524">
        <f t="shared" si="1664"/>
        <v>5.2112991735571157E-3</v>
      </c>
      <c r="G10524">
        <f t="shared" si="1665"/>
        <v>3.25339977159848E-4</v>
      </c>
      <c r="H10524">
        <f t="shared" si="1666"/>
        <v>4.8859591963972679E-3</v>
      </c>
      <c r="I10524">
        <f t="shared" si="1667"/>
        <v>2.3872597268859036E-5</v>
      </c>
      <c r="J10524">
        <f t="shared" si="1670"/>
        <v>1.1357320940844565E-5</v>
      </c>
      <c r="K10524">
        <f t="shared" si="1668"/>
        <v>3.7229071007423005</v>
      </c>
      <c r="L10524">
        <f t="shared" si="1669"/>
        <v>264988.62989797059</v>
      </c>
    </row>
    <row r="10525" spans="1:12" x14ac:dyDescent="0.25">
      <c r="A10525" s="1">
        <v>41199</v>
      </c>
      <c r="B10525">
        <v>3104.1201169999999</v>
      </c>
      <c r="C10525">
        <f t="shared" si="1662"/>
        <v>1.8500029697918937E-4</v>
      </c>
      <c r="D10525">
        <f t="shared" si="1663"/>
        <v>8846.227929951312</v>
      </c>
      <c r="E10525">
        <f t="shared" si="1661"/>
        <v>-0.45481960674716504</v>
      </c>
      <c r="F10525">
        <f t="shared" si="1664"/>
        <v>4.1295523578188664E-4</v>
      </c>
      <c r="G10525">
        <f t="shared" si="1665"/>
        <v>3.25339977159848E-4</v>
      </c>
      <c r="H10525">
        <f t="shared" si="1666"/>
        <v>8.7615258622038641E-5</v>
      </c>
      <c r="I10525">
        <f t="shared" si="1667"/>
        <v>7.6764335434067158E-9</v>
      </c>
      <c r="J10525">
        <f t="shared" si="1670"/>
        <v>1.3077688137459658E-5</v>
      </c>
      <c r="K10525">
        <f t="shared" si="1668"/>
        <v>4.7030694610005552</v>
      </c>
      <c r="L10525">
        <f t="shared" si="1669"/>
        <v>265187.21334290452</v>
      </c>
    </row>
    <row r="10526" spans="1:12" x14ac:dyDescent="0.25">
      <c r="A10526" s="1">
        <v>41200</v>
      </c>
      <c r="B10526">
        <v>3072.8701169999999</v>
      </c>
      <c r="C10526">
        <f t="shared" si="1662"/>
        <v>1.8500029697918937E-4</v>
      </c>
      <c r="D10526">
        <f t="shared" si="1663"/>
        <v>8849.9970393478743</v>
      </c>
      <c r="E10526">
        <f t="shared" si="1661"/>
        <v>-0.45939892137328719</v>
      </c>
      <c r="F10526">
        <f t="shared" si="1664"/>
        <v>-4.3943143291422793E-3</v>
      </c>
      <c r="G10526">
        <f t="shared" si="1665"/>
        <v>3.25339977159848E-4</v>
      </c>
      <c r="H10526">
        <f t="shared" si="1666"/>
        <v>-4.7196543063021271E-3</v>
      </c>
      <c r="I10526">
        <f t="shared" si="1667"/>
        <v>2.2275136770996214E-5</v>
      </c>
      <c r="J10526">
        <f t="shared" si="1670"/>
        <v>1.1729575196078815E-5</v>
      </c>
      <c r="K10526">
        <f t="shared" si="1668"/>
        <v>3.808231314000619</v>
      </c>
      <c r="L10526">
        <f t="shared" si="1669"/>
        <v>265385.94560699578</v>
      </c>
    </row>
    <row r="10527" spans="1:12" x14ac:dyDescent="0.25">
      <c r="A10527" s="1">
        <v>41201</v>
      </c>
      <c r="B10527">
        <v>3005.6201169999999</v>
      </c>
      <c r="C10527">
        <f t="shared" si="1662"/>
        <v>1.8500029697918937E-4</v>
      </c>
      <c r="D10527">
        <f t="shared" si="1663"/>
        <v>8853.7677546476243</v>
      </c>
      <c r="E10527">
        <f t="shared" si="1661"/>
        <v>-0.46919403685363381</v>
      </c>
      <c r="F10527">
        <f t="shared" si="1664"/>
        <v>-9.610115183367185E-3</v>
      </c>
      <c r="G10527">
        <f t="shared" si="1665"/>
        <v>3.25339977159848E-4</v>
      </c>
      <c r="H10527">
        <f t="shared" si="1666"/>
        <v>-9.9354551605270337E-3</v>
      </c>
      <c r="I10527">
        <f t="shared" si="1667"/>
        <v>9.8713269246843261E-5</v>
      </c>
      <c r="J10527">
        <f t="shared" si="1670"/>
        <v>1.3211062461405203E-5</v>
      </c>
      <c r="K10527">
        <f t="shared" si="1668"/>
        <v>0.9622815057013665</v>
      </c>
      <c r="L10527">
        <f t="shared" si="1669"/>
        <v>265584.82680177042</v>
      </c>
    </row>
    <row r="10528" spans="1:12" x14ac:dyDescent="0.25">
      <c r="A10528" s="1">
        <v>41204</v>
      </c>
      <c r="B10528">
        <v>3016.959961</v>
      </c>
      <c r="C10528">
        <f t="shared" si="1662"/>
        <v>1.8500029697918937E-4</v>
      </c>
      <c r="D10528">
        <f t="shared" si="1663"/>
        <v>8857.5400765347895</v>
      </c>
      <c r="E10528">
        <f t="shared" si="1661"/>
        <v>-0.4677435794461009</v>
      </c>
      <c r="F10528">
        <f t="shared" si="1664"/>
        <v>1.6354577045123442E-3</v>
      </c>
      <c r="G10528">
        <f t="shared" si="1665"/>
        <v>3.25339977159848E-4</v>
      </c>
      <c r="H10528">
        <f t="shared" si="1666"/>
        <v>1.3101177273524961E-3</v>
      </c>
      <c r="I10528">
        <f t="shared" si="1667"/>
        <v>1.7164084595232693E-6</v>
      </c>
      <c r="J10528">
        <f t="shared" si="1670"/>
        <v>2.3610161680407777E-5</v>
      </c>
      <c r="K10528">
        <f t="shared" si="1668"/>
        <v>4.3716292113647928</v>
      </c>
      <c r="L10528">
        <f t="shared" si="1669"/>
        <v>265783.85703883675</v>
      </c>
    </row>
    <row r="10529" spans="1:12" x14ac:dyDescent="0.25">
      <c r="A10529" s="1">
        <v>41205</v>
      </c>
      <c r="B10529">
        <v>2990.459961</v>
      </c>
      <c r="C10529">
        <f t="shared" si="1662"/>
        <v>1.8500029697918937E-4</v>
      </c>
      <c r="D10529">
        <f t="shared" si="1663"/>
        <v>8861.3140056938882</v>
      </c>
      <c r="E10529">
        <f t="shared" si="1661"/>
        <v>-0.47176013424396723</v>
      </c>
      <c r="F10529">
        <f t="shared" si="1664"/>
        <v>-3.8315545008869023E-3</v>
      </c>
      <c r="G10529">
        <f t="shared" si="1665"/>
        <v>3.25339977159848E-4</v>
      </c>
      <c r="H10529">
        <f t="shared" si="1666"/>
        <v>-4.1568944780467501E-3</v>
      </c>
      <c r="I10529">
        <f t="shared" si="1667"/>
        <v>1.7279771701615565E-5</v>
      </c>
      <c r="J10529">
        <f t="shared" si="1670"/>
        <v>2.1094004832176795E-5</v>
      </c>
      <c r="K10529">
        <f t="shared" si="1668"/>
        <v>4.054732671053328</v>
      </c>
      <c r="L10529">
        <f t="shared" si="1669"/>
        <v>265983.03642988764</v>
      </c>
    </row>
    <row r="10530" spans="1:12" x14ac:dyDescent="0.25">
      <c r="A10530" s="1">
        <v>41206</v>
      </c>
      <c r="B10530">
        <v>2981.6999510000001</v>
      </c>
      <c r="C10530">
        <f t="shared" si="1662"/>
        <v>1.8500029697918937E-4</v>
      </c>
      <c r="D10530">
        <f t="shared" si="1663"/>
        <v>8865.0895428097156</v>
      </c>
      <c r="E10530">
        <f t="shared" si="1661"/>
        <v>-0.47321918841388877</v>
      </c>
      <c r="F10530">
        <f t="shared" si="1664"/>
        <v>-1.2740538729425488E-3</v>
      </c>
      <c r="G10530">
        <f t="shared" si="1665"/>
        <v>3.25339977159848E-4</v>
      </c>
      <c r="H10530">
        <f t="shared" si="1666"/>
        <v>-1.5993938501023968E-3</v>
      </c>
      <c r="I10530">
        <f t="shared" si="1667"/>
        <v>2.5580606877453682E-6</v>
      </c>
      <c r="J10530">
        <f t="shared" si="1670"/>
        <v>2.0760517338330044E-5</v>
      </c>
      <c r="K10530">
        <f t="shared" si="1668"/>
        <v>4.4106814672439176</v>
      </c>
      <c r="L10530">
        <f t="shared" si="1669"/>
        <v>266182.36508670042</v>
      </c>
    </row>
    <row r="10531" spans="1:12" x14ac:dyDescent="0.25">
      <c r="A10531" s="1">
        <v>41207</v>
      </c>
      <c r="B10531">
        <v>2986.1201169999999</v>
      </c>
      <c r="C10531">
        <f t="shared" si="1662"/>
        <v>1.8500029697918937E-4</v>
      </c>
      <c r="D10531">
        <f t="shared" si="1663"/>
        <v>8868.8666885674047</v>
      </c>
      <c r="E10531">
        <f t="shared" si="1661"/>
        <v>-0.47276085361294129</v>
      </c>
      <c r="F10531">
        <f t="shared" si="1664"/>
        <v>6.4333509792691146E-4</v>
      </c>
      <c r="G10531">
        <f t="shared" si="1665"/>
        <v>3.25339977159848E-4</v>
      </c>
      <c r="H10531">
        <f t="shared" si="1666"/>
        <v>3.1799512076706346E-4</v>
      </c>
      <c r="I10531">
        <f t="shared" si="1667"/>
        <v>1.0112089683165928E-7</v>
      </c>
      <c r="J10531">
        <f t="shared" si="1670"/>
        <v>1.8715801607938742E-5</v>
      </c>
      <c r="K10531">
        <f t="shared" si="1668"/>
        <v>4.5214311748443761</v>
      </c>
      <c r="L10531">
        <f t="shared" si="1669"/>
        <v>266381.84312113508</v>
      </c>
    </row>
    <row r="10532" spans="1:12" x14ac:dyDescent="0.25">
      <c r="A10532" s="1">
        <v>41208</v>
      </c>
      <c r="B10532">
        <v>2987.9499510000001</v>
      </c>
      <c r="C10532">
        <f t="shared" si="1662"/>
        <v>1.8500029697918937E-4</v>
      </c>
      <c r="D10532">
        <f t="shared" si="1663"/>
        <v>8872.6454436523327</v>
      </c>
      <c r="E10532">
        <f t="shared" si="1661"/>
        <v>-0.47267980854225522</v>
      </c>
      <c r="F10532">
        <f t="shared" si="1664"/>
        <v>2.6604536766594578E-4</v>
      </c>
      <c r="G10532">
        <f t="shared" si="1665"/>
        <v>3.25339977159848E-4</v>
      </c>
      <c r="H10532">
        <f t="shared" si="1666"/>
        <v>-5.9294609493902226E-5</v>
      </c>
      <c r="I10532">
        <f t="shared" si="1667"/>
        <v>3.5158507150343598E-9</v>
      </c>
      <c r="J10532">
        <f t="shared" si="1670"/>
        <v>1.664454186651015E-5</v>
      </c>
      <c r="K10532">
        <f t="shared" si="1668"/>
        <v>4.5826699566234632</v>
      </c>
      <c r="L10532">
        <f t="shared" si="1669"/>
        <v>266581.47064513568</v>
      </c>
    </row>
    <row r="10533" spans="1:12" x14ac:dyDescent="0.25">
      <c r="A10533" s="1">
        <v>41213</v>
      </c>
      <c r="B10533">
        <v>2977.2299800000001</v>
      </c>
      <c r="C10533">
        <f t="shared" si="1662"/>
        <v>1.8500029697918937E-4</v>
      </c>
      <c r="D10533">
        <f t="shared" si="1663"/>
        <v>8876.4258087501839</v>
      </c>
      <c r="E10533">
        <f t="shared" si="1661"/>
        <v>-0.47442574390478542</v>
      </c>
      <c r="F10533">
        <f t="shared" si="1664"/>
        <v>-1.5609350655507725E-3</v>
      </c>
      <c r="G10533">
        <f t="shared" si="1665"/>
        <v>3.25339977159848E-4</v>
      </c>
      <c r="H10533">
        <f t="shared" si="1666"/>
        <v>-1.8862750427106206E-3</v>
      </c>
      <c r="I10533">
        <f t="shared" si="1667"/>
        <v>3.5580335367529536E-6</v>
      </c>
      <c r="J10533">
        <f t="shared" si="1670"/>
        <v>1.4831400920612597E-5</v>
      </c>
      <c r="K10533">
        <f t="shared" si="1668"/>
        <v>4.520494096151916</v>
      </c>
      <c r="L10533">
        <f t="shared" si="1669"/>
        <v>266781.24777073029</v>
      </c>
    </row>
    <row r="10534" spans="1:12" x14ac:dyDescent="0.25">
      <c r="A10534" s="1">
        <v>41214</v>
      </c>
      <c r="B10534">
        <v>3020.0600589999999</v>
      </c>
      <c r="C10534">
        <f t="shared" si="1662"/>
        <v>1.8500029697918937E-4</v>
      </c>
      <c r="D10534">
        <f t="shared" si="1663"/>
        <v>8880.2077845469357</v>
      </c>
      <c r="E10534">
        <f t="shared" si="1661"/>
        <v>-0.46840754806305762</v>
      </c>
      <c r="F10534">
        <f t="shared" si="1664"/>
        <v>6.2031961387072343E-3</v>
      </c>
      <c r="G10534">
        <f t="shared" si="1665"/>
        <v>3.25339977159848E-4</v>
      </c>
      <c r="H10534">
        <f t="shared" si="1666"/>
        <v>5.8778561615473865E-3</v>
      </c>
      <c r="I10534">
        <f t="shared" si="1667"/>
        <v>3.4549193055840578E-5</v>
      </c>
      <c r="J10534">
        <f t="shared" si="1670"/>
        <v>1.3678053885065003E-5</v>
      </c>
      <c r="K10534">
        <f t="shared" si="1668"/>
        <v>3.417977854546455</v>
      </c>
      <c r="L10534">
        <f t="shared" si="1669"/>
        <v>266981.17461003084</v>
      </c>
    </row>
    <row r="10535" spans="1:12" x14ac:dyDescent="0.25">
      <c r="A10535" s="1">
        <v>41215</v>
      </c>
      <c r="B10535">
        <v>2982.1298830000001</v>
      </c>
      <c r="C10535">
        <f t="shared" si="1662"/>
        <v>1.8500029697918937E-4</v>
      </c>
      <c r="D10535">
        <f t="shared" si="1663"/>
        <v>8883.9913717288618</v>
      </c>
      <c r="E10535">
        <f t="shared" si="1661"/>
        <v>-0.47408157339204005</v>
      </c>
      <c r="F10535">
        <f t="shared" si="1664"/>
        <v>-5.4890250320029921E-3</v>
      </c>
      <c r="G10535">
        <f t="shared" si="1665"/>
        <v>3.25339977159848E-4</v>
      </c>
      <c r="H10535">
        <f t="shared" si="1666"/>
        <v>-5.8143650091628399E-3</v>
      </c>
      <c r="I10535">
        <f t="shared" si="1667"/>
        <v>3.3806840459777194E-5</v>
      </c>
      <c r="J10535">
        <f t="shared" si="1670"/>
        <v>1.6368707127139714E-5</v>
      </c>
      <c r="K10535">
        <f t="shared" si="1668"/>
        <v>3.5584642516867238</v>
      </c>
      <c r="L10535">
        <f t="shared" si="1669"/>
        <v>267181.25127523334</v>
      </c>
    </row>
    <row r="10536" spans="1:12" x14ac:dyDescent="0.25">
      <c r="A10536" s="1">
        <v>41218</v>
      </c>
      <c r="B10536">
        <v>2999.6599120000001</v>
      </c>
      <c r="C10536">
        <f t="shared" si="1662"/>
        <v>1.8500029697918937E-4</v>
      </c>
      <c r="D10536">
        <f t="shared" si="1663"/>
        <v>8887.7765709825217</v>
      </c>
      <c r="E10536">
        <f t="shared" si="1661"/>
        <v>-0.47172110923175392</v>
      </c>
      <c r="F10536">
        <f t="shared" si="1664"/>
        <v>2.5454644572660001E-3</v>
      </c>
      <c r="G10536">
        <f t="shared" si="1665"/>
        <v>3.25339977159848E-4</v>
      </c>
      <c r="H10536">
        <f t="shared" si="1666"/>
        <v>2.2201244801061523E-3</v>
      </c>
      <c r="I10536">
        <f t="shared" si="1667"/>
        <v>4.9289527071666133E-6</v>
      </c>
      <c r="J10536">
        <f t="shared" si="1670"/>
        <v>1.8620460972217722E-5</v>
      </c>
      <c r="K10536">
        <f t="shared" si="1668"/>
        <v>4.3943330982675164</v>
      </c>
      <c r="L10536">
        <f t="shared" si="1669"/>
        <v>267381.47787861741</v>
      </c>
    </row>
    <row r="10537" spans="1:12" x14ac:dyDescent="0.25">
      <c r="A10537" s="1">
        <v>41219</v>
      </c>
      <c r="B10537">
        <v>3011.929932</v>
      </c>
      <c r="C10537">
        <f t="shared" si="1662"/>
        <v>1.8500029697918937E-4</v>
      </c>
      <c r="D10537">
        <f t="shared" si="1663"/>
        <v>8891.5633829947692</v>
      </c>
      <c r="E10537">
        <f t="shared" si="1661"/>
        <v>-0.47013326423590884</v>
      </c>
      <c r="F10537">
        <f t="shared" si="1664"/>
        <v>1.7728452928245098E-3</v>
      </c>
      <c r="G10537">
        <f t="shared" si="1665"/>
        <v>3.25339977159848E-4</v>
      </c>
      <c r="H10537">
        <f t="shared" si="1666"/>
        <v>1.4475053156646617E-3</v>
      </c>
      <c r="I10537">
        <f t="shared" si="1667"/>
        <v>2.0952716388774519E-6</v>
      </c>
      <c r="J10537">
        <f t="shared" si="1670"/>
        <v>1.7137040552722545E-5</v>
      </c>
      <c r="K10537">
        <f t="shared" si="1668"/>
        <v>4.5070627963436793</v>
      </c>
      <c r="L10537">
        <f t="shared" si="1669"/>
        <v>267581.85453254817</v>
      </c>
    </row>
    <row r="10538" spans="1:12" x14ac:dyDescent="0.25">
      <c r="A10538" s="1">
        <v>41220</v>
      </c>
      <c r="B10538">
        <v>2937.290039</v>
      </c>
      <c r="C10538">
        <f t="shared" si="1662"/>
        <v>1.8500029697918937E-4</v>
      </c>
      <c r="D10538">
        <f t="shared" si="1663"/>
        <v>8895.3518084527532</v>
      </c>
      <c r="E10538">
        <f t="shared" si="1661"/>
        <v>-0.48121629647297626</v>
      </c>
      <c r="F10538">
        <f t="shared" si="1664"/>
        <v>-1.0898031940087982E-2</v>
      </c>
      <c r="G10538">
        <f t="shared" si="1665"/>
        <v>3.25339977159848E-4</v>
      </c>
      <c r="H10538">
        <f t="shared" si="1666"/>
        <v>-1.1223371917247831E-2</v>
      </c>
      <c r="I10538">
        <f t="shared" si="1667"/>
        <v>1.2596407719286725E-4</v>
      </c>
      <c r="J10538">
        <f t="shared" si="1670"/>
        <v>1.5509072099977644E-5</v>
      </c>
      <c r="K10538">
        <f t="shared" si="1668"/>
        <v>0.55712372098761342</v>
      </c>
      <c r="L10538">
        <f t="shared" si="1669"/>
        <v>267782.38134947367</v>
      </c>
    </row>
    <row r="10539" spans="1:12" x14ac:dyDescent="0.25">
      <c r="A10539" s="1">
        <v>41221</v>
      </c>
      <c r="B10539">
        <v>2895.580078</v>
      </c>
      <c r="C10539">
        <f t="shared" si="1662"/>
        <v>1.8500029697918937E-4</v>
      </c>
      <c r="D10539">
        <f t="shared" si="1663"/>
        <v>8899.1418480439152</v>
      </c>
      <c r="E10539">
        <f t="shared" si="1661"/>
        <v>-0.48761254931167652</v>
      </c>
      <c r="F10539">
        <f t="shared" si="1664"/>
        <v>-6.2112525417208353E-3</v>
      </c>
      <c r="G10539">
        <f t="shared" si="1665"/>
        <v>3.25339977159848E-4</v>
      </c>
      <c r="H10539">
        <f t="shared" si="1666"/>
        <v>-6.5365925188806831E-3</v>
      </c>
      <c r="I10539">
        <f t="shared" si="1667"/>
        <v>4.2727041757886915E-5</v>
      </c>
      <c r="J10539">
        <f t="shared" si="1670"/>
        <v>2.885687403960801E-5</v>
      </c>
      <c r="K10539">
        <f t="shared" si="1668"/>
        <v>3.5673157024121114</v>
      </c>
      <c r="L10539">
        <f t="shared" si="1669"/>
        <v>267983.05844192649</v>
      </c>
    </row>
    <row r="10540" spans="1:12" x14ac:dyDescent="0.25">
      <c r="A10540" s="1">
        <v>41222</v>
      </c>
      <c r="B10540">
        <v>2904.8701169999999</v>
      </c>
      <c r="C10540">
        <f t="shared" si="1662"/>
        <v>1.8500029697918937E-4</v>
      </c>
      <c r="D10540">
        <f t="shared" si="1663"/>
        <v>8902.9335024559878</v>
      </c>
      <c r="E10540">
        <f t="shared" si="1661"/>
        <v>-0.48640641064925783</v>
      </c>
      <c r="F10540">
        <f t="shared" si="1664"/>
        <v>1.3911389593985746E-3</v>
      </c>
      <c r="G10540">
        <f t="shared" si="1665"/>
        <v>3.25339977159848E-4</v>
      </c>
      <c r="H10540">
        <f t="shared" si="1666"/>
        <v>1.0657989822387265E-3</v>
      </c>
      <c r="I10540">
        <f t="shared" si="1667"/>
        <v>1.1359274705411053E-6</v>
      </c>
      <c r="J10540">
        <f t="shared" si="1670"/>
        <v>3.054540764249858E-5</v>
      </c>
      <c r="K10540">
        <f t="shared" si="1668"/>
        <v>4.2606154905438256</v>
      </c>
      <c r="L10540">
        <f t="shared" si="1669"/>
        <v>268183.8859225238</v>
      </c>
    </row>
    <row r="10541" spans="1:12" x14ac:dyDescent="0.25">
      <c r="A10541" s="1">
        <v>41225</v>
      </c>
      <c r="B10541">
        <v>2904.25</v>
      </c>
      <c r="C10541">
        <f t="shared" si="1662"/>
        <v>1.8500029697918937E-4</v>
      </c>
      <c r="D10541">
        <f t="shared" si="1663"/>
        <v>8906.7267723769965</v>
      </c>
      <c r="E10541">
        <f t="shared" si="1661"/>
        <v>-0.48668413183574666</v>
      </c>
      <c r="F10541">
        <f t="shared" si="1664"/>
        <v>-9.2720889509401161E-5</v>
      </c>
      <c r="G10541">
        <f t="shared" si="1665"/>
        <v>3.25339977159848E-4</v>
      </c>
      <c r="H10541">
        <f t="shared" si="1666"/>
        <v>-4.1806086666924916E-4</v>
      </c>
      <c r="I10541">
        <f t="shared" si="1667"/>
        <v>1.7477488824024374E-7</v>
      </c>
      <c r="J10541">
        <f t="shared" si="1670"/>
        <v>2.7056846647087253E-5</v>
      </c>
      <c r="K10541">
        <f t="shared" si="1668"/>
        <v>4.3366169318044863</v>
      </c>
      <c r="L10541">
        <f t="shared" si="1669"/>
        <v>268384.86390396685</v>
      </c>
    </row>
    <row r="10542" spans="1:12" x14ac:dyDescent="0.25">
      <c r="A10542" s="1">
        <v>41226</v>
      </c>
      <c r="B10542">
        <v>2883.889893</v>
      </c>
      <c r="C10542">
        <f t="shared" si="1662"/>
        <v>1.8500029697918937E-4</v>
      </c>
      <c r="D10542">
        <f t="shared" si="1663"/>
        <v>8910.5216584952595</v>
      </c>
      <c r="E10542">
        <f t="shared" si="1661"/>
        <v>-0.48992445517394545</v>
      </c>
      <c r="F10542">
        <f t="shared" si="1664"/>
        <v>-3.0553230412193599E-3</v>
      </c>
      <c r="G10542">
        <f t="shared" si="1665"/>
        <v>3.25339977159848E-4</v>
      </c>
      <c r="H10542">
        <f t="shared" si="1666"/>
        <v>-3.3806630183792078E-3</v>
      </c>
      <c r="I10542">
        <f t="shared" si="1667"/>
        <v>1.1428882443836815E-5</v>
      </c>
      <c r="J10542">
        <f t="shared" si="1670"/>
        <v>2.3908062804968104E-5</v>
      </c>
      <c r="K10542">
        <f t="shared" si="1668"/>
        <v>4.1626915416447234</v>
      </c>
      <c r="L10542">
        <f t="shared" si="1669"/>
        <v>268585.99249904166</v>
      </c>
    </row>
    <row r="10543" spans="1:12" x14ac:dyDescent="0.25">
      <c r="A10543" s="1">
        <v>41227</v>
      </c>
      <c r="B10543">
        <v>2846.8100589999999</v>
      </c>
      <c r="C10543">
        <f t="shared" si="1662"/>
        <v>1.8500029697918937E-4</v>
      </c>
      <c r="D10543">
        <f t="shared" si="1663"/>
        <v>8914.3181614993919</v>
      </c>
      <c r="E10543">
        <f t="shared" si="1661"/>
        <v>-0.4957296387527661</v>
      </c>
      <c r="F10543">
        <f t="shared" si="1664"/>
        <v>-5.6201832818407738E-3</v>
      </c>
      <c r="G10543">
        <f t="shared" si="1665"/>
        <v>3.25339977159848E-4</v>
      </c>
      <c r="H10543">
        <f t="shared" si="1666"/>
        <v>-5.9455232590006216E-3</v>
      </c>
      <c r="I10543">
        <f t="shared" si="1667"/>
        <v>3.5349246823317369E-5</v>
      </c>
      <c r="J10543">
        <f t="shared" si="1670"/>
        <v>2.2510724821163528E-5</v>
      </c>
      <c r="K10543">
        <f t="shared" si="1668"/>
        <v>3.6466562558341891</v>
      </c>
      <c r="L10543">
        <f t="shared" si="1669"/>
        <v>268787.27182061854</v>
      </c>
    </row>
    <row r="10544" spans="1:12" x14ac:dyDescent="0.25">
      <c r="A10544" s="1">
        <v>41228</v>
      </c>
      <c r="B10544">
        <v>2836.9399410000001</v>
      </c>
      <c r="C10544">
        <f t="shared" si="1662"/>
        <v>1.8500029697918937E-4</v>
      </c>
      <c r="D10544">
        <f t="shared" si="1663"/>
        <v>8918.1162820782974</v>
      </c>
      <c r="E10544">
        <f t="shared" si="1661"/>
        <v>-0.49742298902712978</v>
      </c>
      <c r="F10544">
        <f t="shared" si="1664"/>
        <v>-1.508349977384249E-3</v>
      </c>
      <c r="G10544">
        <f t="shared" si="1665"/>
        <v>3.25339977159848E-4</v>
      </c>
      <c r="H10544">
        <f t="shared" si="1666"/>
        <v>-1.8336899545440971E-3</v>
      </c>
      <c r="I10544">
        <f t="shared" si="1667"/>
        <v>3.3624188493959327E-6</v>
      </c>
      <c r="J10544">
        <f t="shared" si="1670"/>
        <v>2.4146405240714949E-5</v>
      </c>
      <c r="K10544">
        <f t="shared" si="1668"/>
        <v>4.3271233259657622</v>
      </c>
      <c r="L10544">
        <f t="shared" si="1669"/>
        <v>268988.70198165259</v>
      </c>
    </row>
    <row r="10545" spans="1:12" x14ac:dyDescent="0.25">
      <c r="A10545" s="1">
        <v>41229</v>
      </c>
      <c r="B10545">
        <v>2853.1298830000001</v>
      </c>
      <c r="C10545">
        <f t="shared" si="1662"/>
        <v>1.8500029697918937E-4</v>
      </c>
      <c r="D10545">
        <f t="shared" si="1663"/>
        <v>8921.9160209211768</v>
      </c>
      <c r="E10545">
        <f t="shared" si="1661"/>
        <v>-0.49513658856288112</v>
      </c>
      <c r="F10545">
        <f t="shared" si="1664"/>
        <v>2.471400761228093E-3</v>
      </c>
      <c r="G10545">
        <f t="shared" si="1665"/>
        <v>3.25339977159848E-4</v>
      </c>
      <c r="H10545">
        <f t="shared" si="1666"/>
        <v>2.1460607840682452E-3</v>
      </c>
      <c r="I10545">
        <f t="shared" si="1667"/>
        <v>4.6055768889156117E-6</v>
      </c>
      <c r="J10545">
        <f t="shared" si="1670"/>
        <v>2.1756595962368952E-5</v>
      </c>
      <c r="K10545">
        <f t="shared" si="1668"/>
        <v>4.3430150261968921</v>
      </c>
      <c r="L10545">
        <f t="shared" si="1669"/>
        <v>269190.28309518378</v>
      </c>
    </row>
    <row r="10546" spans="1:12" x14ac:dyDescent="0.25">
      <c r="A10546" s="1">
        <v>41232</v>
      </c>
      <c r="B10546">
        <v>2916.070068</v>
      </c>
      <c r="C10546">
        <f t="shared" si="1662"/>
        <v>1.8500029697918937E-4</v>
      </c>
      <c r="D10546">
        <f t="shared" si="1663"/>
        <v>8925.7173787175252</v>
      </c>
      <c r="E10546">
        <f t="shared" si="1661"/>
        <v>-0.48584517625116597</v>
      </c>
      <c r="F10546">
        <f t="shared" si="1664"/>
        <v>9.4764126086945843E-3</v>
      </c>
      <c r="G10546">
        <f t="shared" si="1665"/>
        <v>3.25339977159848E-4</v>
      </c>
      <c r="H10546">
        <f t="shared" si="1666"/>
        <v>9.1510726315347356E-3</v>
      </c>
      <c r="I10546">
        <f t="shared" si="1667"/>
        <v>8.3742130307624065E-5</v>
      </c>
      <c r="J10546">
        <f t="shared" si="1670"/>
        <v>1.9826195725552037E-5</v>
      </c>
      <c r="K10546">
        <f t="shared" si="1668"/>
        <v>2.3834085322120337</v>
      </c>
      <c r="L10546">
        <f t="shared" si="1669"/>
        <v>269392.01527433569</v>
      </c>
    </row>
    <row r="10547" spans="1:12" x14ac:dyDescent="0.25">
      <c r="A10547" s="1">
        <v>41233</v>
      </c>
      <c r="B10547">
        <v>2916.679932</v>
      </c>
      <c r="C10547">
        <f t="shared" si="1662"/>
        <v>1.8500029697918937E-4</v>
      </c>
      <c r="D10547">
        <f t="shared" si="1663"/>
        <v>8929.5203561571252</v>
      </c>
      <c r="E10547">
        <f t="shared" si="1661"/>
        <v>-0.48593935812771738</v>
      </c>
      <c r="F10547">
        <f t="shared" si="1664"/>
        <v>9.0818420428462332E-5</v>
      </c>
      <c r="G10547">
        <f t="shared" si="1665"/>
        <v>3.25339977159848E-4</v>
      </c>
      <c r="H10547">
        <f t="shared" si="1666"/>
        <v>-2.3452155673138567E-4</v>
      </c>
      <c r="I10547">
        <f t="shared" si="1667"/>
        <v>5.5000360571712549E-8</v>
      </c>
      <c r="J10547">
        <f t="shared" si="1670"/>
        <v>2.7579378437402033E-5</v>
      </c>
      <c r="K10547">
        <f t="shared" si="1668"/>
        <v>4.3292854497231499</v>
      </c>
      <c r="L10547">
        <f t="shared" si="1669"/>
        <v>269593.89863231819</v>
      </c>
    </row>
    <row r="10548" spans="1:12" x14ac:dyDescent="0.25">
      <c r="A10548" s="1">
        <v>41234</v>
      </c>
      <c r="B10548">
        <v>2926.5500489999999</v>
      </c>
      <c r="C10548">
        <f t="shared" si="1662"/>
        <v>1.8500029697918937E-4</v>
      </c>
      <c r="D10548">
        <f t="shared" si="1663"/>
        <v>8933.3249539300614</v>
      </c>
      <c r="E10548">
        <f t="shared" si="1661"/>
        <v>-0.48465717625331983</v>
      </c>
      <c r="F10548">
        <f t="shared" si="1664"/>
        <v>1.4671821713769795E-3</v>
      </c>
      <c r="G10548">
        <f t="shared" si="1665"/>
        <v>3.25339977159848E-4</v>
      </c>
      <c r="H10548">
        <f t="shared" si="1666"/>
        <v>1.1418421942171314E-3</v>
      </c>
      <c r="I10548">
        <f t="shared" si="1667"/>
        <v>1.3038035964945934E-6</v>
      </c>
      <c r="J10548">
        <f t="shared" si="1670"/>
        <v>2.4348266481222781E-5</v>
      </c>
      <c r="K10548">
        <f t="shared" si="1668"/>
        <v>4.3658123642850626</v>
      </c>
      <c r="L10548">
        <f t="shared" si="1669"/>
        <v>269795.93328242446</v>
      </c>
    </row>
    <row r="10549" spans="1:12" x14ac:dyDescent="0.25">
      <c r="A10549" s="1">
        <v>41236</v>
      </c>
      <c r="B10549">
        <v>2966.8500979999999</v>
      </c>
      <c r="C10549">
        <f t="shared" si="1662"/>
        <v>1.8500029697918937E-4</v>
      </c>
      <c r="D10549">
        <f t="shared" si="1663"/>
        <v>8937.1311727267075</v>
      </c>
      <c r="E10549">
        <f t="shared" si="1661"/>
        <v>-0.47890252837625624</v>
      </c>
      <c r="F10549">
        <f t="shared" si="1664"/>
        <v>5.9396481740430218E-3</v>
      </c>
      <c r="G10549">
        <f t="shared" si="1665"/>
        <v>3.25339977159848E-4</v>
      </c>
      <c r="H10549">
        <f t="shared" si="1666"/>
        <v>5.614308196883174E-3</v>
      </c>
      <c r="I10549">
        <f t="shared" si="1667"/>
        <v>3.1520456529589594E-5</v>
      </c>
      <c r="J10549">
        <f t="shared" si="1670"/>
        <v>2.1686804151485427E-5</v>
      </c>
      <c r="K10549">
        <f t="shared" si="1668"/>
        <v>3.7237450386855748</v>
      </c>
      <c r="L10549">
        <f t="shared" si="1669"/>
        <v>269998.11933803331</v>
      </c>
    </row>
    <row r="10550" spans="1:12" x14ac:dyDescent="0.25">
      <c r="A10550" s="1">
        <v>41239</v>
      </c>
      <c r="B10550">
        <v>2976.780029</v>
      </c>
      <c r="C10550">
        <f t="shared" si="1662"/>
        <v>1.8500029697918937E-4</v>
      </c>
      <c r="D10550">
        <f t="shared" si="1663"/>
        <v>8940.9390132377321</v>
      </c>
      <c r="E10550">
        <f t="shared" si="1661"/>
        <v>-0.47763638916448947</v>
      </c>
      <c r="F10550">
        <f t="shared" si="1664"/>
        <v>1.451139508746202E-3</v>
      </c>
      <c r="G10550">
        <f t="shared" si="1665"/>
        <v>3.25339977159848E-4</v>
      </c>
      <c r="H10550">
        <f t="shared" si="1666"/>
        <v>1.125799531586354E-3</v>
      </c>
      <c r="I10550">
        <f t="shared" si="1667"/>
        <v>1.267424585320054E-6</v>
      </c>
      <c r="J10550">
        <f t="shared" si="1670"/>
        <v>2.2973440364843452E-5</v>
      </c>
      <c r="K10550">
        <f t="shared" si="1668"/>
        <v>4.3940627927027336</v>
      </c>
      <c r="L10550">
        <f t="shared" si="1669"/>
        <v>270200.45691260952</v>
      </c>
    </row>
    <row r="10551" spans="1:12" x14ac:dyDescent="0.25">
      <c r="A10551" s="1">
        <v>41240</v>
      </c>
      <c r="B10551">
        <v>2967.790039</v>
      </c>
      <c r="C10551">
        <f t="shared" si="1662"/>
        <v>1.8500029697918937E-4</v>
      </c>
      <c r="D10551">
        <f t="shared" si="1663"/>
        <v>8944.7484761540982</v>
      </c>
      <c r="E10551">
        <f t="shared" si="1661"/>
        <v>-0.47913495999093314</v>
      </c>
      <c r="F10551">
        <f t="shared" si="1664"/>
        <v>-1.3135705294637923E-3</v>
      </c>
      <c r="G10551">
        <f t="shared" si="1665"/>
        <v>3.25339977159848E-4</v>
      </c>
      <c r="H10551">
        <f t="shared" si="1666"/>
        <v>-1.6389105066236403E-3</v>
      </c>
      <c r="I10551">
        <f t="shared" si="1667"/>
        <v>2.6860276487213575E-6</v>
      </c>
      <c r="J10551">
        <f t="shared" si="1670"/>
        <v>2.0486693674232333E-5</v>
      </c>
      <c r="K10551">
        <f t="shared" si="1668"/>
        <v>4.4133735318233693</v>
      </c>
      <c r="L10551">
        <f t="shared" si="1669"/>
        <v>270402.94611970149</v>
      </c>
    </row>
    <row r="10552" spans="1:12" x14ac:dyDescent="0.25">
      <c r="A10552" s="1">
        <v>41241</v>
      </c>
      <c r="B10552">
        <v>2991.780029</v>
      </c>
      <c r="C10552">
        <f t="shared" si="1662"/>
        <v>1.8500029697918937E-4</v>
      </c>
      <c r="D10552">
        <f t="shared" si="1663"/>
        <v>8948.5595621670636</v>
      </c>
      <c r="E10552">
        <f t="shared" si="1661"/>
        <v>-0.47582347432144045</v>
      </c>
      <c r="F10552">
        <f t="shared" si="1664"/>
        <v>3.4964859664721182E-3</v>
      </c>
      <c r="G10552">
        <f t="shared" si="1665"/>
        <v>3.25339977159848E-4</v>
      </c>
      <c r="H10552">
        <f t="shared" si="1666"/>
        <v>3.1711459893122703E-3</v>
      </c>
      <c r="I10552">
        <f t="shared" si="1667"/>
        <v>1.0056166885531298E-5</v>
      </c>
      <c r="J10552">
        <f t="shared" si="1670"/>
        <v>1.849289179655232E-5</v>
      </c>
      <c r="K10552">
        <f t="shared" si="1668"/>
        <v>4.2582307674569728</v>
      </c>
      <c r="L10552">
        <f t="shared" si="1669"/>
        <v>270605.58707294316</v>
      </c>
    </row>
    <row r="10553" spans="1:12" x14ac:dyDescent="0.25">
      <c r="A10553" s="1">
        <v>41242</v>
      </c>
      <c r="B10553">
        <v>3012.030029</v>
      </c>
      <c r="C10553">
        <f t="shared" si="1662"/>
        <v>1.8500029697918937E-4</v>
      </c>
      <c r="D10553">
        <f t="shared" si="1663"/>
        <v>8952.3722719681828</v>
      </c>
      <c r="E10553">
        <f t="shared" si="1661"/>
        <v>-0.47307883609790746</v>
      </c>
      <c r="F10553">
        <f t="shared" si="1664"/>
        <v>2.9296385205124231E-3</v>
      </c>
      <c r="G10553">
        <f t="shared" si="1665"/>
        <v>3.25339977159848E-4</v>
      </c>
      <c r="H10553">
        <f t="shared" si="1666"/>
        <v>2.6042985433525753E-3</v>
      </c>
      <c r="I10553">
        <f t="shared" si="1667"/>
        <v>6.7823709029083456E-6</v>
      </c>
      <c r="J10553">
        <f t="shared" si="1670"/>
        <v>1.7637190977132269E-5</v>
      </c>
      <c r="K10553">
        <f t="shared" si="1668"/>
        <v>4.3615371563053209</v>
      </c>
      <c r="L10553">
        <f t="shared" si="1669"/>
        <v>270808.37988605374</v>
      </c>
    </row>
    <row r="10554" spans="1:12" x14ac:dyDescent="0.25">
      <c r="A10554" s="1">
        <v>41243</v>
      </c>
      <c r="B10554">
        <v>3010.23999</v>
      </c>
      <c r="C10554">
        <f t="shared" si="1662"/>
        <v>1.8500029697918937E-4</v>
      </c>
      <c r="D10554">
        <f t="shared" si="1663"/>
        <v>8956.1866062492991</v>
      </c>
      <c r="E10554">
        <f t="shared" si="1661"/>
        <v>-0.47352201282355333</v>
      </c>
      <c r="F10554">
        <f t="shared" si="1664"/>
        <v>-2.5817642866643453E-4</v>
      </c>
      <c r="G10554">
        <f t="shared" si="1665"/>
        <v>3.25339977159848E-4</v>
      </c>
      <c r="H10554">
        <f t="shared" si="1666"/>
        <v>-5.8351640582628259E-4</v>
      </c>
      <c r="I10554">
        <f t="shared" si="1667"/>
        <v>3.4049139586842289E-7</v>
      </c>
      <c r="J10554">
        <f t="shared" si="1670"/>
        <v>1.6502733865048285E-5</v>
      </c>
      <c r="K10554">
        <f t="shared" si="1668"/>
        <v>4.5767375059849682</v>
      </c>
      <c r="L10554">
        <f t="shared" si="1669"/>
        <v>271011.32467283739</v>
      </c>
    </row>
    <row r="10555" spans="1:12" x14ac:dyDescent="0.25">
      <c r="A10555" s="1">
        <v>41246</v>
      </c>
      <c r="B10555">
        <v>3002.1999510000001</v>
      </c>
      <c r="C10555">
        <f t="shared" si="1662"/>
        <v>1.8500029697918937E-4</v>
      </c>
      <c r="D10555">
        <f t="shared" si="1663"/>
        <v>8960.0025657025562</v>
      </c>
      <c r="E10555">
        <f t="shared" si="1661"/>
        <v>-0.47486852049110517</v>
      </c>
      <c r="F10555">
        <f t="shared" si="1664"/>
        <v>-1.1615073705719681E-3</v>
      </c>
      <c r="G10555">
        <f t="shared" si="1665"/>
        <v>3.25339977159848E-4</v>
      </c>
      <c r="H10555">
        <f t="shared" si="1666"/>
        <v>-1.4868473477318161E-3</v>
      </c>
      <c r="I10555">
        <f t="shared" si="1667"/>
        <v>2.2107150354571359E-6</v>
      </c>
      <c r="J10555">
        <f t="shared" si="1670"/>
        <v>1.4748225046494235E-5</v>
      </c>
      <c r="K10555">
        <f t="shared" si="1668"/>
        <v>4.5683068642016753</v>
      </c>
      <c r="L10555">
        <f t="shared" si="1669"/>
        <v>271214.42154718394</v>
      </c>
    </row>
    <row r="10556" spans="1:12" x14ac:dyDescent="0.25">
      <c r="A10556" s="1">
        <v>41247</v>
      </c>
      <c r="B10556">
        <v>2996.6899410000001</v>
      </c>
      <c r="C10556">
        <f t="shared" si="1662"/>
        <v>1.8500029697918937E-4</v>
      </c>
      <c r="D10556">
        <f t="shared" si="1663"/>
        <v>8963.8201510203926</v>
      </c>
      <c r="E10556">
        <f t="shared" si="1661"/>
        <v>-0.47585132426648036</v>
      </c>
      <c r="F10556">
        <f t="shared" si="1664"/>
        <v>-7.9780347839575327E-4</v>
      </c>
      <c r="G10556">
        <f t="shared" si="1665"/>
        <v>3.25339977159848E-4</v>
      </c>
      <c r="H10556">
        <f t="shared" si="1666"/>
        <v>-1.1231434555556013E-3</v>
      </c>
      <c r="I10556">
        <f t="shared" si="1667"/>
        <v>1.2614512217573769E-6</v>
      </c>
      <c r="J10556">
        <f t="shared" si="1670"/>
        <v>1.3445125471295992E-5</v>
      </c>
      <c r="K10556">
        <f t="shared" si="1668"/>
        <v>4.64259733593099</v>
      </c>
      <c r="L10556">
        <f t="shared" si="1669"/>
        <v>271417.6706230687</v>
      </c>
    </row>
    <row r="10557" spans="1:12" x14ac:dyDescent="0.25">
      <c r="A10557" s="1">
        <v>41248</v>
      </c>
      <c r="B10557">
        <v>2973.6999510000001</v>
      </c>
      <c r="C10557">
        <f t="shared" si="1662"/>
        <v>1.8500029697918937E-4</v>
      </c>
      <c r="D10557">
        <f t="shared" si="1663"/>
        <v>8967.6393628955357</v>
      </c>
      <c r="E10557">
        <f t="shared" si="1661"/>
        <v>-0.47938098892393466</v>
      </c>
      <c r="F10557">
        <f t="shared" si="1664"/>
        <v>-3.3446643604748694E-3</v>
      </c>
      <c r="G10557">
        <f t="shared" si="1665"/>
        <v>3.25339977159848E-4</v>
      </c>
      <c r="H10557">
        <f t="shared" si="1666"/>
        <v>-3.6700043376347172E-3</v>
      </c>
      <c r="I10557">
        <f t="shared" si="1667"/>
        <v>1.3468931838257639E-5</v>
      </c>
      <c r="J10557">
        <f t="shared" si="1670"/>
        <v>1.2198594701033633E-5</v>
      </c>
      <c r="K10557">
        <f t="shared" si="1668"/>
        <v>4.1860873722716079</v>
      </c>
      <c r="L10557">
        <f t="shared" si="1669"/>
        <v>271621.07201455109</v>
      </c>
    </row>
    <row r="10558" spans="1:12" x14ac:dyDescent="0.25">
      <c r="A10558" s="1">
        <v>41249</v>
      </c>
      <c r="B10558">
        <v>2989.2700199999999</v>
      </c>
      <c r="C10558">
        <f t="shared" si="1662"/>
        <v>1.8500029697918937E-4</v>
      </c>
      <c r="D10558">
        <f t="shared" si="1663"/>
        <v>8971.4602020210132</v>
      </c>
      <c r="E10558">
        <f t="shared" si="1661"/>
        <v>-0.47729798839239379</v>
      </c>
      <c r="F10558">
        <f t="shared" si="1664"/>
        <v>2.2680008285203002E-3</v>
      </c>
      <c r="G10558">
        <f t="shared" si="1665"/>
        <v>3.25339977159848E-4</v>
      </c>
      <c r="H10558">
        <f t="shared" si="1666"/>
        <v>1.9426608513604521E-3</v>
      </c>
      <c r="I10558">
        <f t="shared" si="1667"/>
        <v>3.7739311834085165E-6</v>
      </c>
      <c r="J10558">
        <f t="shared" si="1670"/>
        <v>1.2569399514307278E-5</v>
      </c>
      <c r="K10558">
        <f t="shared" si="1668"/>
        <v>4.5730603546943813</v>
      </c>
      <c r="L10558">
        <f t="shared" si="1669"/>
        <v>271824.62583577709</v>
      </c>
    </row>
    <row r="10559" spans="1:12" x14ac:dyDescent="0.25">
      <c r="A10559" s="1">
        <v>41250</v>
      </c>
      <c r="B10559">
        <v>2978.040039</v>
      </c>
      <c r="C10559">
        <f t="shared" si="1662"/>
        <v>1.8500029697918937E-4</v>
      </c>
      <c r="D10559">
        <f t="shared" si="1663"/>
        <v>8975.2826690901347</v>
      </c>
      <c r="E10559">
        <f t="shared" si="1661"/>
        <v>-0.47911760277497883</v>
      </c>
      <c r="F10559">
        <f t="shared" si="1664"/>
        <v>-1.6346140856060565E-3</v>
      </c>
      <c r="G10559">
        <f t="shared" si="1665"/>
        <v>3.25339977159848E-4</v>
      </c>
      <c r="H10559">
        <f t="shared" si="1666"/>
        <v>-1.9599540627659043E-3</v>
      </c>
      <c r="I10559">
        <f t="shared" si="1667"/>
        <v>3.841419928152574E-6</v>
      </c>
      <c r="J10559">
        <f t="shared" si="1670"/>
        <v>1.1736378620663807E-5</v>
      </c>
      <c r="K10559">
        <f t="shared" si="1668"/>
        <v>4.5938156980549616</v>
      </c>
      <c r="L10559">
        <f t="shared" si="1669"/>
        <v>272028.332200979</v>
      </c>
    </row>
    <row r="10560" spans="1:12" x14ac:dyDescent="0.25">
      <c r="A10560" s="1">
        <v>41253</v>
      </c>
      <c r="B10560">
        <v>2986.959961</v>
      </c>
      <c r="C10560">
        <f t="shared" si="1662"/>
        <v>1.8500029697918937E-4</v>
      </c>
      <c r="D10560">
        <f t="shared" si="1663"/>
        <v>8979.1067647965447</v>
      </c>
      <c r="E10560">
        <f t="shared" si="1661"/>
        <v>-0.47800373440770549</v>
      </c>
      <c r="F10560">
        <f t="shared" si="1664"/>
        <v>1.2988686642527725E-3</v>
      </c>
      <c r="G10560">
        <f t="shared" si="1665"/>
        <v>3.25339977159848E-4</v>
      </c>
      <c r="H10560">
        <f t="shared" si="1666"/>
        <v>9.7352868709292442E-4</v>
      </c>
      <c r="I10560">
        <f t="shared" si="1667"/>
        <v>9.477581045928731E-7</v>
      </c>
      <c r="J10560">
        <f t="shared" si="1670"/>
        <v>1.1019890773482256E-5</v>
      </c>
      <c r="K10560">
        <f t="shared" si="1668"/>
        <v>4.7459636446643927</v>
      </c>
      <c r="L10560">
        <f t="shared" si="1669"/>
        <v>272232.1912244733</v>
      </c>
    </row>
    <row r="10561" spans="1:12" x14ac:dyDescent="0.25">
      <c r="A10561" s="1">
        <v>41254</v>
      </c>
      <c r="B10561">
        <v>3022.3000489999999</v>
      </c>
      <c r="C10561">
        <f t="shared" si="1662"/>
        <v>1.8500029697918937E-4</v>
      </c>
      <c r="D10561">
        <f t="shared" si="1663"/>
        <v>8982.9324898341438</v>
      </c>
      <c r="E10561">
        <f t="shared" si="1661"/>
        <v>-0.47308055761610568</v>
      </c>
      <c r="F10561">
        <f t="shared" si="1664"/>
        <v>5.1081770885796907E-3</v>
      </c>
      <c r="G10561">
        <f t="shared" si="1665"/>
        <v>3.25339977159848E-4</v>
      </c>
      <c r="H10561">
        <f t="shared" si="1666"/>
        <v>4.7828371114198428E-3</v>
      </c>
      <c r="I10561">
        <f t="shared" si="1667"/>
        <v>2.2875530834374907E-5</v>
      </c>
      <c r="J10561">
        <f t="shared" si="1670"/>
        <v>1.0051823779947769E-5</v>
      </c>
      <c r="K10561">
        <f t="shared" si="1668"/>
        <v>3.697060082017674</v>
      </c>
      <c r="L10561">
        <f t="shared" si="1669"/>
        <v>272436.20302066277</v>
      </c>
    </row>
    <row r="10562" spans="1:12" x14ac:dyDescent="0.25">
      <c r="A10562" s="1">
        <v>41255</v>
      </c>
      <c r="B10562">
        <v>3013.8100589999999</v>
      </c>
      <c r="C10562">
        <f t="shared" si="1662"/>
        <v>1.8500029697918937E-4</v>
      </c>
      <c r="D10562">
        <f t="shared" si="1663"/>
        <v>8986.7598448971385</v>
      </c>
      <c r="E10562">
        <f t="shared" ref="E10562:E10625" si="1671">LOG(B10562) - LOG(D10562)</f>
        <v>-0.47448725803913394</v>
      </c>
      <c r="F10562">
        <f t="shared" si="1664"/>
        <v>-1.2217001260488303E-3</v>
      </c>
      <c r="G10562">
        <f t="shared" si="1665"/>
        <v>3.25339977159848E-4</v>
      </c>
      <c r="H10562">
        <f t="shared" si="1666"/>
        <v>-1.5470401032086783E-3</v>
      </c>
      <c r="I10562">
        <f t="shared" si="1667"/>
        <v>2.3933330809359182E-6</v>
      </c>
      <c r="J10562">
        <f t="shared" si="1670"/>
        <v>1.1823374505170007E-5</v>
      </c>
      <c r="K10562">
        <f t="shared" si="1668"/>
        <v>4.6525655856367596</v>
      </c>
      <c r="L10562">
        <f t="shared" si="1669"/>
        <v>272640.36770403577</v>
      </c>
    </row>
    <row r="10563" spans="1:12" x14ac:dyDescent="0.25">
      <c r="A10563" s="1">
        <v>41256</v>
      </c>
      <c r="B10563">
        <v>2992.1599120000001</v>
      </c>
      <c r="C10563">
        <f t="shared" ref="C10563:C10626" si="1672">P$5</f>
        <v>1.8500029697918937E-4</v>
      </c>
      <c r="D10563">
        <f t="shared" si="1663"/>
        <v>8990.5888306800352</v>
      </c>
      <c r="E10563">
        <f t="shared" si="1671"/>
        <v>-0.47780333629584959</v>
      </c>
      <c r="F10563">
        <f t="shared" si="1664"/>
        <v>-3.1310779597362171E-3</v>
      </c>
      <c r="G10563">
        <f t="shared" si="1665"/>
        <v>3.25339977159848E-4</v>
      </c>
      <c r="H10563">
        <f t="shared" si="1666"/>
        <v>-3.4564179368960649E-3</v>
      </c>
      <c r="I10563">
        <f t="shared" si="1667"/>
        <v>1.194682495449685E-5</v>
      </c>
      <c r="J10563">
        <f t="shared" si="1670"/>
        <v>1.0922961221331959E-5</v>
      </c>
      <c r="K10563">
        <f t="shared" si="1668"/>
        <v>4.2465156936321531</v>
      </c>
      <c r="L10563">
        <f t="shared" si="1669"/>
        <v>272844.68538916652</v>
      </c>
    </row>
    <row r="10564" spans="1:12" x14ac:dyDescent="0.25">
      <c r="A10564" s="1">
        <v>41257</v>
      </c>
      <c r="B10564">
        <v>2971.330078</v>
      </c>
      <c r="C10564">
        <f t="shared" si="1672"/>
        <v>1.8500029697918937E-4</v>
      </c>
      <c r="D10564">
        <f t="shared" ref="D10564:D10627" si="1673">POWER(10,LOG(D10563)+$C10564)</f>
        <v>8994.4194478776317</v>
      </c>
      <c r="E10564">
        <f t="shared" si="1671"/>
        <v>-0.48102223746957318</v>
      </c>
      <c r="F10564">
        <f t="shared" ref="F10564:F10627" si="1674">LOG(B10564)-LOG(B10563)</f>
        <v>-3.0339008767441555E-3</v>
      </c>
      <c r="G10564">
        <f t="shared" ref="G10564:G10627" si="1675">S$4</f>
        <v>3.25339977159848E-4</v>
      </c>
      <c r="H10564">
        <f t="shared" ref="H10564:H10627" si="1676">F10564-G10564</f>
        <v>-3.3592408539040034E-3</v>
      </c>
      <c r="I10564">
        <f t="shared" ref="I10564:I10627" si="1677">H10564*H10564</f>
        <v>1.1284499114537698E-5</v>
      </c>
      <c r="J10564">
        <f t="shared" si="1670"/>
        <v>1.1278481401646042E-5</v>
      </c>
      <c r="K10564">
        <f t="shared" ref="K10564:K10627" si="1678">-0.5*LN(2*PI()*J10564)-I10564/2/J10564</f>
        <v>4.2771016625224387</v>
      </c>
      <c r="L10564">
        <f t="shared" ref="L10564:L10627" si="1679">POWER(10,LOG(L10563)+$G10564)</f>
        <v>273049.15619071509</v>
      </c>
    </row>
    <row r="10565" spans="1:12" x14ac:dyDescent="0.25">
      <c r="A10565" s="1">
        <v>41260</v>
      </c>
      <c r="B10565">
        <v>3010.6000979999999</v>
      </c>
      <c r="C10565">
        <f t="shared" si="1672"/>
        <v>1.8500029697918937E-4</v>
      </c>
      <c r="D10565">
        <f t="shared" si="1673"/>
        <v>8998.2516971850255</v>
      </c>
      <c r="E10565">
        <f t="shared" si="1671"/>
        <v>-0.4755050655601063</v>
      </c>
      <c r="F10565">
        <f t="shared" si="1674"/>
        <v>5.7021722064467539E-3</v>
      </c>
      <c r="G10565">
        <f t="shared" si="1675"/>
        <v>3.25339977159848E-4</v>
      </c>
      <c r="H10565">
        <f t="shared" si="1676"/>
        <v>5.3768322292869061E-3</v>
      </c>
      <c r="I10565">
        <f t="shared" si="1677"/>
        <v>2.8910324821898399E-5</v>
      </c>
      <c r="J10565">
        <f t="shared" ref="J10565:J10628" si="1680">S$7+S$5*I10564+S$6*J10564</f>
        <v>1.1508758425380782E-5</v>
      </c>
      <c r="K10565">
        <f t="shared" si="1678"/>
        <v>3.5112485105760589</v>
      </c>
      <c r="L10565">
        <f t="shared" si="1679"/>
        <v>273253.78022342746</v>
      </c>
    </row>
    <row r="10566" spans="1:12" x14ac:dyDescent="0.25">
      <c r="A10566" s="1">
        <v>41261</v>
      </c>
      <c r="B10566">
        <v>3054.530029</v>
      </c>
      <c r="C10566">
        <f t="shared" si="1672"/>
        <v>1.8500029697918937E-4</v>
      </c>
      <c r="D10566">
        <f t="shared" si="1673"/>
        <v>9002.0855792976108</v>
      </c>
      <c r="E10566">
        <f t="shared" si="1671"/>
        <v>-0.46939873826340239</v>
      </c>
      <c r="F10566">
        <f t="shared" si="1674"/>
        <v>6.2913275936833379E-3</v>
      </c>
      <c r="G10566">
        <f t="shared" si="1675"/>
        <v>3.25339977159848E-4</v>
      </c>
      <c r="H10566">
        <f t="shared" si="1676"/>
        <v>5.9659876165234901E-3</v>
      </c>
      <c r="I10566">
        <f t="shared" si="1677"/>
        <v>3.5593008240511636E-5</v>
      </c>
      <c r="J10566">
        <f t="shared" si="1680"/>
        <v>1.3809842775293284E-5</v>
      </c>
      <c r="K10566">
        <f t="shared" si="1678"/>
        <v>3.3874433525665664</v>
      </c>
      <c r="L10566">
        <f t="shared" si="1679"/>
        <v>273458.5576021357</v>
      </c>
    </row>
    <row r="10567" spans="1:12" x14ac:dyDescent="0.25">
      <c r="A10567" s="1">
        <v>41262</v>
      </c>
      <c r="B10567">
        <v>3044.360107</v>
      </c>
      <c r="C10567">
        <f t="shared" si="1672"/>
        <v>1.8500029697918937E-4</v>
      </c>
      <c r="D10567">
        <f t="shared" si="1673"/>
        <v>9005.9210949110729</v>
      </c>
      <c r="E10567">
        <f t="shared" si="1671"/>
        <v>-0.47103211523259203</v>
      </c>
      <c r="F10567">
        <f t="shared" si="1674"/>
        <v>-1.4483766722102054E-3</v>
      </c>
      <c r="G10567">
        <f t="shared" si="1675"/>
        <v>3.25339977159848E-4</v>
      </c>
      <c r="H10567">
        <f t="shared" si="1676"/>
        <v>-1.7737166493700534E-3</v>
      </c>
      <c r="I10567">
        <f t="shared" si="1677"/>
        <v>3.1460707522525289E-6</v>
      </c>
      <c r="J10567">
        <f t="shared" si="1680"/>
        <v>1.6607743263103786E-5</v>
      </c>
      <c r="K10567">
        <f t="shared" si="1678"/>
        <v>4.4891652362626768</v>
      </c>
      <c r="L10567">
        <f t="shared" si="1679"/>
        <v>273663.48844175827</v>
      </c>
    </row>
    <row r="10568" spans="1:12" x14ac:dyDescent="0.25">
      <c r="A10568" s="1">
        <v>41263</v>
      </c>
      <c r="B10568">
        <v>3050.389893</v>
      </c>
      <c r="C10568">
        <f t="shared" si="1672"/>
        <v>1.8500029697918937E-4</v>
      </c>
      <c r="D10568">
        <f t="shared" si="1673"/>
        <v>9009.758244721399</v>
      </c>
      <c r="E10568">
        <f t="shared" si="1671"/>
        <v>-0.47035778458367528</v>
      </c>
      <c r="F10568">
        <f t="shared" si="1674"/>
        <v>8.5933094589618619E-4</v>
      </c>
      <c r="G10568">
        <f t="shared" si="1675"/>
        <v>3.25339977159848E-4</v>
      </c>
      <c r="H10568">
        <f t="shared" si="1676"/>
        <v>5.3399096873633814E-4</v>
      </c>
      <c r="I10568">
        <f t="shared" si="1677"/>
        <v>2.8514635469197286E-7</v>
      </c>
      <c r="J10568">
        <f t="shared" si="1680"/>
        <v>1.5173951559749418E-5</v>
      </c>
      <c r="K10568">
        <f t="shared" si="1678"/>
        <v>4.6196307072771763</v>
      </c>
      <c r="L10568">
        <f t="shared" si="1679"/>
        <v>273868.57285729836</v>
      </c>
    </row>
    <row r="10569" spans="1:12" x14ac:dyDescent="0.25">
      <c r="A10569" s="1">
        <v>41264</v>
      </c>
      <c r="B10569">
        <v>3021.01001</v>
      </c>
      <c r="C10569">
        <f t="shared" si="1672"/>
        <v>1.8500029697918937E-4</v>
      </c>
      <c r="D10569">
        <f t="shared" si="1673"/>
        <v>9013.5970294248709</v>
      </c>
      <c r="E10569">
        <f t="shared" si="1671"/>
        <v>-0.47474597388670503</v>
      </c>
      <c r="F10569">
        <f t="shared" si="1674"/>
        <v>-4.2031890060498789E-3</v>
      </c>
      <c r="G10569">
        <f t="shared" si="1675"/>
        <v>3.25339977159848E-4</v>
      </c>
      <c r="H10569">
        <f t="shared" si="1676"/>
        <v>-4.5285289832097267E-3</v>
      </c>
      <c r="I10569">
        <f t="shared" si="1677"/>
        <v>2.0507574751770522E-5</v>
      </c>
      <c r="J10569">
        <f t="shared" si="1680"/>
        <v>1.3585901292228175E-5</v>
      </c>
      <c r="K10569">
        <f t="shared" si="1678"/>
        <v>3.9295630856465591</v>
      </c>
      <c r="L10569">
        <f t="shared" si="1679"/>
        <v>274073.81096384733</v>
      </c>
    </row>
    <row r="10570" spans="1:12" x14ac:dyDescent="0.25">
      <c r="A10570" s="1">
        <v>41267</v>
      </c>
      <c r="B10570">
        <v>3012.6000979999999</v>
      </c>
      <c r="C10570">
        <f t="shared" si="1672"/>
        <v>1.8500029697918937E-4</v>
      </c>
      <c r="D10570">
        <f t="shared" si="1673"/>
        <v>9017.437449718067</v>
      </c>
      <c r="E10570">
        <f t="shared" si="1671"/>
        <v>-0.47614165259173502</v>
      </c>
      <c r="F10570">
        <f t="shared" si="1674"/>
        <v>-1.2106784080505584E-3</v>
      </c>
      <c r="G10570">
        <f t="shared" si="1675"/>
        <v>3.25339977159848E-4</v>
      </c>
      <c r="H10570">
        <f t="shared" si="1676"/>
        <v>-1.5360183852104064E-3</v>
      </c>
      <c r="I10570">
        <f t="shared" si="1677"/>
        <v>2.3593524797043845E-6</v>
      </c>
      <c r="J10570">
        <f t="shared" si="1680"/>
        <v>1.4614955153534212E-5</v>
      </c>
      <c r="K10570">
        <f t="shared" si="1678"/>
        <v>4.5670770188557741</v>
      </c>
      <c r="L10570">
        <f t="shared" si="1679"/>
        <v>274279.20287658082</v>
      </c>
    </row>
    <row r="10571" spans="1:12" x14ac:dyDescent="0.25">
      <c r="A10571" s="1">
        <v>41269</v>
      </c>
      <c r="B10571">
        <v>2990.1599120000001</v>
      </c>
      <c r="C10571">
        <f t="shared" si="1672"/>
        <v>1.8500029697918937E-4</v>
      </c>
      <c r="D10571">
        <f t="shared" si="1673"/>
        <v>9021.2795062978621</v>
      </c>
      <c r="E10571">
        <f t="shared" si="1671"/>
        <v>-0.4795737240144029</v>
      </c>
      <c r="F10571">
        <f t="shared" si="1674"/>
        <v>-3.2470711256884499E-3</v>
      </c>
      <c r="G10571">
        <f t="shared" si="1675"/>
        <v>3.25339977159848E-4</v>
      </c>
      <c r="H10571">
        <f t="shared" si="1676"/>
        <v>-3.5724111028482977E-3</v>
      </c>
      <c r="I10571">
        <f t="shared" si="1677"/>
        <v>1.2762121087753791E-5</v>
      </c>
      <c r="J10571">
        <f t="shared" si="1680"/>
        <v>1.3346927981936076E-5</v>
      </c>
      <c r="K10571">
        <f t="shared" si="1678"/>
        <v>4.2150815446957886</v>
      </c>
      <c r="L10571">
        <f t="shared" si="1679"/>
        <v>274484.74871076172</v>
      </c>
    </row>
    <row r="10572" spans="1:12" x14ac:dyDescent="0.25">
      <c r="A10572" s="1">
        <v>41270</v>
      </c>
      <c r="B10572">
        <v>2985.9099120000001</v>
      </c>
      <c r="C10572">
        <f t="shared" si="1672"/>
        <v>1.8500029697918937E-4</v>
      </c>
      <c r="D10572">
        <f t="shared" si="1673"/>
        <v>9025.1231998614276</v>
      </c>
      <c r="E10572">
        <f t="shared" si="1671"/>
        <v>-0.480376438599742</v>
      </c>
      <c r="F10572">
        <f t="shared" si="1674"/>
        <v>-6.1771428835966091E-4</v>
      </c>
      <c r="G10572">
        <f t="shared" si="1675"/>
        <v>3.25339977159848E-4</v>
      </c>
      <c r="H10572">
        <f t="shared" si="1676"/>
        <v>-9.4305426551950897E-4</v>
      </c>
      <c r="I10572">
        <f t="shared" si="1677"/>
        <v>8.893513477145405E-7</v>
      </c>
      <c r="J10572">
        <f t="shared" si="1680"/>
        <v>1.3483934881949168E-5</v>
      </c>
      <c r="K10572">
        <f t="shared" si="1678"/>
        <v>4.6550890786082997</v>
      </c>
      <c r="L10572">
        <f t="shared" si="1679"/>
        <v>274690.44858174032</v>
      </c>
    </row>
    <row r="10573" spans="1:12" x14ac:dyDescent="0.25">
      <c r="A10573" s="1">
        <v>41271</v>
      </c>
      <c r="B10573">
        <v>2960.3100589999999</v>
      </c>
      <c r="C10573">
        <f t="shared" si="1672"/>
        <v>1.8500029697918937E-4</v>
      </c>
      <c r="D10573">
        <f t="shared" si="1673"/>
        <v>9028.9685311062185</v>
      </c>
      <c r="E10573">
        <f t="shared" si="1671"/>
        <v>-0.48430093849156375</v>
      </c>
      <c r="F10573">
        <f t="shared" si="1674"/>
        <v>-3.7394995948427656E-3</v>
      </c>
      <c r="G10573">
        <f t="shared" si="1675"/>
        <v>3.25339977159848E-4</v>
      </c>
      <c r="H10573">
        <f t="shared" si="1676"/>
        <v>-4.0648395720026135E-3</v>
      </c>
      <c r="I10573">
        <f t="shared" si="1677"/>
        <v>1.6522920746118389E-5</v>
      </c>
      <c r="J10573">
        <f t="shared" si="1680"/>
        <v>1.2187999670103089E-5</v>
      </c>
      <c r="K10573">
        <f t="shared" si="1678"/>
        <v>4.0607552038170933</v>
      </c>
      <c r="L10573">
        <f t="shared" si="1679"/>
        <v>274896.30260495184</v>
      </c>
    </row>
    <row r="10574" spans="1:12" x14ac:dyDescent="0.25">
      <c r="A10574" s="1">
        <v>41274</v>
      </c>
      <c r="B10574">
        <v>3019.51001</v>
      </c>
      <c r="C10574">
        <f t="shared" si="1672"/>
        <v>1.8500029697918937E-4</v>
      </c>
      <c r="D10574">
        <f t="shared" si="1673"/>
        <v>9032.815500730032</v>
      </c>
      <c r="E10574">
        <f t="shared" si="1671"/>
        <v>-0.47588666598568397</v>
      </c>
      <c r="F10574">
        <f t="shared" si="1674"/>
        <v>8.5992728028592147E-3</v>
      </c>
      <c r="G10574">
        <f t="shared" si="1675"/>
        <v>3.25339977159848E-4</v>
      </c>
      <c r="H10574">
        <f t="shared" si="1676"/>
        <v>8.273932825699366E-3</v>
      </c>
      <c r="I10574">
        <f t="shared" si="1677"/>
        <v>6.8457964404185497E-5</v>
      </c>
      <c r="J10574">
        <f t="shared" si="1680"/>
        <v>1.2924185024682486E-5</v>
      </c>
      <c r="K10574">
        <f t="shared" si="1678"/>
        <v>2.0608224152167867</v>
      </c>
      <c r="L10574">
        <f t="shared" si="1679"/>
        <v>275102.31089591858</v>
      </c>
    </row>
    <row r="10575" spans="1:12" x14ac:dyDescent="0.25">
      <c r="A10575" s="1">
        <v>41276</v>
      </c>
      <c r="B10575">
        <v>3112.26001</v>
      </c>
      <c r="C10575">
        <f t="shared" si="1672"/>
        <v>1.8500029697918937E-4</v>
      </c>
      <c r="D10575">
        <f t="shared" si="1673"/>
        <v>9036.6641094309143</v>
      </c>
      <c r="E10575">
        <f t="shared" si="1671"/>
        <v>-0.462932267521456</v>
      </c>
      <c r="F10575">
        <f t="shared" si="1674"/>
        <v>1.3139398761207843E-2</v>
      </c>
      <c r="G10575">
        <f t="shared" si="1675"/>
        <v>3.25339977159848E-4</v>
      </c>
      <c r="H10575">
        <f t="shared" si="1676"/>
        <v>1.2814058784047995E-2</v>
      </c>
      <c r="I10575">
        <f t="shared" si="1677"/>
        <v>1.6420010252103756E-4</v>
      </c>
      <c r="J10575">
        <f t="shared" si="1680"/>
        <v>1.9754558272302316E-5</v>
      </c>
      <c r="K10575">
        <f t="shared" si="1678"/>
        <v>0.34111919355691889</v>
      </c>
      <c r="L10575">
        <f t="shared" si="1679"/>
        <v>275308.47357024928</v>
      </c>
    </row>
    <row r="10576" spans="1:12" x14ac:dyDescent="0.25">
      <c r="A10576" s="1">
        <v>41277</v>
      </c>
      <c r="B10576">
        <v>3100.570068</v>
      </c>
      <c r="C10576">
        <f t="shared" si="1672"/>
        <v>1.8500029697918937E-4</v>
      </c>
      <c r="D10576">
        <f t="shared" si="1673"/>
        <v>9040.5143579072283</v>
      </c>
      <c r="E10576">
        <f t="shared" si="1671"/>
        <v>-0.4647515900940955</v>
      </c>
      <c r="F10576">
        <f t="shared" si="1674"/>
        <v>-1.6343222756600717E-3</v>
      </c>
      <c r="G10576">
        <f t="shared" si="1675"/>
        <v>3.25339977159848E-4</v>
      </c>
      <c r="H10576">
        <f t="shared" si="1676"/>
        <v>-1.9596622528199195E-3</v>
      </c>
      <c r="I10576">
        <f t="shared" si="1677"/>
        <v>3.8402761451272426E-6</v>
      </c>
      <c r="J10576">
        <f t="shared" si="1680"/>
        <v>3.7106744510214133E-5</v>
      </c>
      <c r="K10576">
        <f t="shared" si="1678"/>
        <v>4.1301710367796698</v>
      </c>
      <c r="L10576">
        <f t="shared" si="1679"/>
        <v>275514.79074363946</v>
      </c>
    </row>
    <row r="10577" spans="1:12" x14ac:dyDescent="0.25">
      <c r="A10577" s="1">
        <v>41278</v>
      </c>
      <c r="B10577">
        <v>3101.6599120000001</v>
      </c>
      <c r="C10577">
        <f t="shared" si="1672"/>
        <v>1.8500029697918937E-4</v>
      </c>
      <c r="D10577">
        <f t="shared" si="1673"/>
        <v>9044.3662468576331</v>
      </c>
      <c r="E10577">
        <f t="shared" si="1671"/>
        <v>-0.4647839635966049</v>
      </c>
      <c r="F10577">
        <f t="shared" si="1674"/>
        <v>1.5262679447003435E-4</v>
      </c>
      <c r="G10577">
        <f t="shared" si="1675"/>
        <v>3.25339977159848E-4</v>
      </c>
      <c r="H10577">
        <f t="shared" si="1676"/>
        <v>-1.7271318268981365E-4</v>
      </c>
      <c r="I10577">
        <f t="shared" si="1677"/>
        <v>2.9829843474844946E-8</v>
      </c>
      <c r="J10577">
        <f t="shared" si="1680"/>
        <v>3.3085990001396819E-5</v>
      </c>
      <c r="K10577">
        <f t="shared" si="1678"/>
        <v>4.2388109881163407</v>
      </c>
      <c r="L10577">
        <f t="shared" si="1679"/>
        <v>275721.26253187121</v>
      </c>
    </row>
    <row r="10578" spans="1:12" x14ac:dyDescent="0.25">
      <c r="A10578" s="1">
        <v>41281</v>
      </c>
      <c r="B10578">
        <v>3098.8100589999999</v>
      </c>
      <c r="C10578">
        <f t="shared" si="1672"/>
        <v>1.8500029697918937E-4</v>
      </c>
      <c r="D10578">
        <f t="shared" si="1673"/>
        <v>9048.2197769810828</v>
      </c>
      <c r="E10578">
        <f t="shared" si="1671"/>
        <v>-0.46536818379951939</v>
      </c>
      <c r="F10578">
        <f t="shared" si="1674"/>
        <v>-3.9921990593505541E-4</v>
      </c>
      <c r="G10578">
        <f t="shared" si="1675"/>
        <v>3.25339977159848E-4</v>
      </c>
      <c r="H10578">
        <f t="shared" si="1676"/>
        <v>-7.2455988309490346E-4</v>
      </c>
      <c r="I10578">
        <f t="shared" si="1677"/>
        <v>5.2498702419050014E-7</v>
      </c>
      <c r="J10578">
        <f t="shared" si="1680"/>
        <v>2.9134719948953182E-5</v>
      </c>
      <c r="K10578">
        <f t="shared" si="1678"/>
        <v>4.2938418056289196</v>
      </c>
      <c r="L10578">
        <f t="shared" si="1679"/>
        <v>275927.88905081304</v>
      </c>
    </row>
    <row r="10579" spans="1:12" x14ac:dyDescent="0.25">
      <c r="A10579" s="1">
        <v>41282</v>
      </c>
      <c r="B10579">
        <v>3091.8100589999999</v>
      </c>
      <c r="C10579">
        <f t="shared" si="1672"/>
        <v>1.8500029697918937E-4</v>
      </c>
      <c r="D10579">
        <f t="shared" si="1673"/>
        <v>9052.0749489768332</v>
      </c>
      <c r="E10579">
        <f t="shared" si="1671"/>
        <v>-0.46653533535470304</v>
      </c>
      <c r="F10579">
        <f t="shared" si="1674"/>
        <v>-9.8215125820377835E-4</v>
      </c>
      <c r="G10579">
        <f t="shared" si="1675"/>
        <v>3.25339977159848E-4</v>
      </c>
      <c r="H10579">
        <f t="shared" si="1676"/>
        <v>-1.3074912353636264E-3</v>
      </c>
      <c r="I10579">
        <f t="shared" si="1677"/>
        <v>1.709533330552702E-6</v>
      </c>
      <c r="J10579">
        <f t="shared" si="1680"/>
        <v>2.5757063876429602E-5</v>
      </c>
      <c r="K10579">
        <f t="shared" si="1678"/>
        <v>4.3312765701132081</v>
      </c>
      <c r="L10579">
        <f t="shared" si="1679"/>
        <v>276134.67041642166</v>
      </c>
    </row>
    <row r="10580" spans="1:12" x14ac:dyDescent="0.25">
      <c r="A10580" s="1">
        <v>41283</v>
      </c>
      <c r="B10580">
        <v>3105.8100589999999</v>
      </c>
      <c r="C10580">
        <f t="shared" si="1672"/>
        <v>1.8500029697918937E-4</v>
      </c>
      <c r="D10580">
        <f t="shared" si="1673"/>
        <v>9055.9317635444349</v>
      </c>
      <c r="E10580">
        <f t="shared" si="1671"/>
        <v>-0.4647582492466622</v>
      </c>
      <c r="F10580">
        <f t="shared" si="1674"/>
        <v>1.9620864050202691E-3</v>
      </c>
      <c r="G10580">
        <f t="shared" si="1675"/>
        <v>3.25339977159848E-4</v>
      </c>
      <c r="H10580">
        <f t="shared" si="1676"/>
        <v>1.636746427860421E-3</v>
      </c>
      <c r="I10580">
        <f t="shared" si="1677"/>
        <v>2.6789388691138486E-6</v>
      </c>
      <c r="J10580">
        <f t="shared" si="1680"/>
        <v>2.2960484029073038E-5</v>
      </c>
      <c r="K10580">
        <f t="shared" si="1678"/>
        <v>4.3635913882208017</v>
      </c>
      <c r="L10580">
        <f t="shared" si="1679"/>
        <v>276341.60674473923</v>
      </c>
    </row>
    <row r="10581" spans="1:12" x14ac:dyDescent="0.25">
      <c r="A10581" s="1">
        <v>41284</v>
      </c>
      <c r="B10581">
        <v>3121.76001</v>
      </c>
      <c r="C10581">
        <f t="shared" si="1672"/>
        <v>1.8500029697918937E-4</v>
      </c>
      <c r="D10581">
        <f t="shared" si="1673"/>
        <v>9059.7902213837388</v>
      </c>
      <c r="E10581">
        <f t="shared" si="1671"/>
        <v>-0.46271862877649061</v>
      </c>
      <c r="F10581">
        <f t="shared" si="1674"/>
        <v>2.2246207671510199E-3</v>
      </c>
      <c r="G10581">
        <f t="shared" si="1675"/>
        <v>3.25339977159848E-4</v>
      </c>
      <c r="H10581">
        <f t="shared" si="1676"/>
        <v>1.8992807899911718E-3</v>
      </c>
      <c r="I10581">
        <f t="shared" si="1677"/>
        <v>3.6072675192294898E-6</v>
      </c>
      <c r="J10581">
        <f t="shared" si="1680"/>
        <v>2.0643661141029959E-5</v>
      </c>
      <c r="K10581">
        <f t="shared" si="1678"/>
        <v>4.3877427340744717</v>
      </c>
      <c r="L10581">
        <f t="shared" si="1679"/>
        <v>276548.69815189537</v>
      </c>
    </row>
    <row r="10582" spans="1:12" x14ac:dyDescent="0.25">
      <c r="A10582" s="1">
        <v>41285</v>
      </c>
      <c r="B10582">
        <v>3125.6298830000001</v>
      </c>
      <c r="C10582">
        <f t="shared" si="1672"/>
        <v>1.8500029697918937E-4</v>
      </c>
      <c r="D10582">
        <f t="shared" si="1673"/>
        <v>9063.6503231948936</v>
      </c>
      <c r="E10582">
        <f t="shared" si="1671"/>
        <v>-0.46236559167439273</v>
      </c>
      <c r="F10582">
        <f t="shared" si="1674"/>
        <v>5.3803739907731796E-4</v>
      </c>
      <c r="G10582">
        <f t="shared" si="1675"/>
        <v>3.25339977159848E-4</v>
      </c>
      <c r="H10582">
        <f t="shared" si="1676"/>
        <v>2.1269742191746996E-4</v>
      </c>
      <c r="I10582">
        <f t="shared" si="1677"/>
        <v>4.524019329033823E-8</v>
      </c>
      <c r="J10582">
        <f t="shared" si="1680"/>
        <v>1.8739217775437621E-5</v>
      </c>
      <c r="K10582">
        <f t="shared" si="1678"/>
        <v>4.5223003789612388</v>
      </c>
      <c r="L10582">
        <f t="shared" si="1679"/>
        <v>276755.94475410669</v>
      </c>
    </row>
    <row r="10583" spans="1:12" x14ac:dyDescent="0.25">
      <c r="A10583" s="1">
        <v>41288</v>
      </c>
      <c r="B10583">
        <v>3117.5</v>
      </c>
      <c r="C10583">
        <f t="shared" si="1672"/>
        <v>1.8500029697918937E-4</v>
      </c>
      <c r="D10583">
        <f t="shared" si="1673"/>
        <v>9067.5120696783451</v>
      </c>
      <c r="E10583">
        <f t="shared" si="1671"/>
        <v>-0.46368168018749589</v>
      </c>
      <c r="F10583">
        <f t="shared" si="1674"/>
        <v>-1.1310882161232882E-3</v>
      </c>
      <c r="G10583">
        <f t="shared" si="1675"/>
        <v>3.25339977159848E-4</v>
      </c>
      <c r="H10583">
        <f t="shared" si="1676"/>
        <v>-1.4564281932831363E-3</v>
      </c>
      <c r="I10583">
        <f t="shared" si="1677"/>
        <v>2.1211830821899805E-6</v>
      </c>
      <c r="J10583">
        <f t="shared" si="1680"/>
        <v>1.6658248066991711E-5</v>
      </c>
      <c r="K10583">
        <f t="shared" si="1678"/>
        <v>4.5186963571805485</v>
      </c>
      <c r="L10583">
        <f t="shared" si="1679"/>
        <v>276963.34666767705</v>
      </c>
    </row>
    <row r="10584" spans="1:12" x14ac:dyDescent="0.25">
      <c r="A10584" s="1">
        <v>41289</v>
      </c>
      <c r="B10584">
        <v>3110.780029</v>
      </c>
      <c r="C10584">
        <f t="shared" si="1672"/>
        <v>1.8500029697918937E-4</v>
      </c>
      <c r="D10584">
        <f t="shared" si="1673"/>
        <v>9071.3754615348371</v>
      </c>
      <c r="E10584">
        <f t="shared" si="1671"/>
        <v>-0.46480384048458401</v>
      </c>
      <c r="F10584">
        <f t="shared" si="1674"/>
        <v>-9.3716000010868328E-4</v>
      </c>
      <c r="G10584">
        <f t="shared" si="1675"/>
        <v>3.25339977159848E-4</v>
      </c>
      <c r="H10584">
        <f t="shared" si="1676"/>
        <v>-1.2624999772685313E-3</v>
      </c>
      <c r="I10584">
        <f t="shared" si="1677"/>
        <v>1.5939061926030421E-6</v>
      </c>
      <c r="J10584">
        <f t="shared" si="1680"/>
        <v>1.5095723893799173E-5</v>
      </c>
      <c r="K10584">
        <f t="shared" si="1678"/>
        <v>4.5788176857761105</v>
      </c>
      <c r="L10584">
        <f t="shared" si="1679"/>
        <v>277170.9040089972</v>
      </c>
    </row>
    <row r="10585" spans="1:12" x14ac:dyDescent="0.25">
      <c r="A10585" s="1">
        <v>41290</v>
      </c>
      <c r="B10585">
        <v>3117.540039</v>
      </c>
      <c r="C10585">
        <f t="shared" si="1672"/>
        <v>1.8500029697918937E-4</v>
      </c>
      <c r="D10585">
        <f t="shared" si="1673"/>
        <v>9075.2404994654153</v>
      </c>
      <c r="E10585">
        <f t="shared" si="1671"/>
        <v>-0.46404610304124683</v>
      </c>
      <c r="F10585">
        <f t="shared" si="1674"/>
        <v>9.4273774031661262E-4</v>
      </c>
      <c r="G10585">
        <f t="shared" si="1675"/>
        <v>3.25339977159848E-4</v>
      </c>
      <c r="H10585">
        <f t="shared" si="1676"/>
        <v>6.1739776315676456E-4</v>
      </c>
      <c r="I10585">
        <f t="shared" si="1677"/>
        <v>3.8117999795097635E-7</v>
      </c>
      <c r="J10585">
        <f t="shared" si="1680"/>
        <v>1.3673850934436893E-5</v>
      </c>
      <c r="K10585">
        <f t="shared" si="1678"/>
        <v>4.6671358041239825</v>
      </c>
      <c r="L10585">
        <f t="shared" si="1679"/>
        <v>277378.61689454486</v>
      </c>
    </row>
    <row r="10586" spans="1:12" x14ac:dyDescent="0.25">
      <c r="A10586" s="1">
        <v>41291</v>
      </c>
      <c r="B10586">
        <v>3136</v>
      </c>
      <c r="C10586">
        <f t="shared" si="1672"/>
        <v>1.8500029697918937E-4</v>
      </c>
      <c r="D10586">
        <f t="shared" si="1673"/>
        <v>9079.107184171422</v>
      </c>
      <c r="E10586">
        <f t="shared" si="1671"/>
        <v>-0.46166708921661348</v>
      </c>
      <c r="F10586">
        <f t="shared" si="1674"/>
        <v>2.5640141216127788E-3</v>
      </c>
      <c r="G10586">
        <f t="shared" si="1675"/>
        <v>3.25339977159848E-4</v>
      </c>
      <c r="H10586">
        <f t="shared" si="1676"/>
        <v>2.2386741444529309E-3</v>
      </c>
      <c r="I10586">
        <f t="shared" si="1677"/>
        <v>5.0116619250420625E-6</v>
      </c>
      <c r="J10586">
        <f t="shared" si="1680"/>
        <v>1.2292613614145264E-5</v>
      </c>
      <c r="K10586">
        <f t="shared" si="1678"/>
        <v>4.5304689549151353</v>
      </c>
      <c r="L10586">
        <f t="shared" si="1679"/>
        <v>277586.4854408864</v>
      </c>
    </row>
    <row r="10587" spans="1:12" x14ac:dyDescent="0.25">
      <c r="A10587" s="1">
        <v>41292</v>
      </c>
      <c r="B10587">
        <v>3134.709961</v>
      </c>
      <c r="C10587">
        <f t="shared" si="1672"/>
        <v>1.8500029697918937E-4</v>
      </c>
      <c r="D10587">
        <f t="shared" si="1673"/>
        <v>9082.9755163544814</v>
      </c>
      <c r="E10587">
        <f t="shared" si="1671"/>
        <v>-0.46203077959191807</v>
      </c>
      <c r="F10587">
        <f t="shared" si="1674"/>
        <v>-1.7869007832560513E-4</v>
      </c>
      <c r="G10587">
        <f t="shared" si="1675"/>
        <v>3.25339977159848E-4</v>
      </c>
      <c r="H10587">
        <f t="shared" si="1676"/>
        <v>-5.0403005548545318E-4</v>
      </c>
      <c r="I10587">
        <f t="shared" si="1677"/>
        <v>2.54046296832669E-7</v>
      </c>
      <c r="J10587">
        <f t="shared" si="1680"/>
        <v>1.1643163563406627E-5</v>
      </c>
      <c r="K10587">
        <f t="shared" si="1678"/>
        <v>4.7505474746469716</v>
      </c>
      <c r="L10587">
        <f t="shared" si="1679"/>
        <v>277794.50976467412</v>
      </c>
    </row>
    <row r="10588" spans="1:12" x14ac:dyDescent="0.25">
      <c r="A10588" s="1">
        <v>41296</v>
      </c>
      <c r="B10588">
        <v>3143.179932</v>
      </c>
      <c r="C10588">
        <f t="shared" si="1672"/>
        <v>1.8500029697918937E-4</v>
      </c>
      <c r="D10588">
        <f t="shared" si="1673"/>
        <v>9086.8454967165635</v>
      </c>
      <c r="E10588">
        <f t="shared" si="1671"/>
        <v>-0.46104390081429969</v>
      </c>
      <c r="F10588">
        <f t="shared" si="1674"/>
        <v>1.1718790745978147E-3</v>
      </c>
      <c r="G10588">
        <f t="shared" si="1675"/>
        <v>3.25339977159848E-4</v>
      </c>
      <c r="H10588">
        <f t="shared" si="1676"/>
        <v>8.4653909743796665E-4</v>
      </c>
      <c r="I10588">
        <f t="shared" si="1677"/>
        <v>7.1662844349108715E-7</v>
      </c>
      <c r="J10588">
        <f t="shared" si="1680"/>
        <v>1.0511241583523888E-5</v>
      </c>
      <c r="K10588">
        <f t="shared" si="1678"/>
        <v>4.7785054223231382</v>
      </c>
      <c r="L10588">
        <f t="shared" si="1679"/>
        <v>278002.68998264812</v>
      </c>
    </row>
    <row r="10589" spans="1:12" x14ac:dyDescent="0.25">
      <c r="A10589" s="1">
        <v>41297</v>
      </c>
      <c r="B10589">
        <v>3153.669922</v>
      </c>
      <c r="C10589">
        <f t="shared" si="1672"/>
        <v>1.8500029697918937E-4</v>
      </c>
      <c r="D10589">
        <f t="shared" si="1673"/>
        <v>9090.7171259598963</v>
      </c>
      <c r="E10589">
        <f t="shared" si="1671"/>
        <v>-0.45978190806163921</v>
      </c>
      <c r="F10589">
        <f t="shared" si="1674"/>
        <v>1.4469930496403549E-3</v>
      </c>
      <c r="G10589">
        <f t="shared" si="1675"/>
        <v>3.25339977159848E-4</v>
      </c>
      <c r="H10589">
        <f t="shared" si="1676"/>
        <v>1.1216530724805069E-3</v>
      </c>
      <c r="I10589">
        <f t="shared" si="1677"/>
        <v>1.2581056150049611E-6</v>
      </c>
      <c r="J10589">
        <f t="shared" si="1680"/>
        <v>9.581870910213633E-6</v>
      </c>
      <c r="K10589">
        <f t="shared" si="1678"/>
        <v>4.7932300014103717</v>
      </c>
      <c r="L10589">
        <f t="shared" si="1679"/>
        <v>278211.0262116362</v>
      </c>
    </row>
    <row r="10590" spans="1:12" x14ac:dyDescent="0.25">
      <c r="A10590" s="1">
        <v>41298</v>
      </c>
      <c r="B10590">
        <v>3130.3798830000001</v>
      </c>
      <c r="C10590">
        <f t="shared" si="1672"/>
        <v>1.8500029697918937E-4</v>
      </c>
      <c r="D10590">
        <f t="shared" si="1673"/>
        <v>9094.5904047870135</v>
      </c>
      <c r="E10590">
        <f t="shared" si="1671"/>
        <v>-0.46318610045523245</v>
      </c>
      <c r="F10590">
        <f t="shared" si="1674"/>
        <v>-3.2191920966138099E-3</v>
      </c>
      <c r="G10590">
        <f t="shared" si="1675"/>
        <v>3.25339977159848E-4</v>
      </c>
      <c r="H10590">
        <f t="shared" si="1676"/>
        <v>-3.5445320737736577E-3</v>
      </c>
      <c r="I10590">
        <f t="shared" si="1677"/>
        <v>1.2563707622010187E-5</v>
      </c>
      <c r="J10590">
        <f t="shared" si="1680"/>
        <v>8.8380754967707553E-6</v>
      </c>
      <c r="K10590">
        <f t="shared" si="1678"/>
        <v>4.1885104865211424</v>
      </c>
      <c r="L10590">
        <f t="shared" si="1679"/>
        <v>278419.51856855344</v>
      </c>
    </row>
    <row r="10591" spans="1:12" x14ac:dyDescent="0.25">
      <c r="A10591" s="1">
        <v>41299</v>
      </c>
      <c r="B10591">
        <v>3149.709961</v>
      </c>
      <c r="C10591">
        <f t="shared" si="1672"/>
        <v>1.8500029697918937E-4</v>
      </c>
      <c r="D10591">
        <f t="shared" si="1673"/>
        <v>9098.4653339007546</v>
      </c>
      <c r="E10591">
        <f t="shared" si="1671"/>
        <v>-0.4606975808089584</v>
      </c>
      <c r="F10591">
        <f t="shared" si="1674"/>
        <v>2.6735199432534884E-3</v>
      </c>
      <c r="G10591">
        <f t="shared" si="1675"/>
        <v>3.25339977159848E-4</v>
      </c>
      <c r="H10591">
        <f t="shared" si="1676"/>
        <v>2.3481799660936406E-3</v>
      </c>
      <c r="I10591">
        <f t="shared" si="1677"/>
        <v>5.5139491531635313E-6</v>
      </c>
      <c r="J10591">
        <f t="shared" si="1680"/>
        <v>9.53864786015792E-6</v>
      </c>
      <c r="K10591">
        <f t="shared" si="1678"/>
        <v>4.5721088635878884</v>
      </c>
      <c r="L10591">
        <f t="shared" si="1679"/>
        <v>278628.16717040283</v>
      </c>
    </row>
    <row r="10592" spans="1:12" x14ac:dyDescent="0.25">
      <c r="A10592" s="1">
        <v>41302</v>
      </c>
      <c r="B10592">
        <v>3154.3000489999999</v>
      </c>
      <c r="C10592">
        <f t="shared" si="1672"/>
        <v>1.8500029697918937E-4</v>
      </c>
      <c r="D10592">
        <f t="shared" si="1673"/>
        <v>9102.3419140042552</v>
      </c>
      <c r="E10592">
        <f t="shared" si="1671"/>
        <v>-0.4602501423125438</v>
      </c>
      <c r="F10592">
        <f t="shared" si="1674"/>
        <v>6.3243879339403009E-4</v>
      </c>
      <c r="G10592">
        <f t="shared" si="1675"/>
        <v>3.25339977159848E-4</v>
      </c>
      <c r="H10592">
        <f t="shared" si="1676"/>
        <v>3.0709881623418208E-4</v>
      </c>
      <c r="I10592">
        <f t="shared" si="1677"/>
        <v>9.4309682932435944E-8</v>
      </c>
      <c r="J10592">
        <f t="shared" si="1680"/>
        <v>9.3077297059548496E-6</v>
      </c>
      <c r="K10592">
        <f t="shared" si="1678"/>
        <v>4.8683279404354334</v>
      </c>
      <c r="L10592">
        <f t="shared" si="1679"/>
        <v>278836.97213427431</v>
      </c>
    </row>
    <row r="10593" spans="1:12" x14ac:dyDescent="0.25">
      <c r="A10593" s="1">
        <v>41303</v>
      </c>
      <c r="B10593">
        <v>3153.6599120000001</v>
      </c>
      <c r="C10593">
        <f t="shared" si="1672"/>
        <v>1.8500029697918937E-4</v>
      </c>
      <c r="D10593">
        <f t="shared" si="1673"/>
        <v>9106.2201458009549</v>
      </c>
      <c r="E10593">
        <f t="shared" si="1671"/>
        <v>-0.46052328773708773</v>
      </c>
      <c r="F10593">
        <f t="shared" si="1674"/>
        <v>-8.8145127564054349E-5</v>
      </c>
      <c r="G10593">
        <f t="shared" si="1675"/>
        <v>3.25339977159848E-4</v>
      </c>
      <c r="H10593">
        <f t="shared" si="1676"/>
        <v>-4.1348510472390235E-4</v>
      </c>
      <c r="I10593">
        <f t="shared" si="1677"/>
        <v>1.7096993182853649E-7</v>
      </c>
      <c r="J10593">
        <f t="shared" si="1680"/>
        <v>8.46092607838346E-6</v>
      </c>
      <c r="K10593">
        <f t="shared" si="1678"/>
        <v>4.9109839292838169</v>
      </c>
      <c r="L10593">
        <f t="shared" si="1679"/>
        <v>279045.93357734714</v>
      </c>
    </row>
    <row r="10594" spans="1:12" x14ac:dyDescent="0.25">
      <c r="A10594" s="1">
        <v>41304</v>
      </c>
      <c r="B10594">
        <v>3142.3100589999999</v>
      </c>
      <c r="C10594">
        <f t="shared" si="1672"/>
        <v>1.8500029697918937E-4</v>
      </c>
      <c r="D10594">
        <f t="shared" si="1673"/>
        <v>9110.1000299945881</v>
      </c>
      <c r="E10594">
        <f t="shared" si="1671"/>
        <v>-0.46227410994574258</v>
      </c>
      <c r="F10594">
        <f t="shared" si="1674"/>
        <v>-1.5658219116754246E-3</v>
      </c>
      <c r="G10594">
        <f t="shared" si="1675"/>
        <v>3.25339977159848E-4</v>
      </c>
      <c r="H10594">
        <f t="shared" si="1676"/>
        <v>-1.8911618888352727E-3</v>
      </c>
      <c r="I10594">
        <f t="shared" si="1677"/>
        <v>3.5764932897829961E-6</v>
      </c>
      <c r="J10594">
        <f t="shared" si="1680"/>
        <v>7.7335436417103337E-6</v>
      </c>
      <c r="K10594">
        <f t="shared" si="1678"/>
        <v>4.7348006515273697</v>
      </c>
      <c r="L10594">
        <f t="shared" si="1679"/>
        <v>279255.05161688686</v>
      </c>
    </row>
    <row r="10595" spans="1:12" x14ac:dyDescent="0.25">
      <c r="A10595" s="1">
        <v>41305</v>
      </c>
      <c r="B10595">
        <v>3142.1298830000001</v>
      </c>
      <c r="C10595">
        <f t="shared" si="1672"/>
        <v>1.8500029697918937E-4</v>
      </c>
      <c r="D10595">
        <f t="shared" si="1673"/>
        <v>9113.9815672891909</v>
      </c>
      <c r="E10595">
        <f t="shared" si="1671"/>
        <v>-0.46248401284130347</v>
      </c>
      <c r="F10595">
        <f t="shared" si="1674"/>
        <v>-2.4902598581455493E-5</v>
      </c>
      <c r="G10595">
        <f t="shared" si="1675"/>
        <v>3.25339977159848E-4</v>
      </c>
      <c r="H10595">
        <f t="shared" si="1676"/>
        <v>-3.5024257574130349E-4</v>
      </c>
      <c r="I10595">
        <f t="shared" si="1677"/>
        <v>1.2266986186190271E-7</v>
      </c>
      <c r="J10595">
        <f t="shared" si="1680"/>
        <v>7.5067920419322225E-6</v>
      </c>
      <c r="K10595">
        <f t="shared" si="1678"/>
        <v>4.9727420461600333</v>
      </c>
      <c r="L10595">
        <f t="shared" si="1679"/>
        <v>279464.32637024758</v>
      </c>
    </row>
    <row r="10596" spans="1:12" x14ac:dyDescent="0.25">
      <c r="A10596" s="1">
        <v>41306</v>
      </c>
      <c r="B10596">
        <v>3179.1000979999999</v>
      </c>
      <c r="C10596">
        <f t="shared" si="1672"/>
        <v>1.8500029697918937E-4</v>
      </c>
      <c r="D10596">
        <f t="shared" si="1673"/>
        <v>9117.8647583890997</v>
      </c>
      <c r="E10596">
        <f t="shared" si="1671"/>
        <v>-0.45758894375599057</v>
      </c>
      <c r="F10596">
        <f t="shared" si="1674"/>
        <v>5.0800693822923293E-3</v>
      </c>
      <c r="G10596">
        <f t="shared" si="1675"/>
        <v>3.25339977159848E-4</v>
      </c>
      <c r="H10596">
        <f t="shared" si="1676"/>
        <v>4.7547294051324815E-3</v>
      </c>
      <c r="I10596">
        <f t="shared" si="1677"/>
        <v>2.2607451716031481E-5</v>
      </c>
      <c r="J10596">
        <f t="shared" si="1680"/>
        <v>6.8979152131312601E-6</v>
      </c>
      <c r="K10596">
        <f t="shared" si="1678"/>
        <v>3.384490868783733</v>
      </c>
      <c r="L10596">
        <f t="shared" si="1679"/>
        <v>279673.75795487105</v>
      </c>
    </row>
    <row r="10597" spans="1:12" x14ac:dyDescent="0.25">
      <c r="A10597" s="1">
        <v>41309</v>
      </c>
      <c r="B10597">
        <v>3131.169922</v>
      </c>
      <c r="C10597">
        <f t="shared" si="1672"/>
        <v>1.8500029697918937E-4</v>
      </c>
      <c r="D10597">
        <f t="shared" si="1673"/>
        <v>9121.749603998951</v>
      </c>
      <c r="E10597">
        <f t="shared" si="1671"/>
        <v>-0.46437150999208487</v>
      </c>
      <c r="F10597">
        <f t="shared" si="1674"/>
        <v>-6.5975659391144248E-3</v>
      </c>
      <c r="G10597">
        <f t="shared" si="1675"/>
        <v>3.25339977159848E-4</v>
      </c>
      <c r="H10597">
        <f t="shared" si="1676"/>
        <v>-6.9229059162742726E-3</v>
      </c>
      <c r="I10597">
        <f t="shared" si="1677"/>
        <v>4.7926626325585324E-5</v>
      </c>
      <c r="J10597">
        <f t="shared" si="1680"/>
        <v>9.0482658209795254E-6</v>
      </c>
      <c r="K10597">
        <f t="shared" si="1678"/>
        <v>2.239142790340702</v>
      </c>
      <c r="L10597">
        <f t="shared" si="1679"/>
        <v>279883.34648828732</v>
      </c>
    </row>
    <row r="10598" spans="1:12" x14ac:dyDescent="0.25">
      <c r="A10598" s="1">
        <v>41310</v>
      </c>
      <c r="B10598">
        <v>3171.580078</v>
      </c>
      <c r="C10598">
        <f t="shared" si="1672"/>
        <v>1.8500029697918937E-4</v>
      </c>
      <c r="D10598">
        <f t="shared" si="1673"/>
        <v>9125.6361048236831</v>
      </c>
      <c r="E10598">
        <f t="shared" si="1671"/>
        <v>-0.45898746558727677</v>
      </c>
      <c r="F10598">
        <f t="shared" si="1674"/>
        <v>5.56904470178754E-3</v>
      </c>
      <c r="G10598">
        <f t="shared" si="1675"/>
        <v>3.25339977159848E-4</v>
      </c>
      <c r="H10598">
        <f t="shared" si="1676"/>
        <v>5.2437047246276921E-3</v>
      </c>
      <c r="I10598">
        <f t="shared" si="1677"/>
        <v>2.7496439239082781E-5</v>
      </c>
      <c r="J10598">
        <f t="shared" si="1680"/>
        <v>1.3936320954180459E-5</v>
      </c>
      <c r="K10598">
        <f t="shared" si="1678"/>
        <v>3.685064722247466</v>
      </c>
      <c r="L10598">
        <f t="shared" si="1679"/>
        <v>280093.0920881143</v>
      </c>
    </row>
    <row r="10599" spans="1:12" x14ac:dyDescent="0.25">
      <c r="A10599" s="1">
        <v>41311</v>
      </c>
      <c r="B10599">
        <v>3168.4799800000001</v>
      </c>
      <c r="C10599">
        <f t="shared" si="1672"/>
        <v>1.8500029697918937E-4</v>
      </c>
      <c r="D10599">
        <f t="shared" si="1673"/>
        <v>9129.5242615685293</v>
      </c>
      <c r="E10599">
        <f t="shared" si="1671"/>
        <v>-0.459597179703918</v>
      </c>
      <c r="F10599">
        <f t="shared" si="1674"/>
        <v>-4.2471381966180388E-4</v>
      </c>
      <c r="G10599">
        <f t="shared" si="1675"/>
        <v>3.25339977159848E-4</v>
      </c>
      <c r="H10599">
        <f t="shared" si="1676"/>
        <v>-7.5005379682165194E-4</v>
      </c>
      <c r="I10599">
        <f t="shared" si="1677"/>
        <v>5.6258069812657593E-7</v>
      </c>
      <c r="J10599">
        <f t="shared" si="1680"/>
        <v>1.5752730658791416E-5</v>
      </c>
      <c r="K10599">
        <f t="shared" si="1678"/>
        <v>4.5924532742648347</v>
      </c>
      <c r="L10599">
        <f t="shared" si="1679"/>
        <v>280302.99487205769</v>
      </c>
    </row>
    <row r="10600" spans="1:12" x14ac:dyDescent="0.25">
      <c r="A10600" s="1">
        <v>41312</v>
      </c>
      <c r="B10600">
        <v>3165.1298830000001</v>
      </c>
      <c r="C10600">
        <f t="shared" si="1672"/>
        <v>1.8500029697918937E-4</v>
      </c>
      <c r="D10600">
        <f t="shared" si="1673"/>
        <v>9133.4140749390281</v>
      </c>
      <c r="E10600">
        <f t="shared" si="1671"/>
        <v>-0.4602416111335681</v>
      </c>
      <c r="F10600">
        <f t="shared" si="1674"/>
        <v>-4.5943113267066238E-4</v>
      </c>
      <c r="G10600">
        <f t="shared" si="1675"/>
        <v>3.25339977159848E-4</v>
      </c>
      <c r="H10600">
        <f t="shared" si="1676"/>
        <v>-7.8477110983051043E-4</v>
      </c>
      <c r="I10600">
        <f t="shared" si="1677"/>
        <v>6.158656948246111E-7</v>
      </c>
      <c r="J10600">
        <f t="shared" si="1680"/>
        <v>1.4122369635684026E-5</v>
      </c>
      <c r="K10600">
        <f t="shared" si="1678"/>
        <v>4.6431321101379464</v>
      </c>
      <c r="L10600">
        <f t="shared" si="1679"/>
        <v>280513.05495791277</v>
      </c>
    </row>
    <row r="10601" spans="1:12" x14ac:dyDescent="0.25">
      <c r="A10601" s="1">
        <v>41313</v>
      </c>
      <c r="B10601">
        <v>3193.8701169999999</v>
      </c>
      <c r="C10601">
        <f t="shared" si="1672"/>
        <v>1.8500029697918937E-4</v>
      </c>
      <c r="D10601">
        <f t="shared" si="1673"/>
        <v>9137.305545641002</v>
      </c>
      <c r="E10601">
        <f t="shared" si="1671"/>
        <v>-0.45650089668810523</v>
      </c>
      <c r="F10601">
        <f t="shared" si="1674"/>
        <v>3.9257147424418548E-3</v>
      </c>
      <c r="G10601">
        <f t="shared" si="1675"/>
        <v>3.25339977159848E-4</v>
      </c>
      <c r="H10601">
        <f t="shared" si="1676"/>
        <v>3.600374765282007E-3</v>
      </c>
      <c r="I10601">
        <f t="shared" si="1677"/>
        <v>1.2962698450479467E-5</v>
      </c>
      <c r="J10601">
        <f t="shared" si="1680"/>
        <v>1.2710690977463515E-5</v>
      </c>
      <c r="K10601">
        <f t="shared" si="1678"/>
        <v>4.2076818124572855</v>
      </c>
      <c r="L10601">
        <f t="shared" si="1679"/>
        <v>280723.27246356173</v>
      </c>
    </row>
    <row r="10602" spans="1:12" x14ac:dyDescent="0.25">
      <c r="A10602" s="1">
        <v>41316</v>
      </c>
      <c r="B10602">
        <v>3192</v>
      </c>
      <c r="C10602">
        <f t="shared" si="1672"/>
        <v>1.8500029697918937E-4</v>
      </c>
      <c r="D10602">
        <f t="shared" si="1673"/>
        <v>9141.1986743806228</v>
      </c>
      <c r="E10602">
        <f t="shared" si="1671"/>
        <v>-0.45694026530199405</v>
      </c>
      <c r="F10602">
        <f t="shared" si="1674"/>
        <v>-2.5436831690939243E-4</v>
      </c>
      <c r="G10602">
        <f t="shared" si="1675"/>
        <v>3.25339977159848E-4</v>
      </c>
      <c r="H10602">
        <f t="shared" si="1676"/>
        <v>-5.7970829406924049E-4</v>
      </c>
      <c r="I10602">
        <f t="shared" si="1677"/>
        <v>3.3606170621266901E-7</v>
      </c>
      <c r="J10602">
        <f t="shared" si="1680"/>
        <v>1.2954465260515215E-5</v>
      </c>
      <c r="K10602">
        <f t="shared" si="1678"/>
        <v>4.6951255945489683</v>
      </c>
      <c r="L10602">
        <f t="shared" si="1679"/>
        <v>280933.64750697545</v>
      </c>
    </row>
    <row r="10603" spans="1:12" x14ac:dyDescent="0.25">
      <c r="A10603" s="1">
        <v>41317</v>
      </c>
      <c r="B10603">
        <v>3186.48999</v>
      </c>
      <c r="C10603">
        <f t="shared" si="1672"/>
        <v>1.8500029697918937E-4</v>
      </c>
      <c r="D10603">
        <f t="shared" si="1673"/>
        <v>9145.0934618643132</v>
      </c>
      <c r="E10603">
        <f t="shared" si="1671"/>
        <v>-0.45787558974691889</v>
      </c>
      <c r="F10603">
        <f t="shared" si="1674"/>
        <v>-7.503241479449585E-4</v>
      </c>
      <c r="G10603">
        <f t="shared" si="1675"/>
        <v>3.25339977159848E-4</v>
      </c>
      <c r="H10603">
        <f t="shared" si="1676"/>
        <v>-1.0756641251048066E-3</v>
      </c>
      <c r="I10603">
        <f t="shared" si="1677"/>
        <v>1.157053310037489E-6</v>
      </c>
      <c r="J10603">
        <f t="shared" si="1680"/>
        <v>1.166154013497213E-5</v>
      </c>
      <c r="K10603">
        <f t="shared" si="1678"/>
        <v>4.7110588177634733</v>
      </c>
      <c r="L10603">
        <f t="shared" si="1679"/>
        <v>281144.18020621344</v>
      </c>
    </row>
    <row r="10604" spans="1:12" x14ac:dyDescent="0.25">
      <c r="A10604" s="1">
        <v>41318</v>
      </c>
      <c r="B10604">
        <v>3196.8798830000001</v>
      </c>
      <c r="C10604">
        <f t="shared" si="1672"/>
        <v>1.8500029697918937E-4</v>
      </c>
      <c r="D10604">
        <f t="shared" si="1673"/>
        <v>9148.9899087988124</v>
      </c>
      <c r="E10604">
        <f t="shared" si="1671"/>
        <v>-0.45664682982885463</v>
      </c>
      <c r="F10604">
        <f t="shared" si="1674"/>
        <v>1.4137602150436912E-3</v>
      </c>
      <c r="G10604">
        <f t="shared" si="1675"/>
        <v>3.25339977159848E-4</v>
      </c>
      <c r="H10604">
        <f t="shared" si="1676"/>
        <v>1.0884202378838431E-3</v>
      </c>
      <c r="I10604">
        <f t="shared" si="1677"/>
        <v>1.1846586142351218E-6</v>
      </c>
      <c r="J10604">
        <f t="shared" si="1680"/>
        <v>1.0634853016788071E-5</v>
      </c>
      <c r="K10604">
        <f t="shared" si="1678"/>
        <v>4.7510514413830718</v>
      </c>
      <c r="L10604">
        <f t="shared" si="1679"/>
        <v>281354.87067942345</v>
      </c>
    </row>
    <row r="10605" spans="1:12" x14ac:dyDescent="0.25">
      <c r="A10605" s="1">
        <v>41319</v>
      </c>
      <c r="B10605">
        <v>3198.6599120000001</v>
      </c>
      <c r="C10605">
        <f t="shared" si="1672"/>
        <v>1.8500029697918937E-4</v>
      </c>
      <c r="D10605">
        <f t="shared" si="1673"/>
        <v>9152.8880158911634</v>
      </c>
      <c r="E10605">
        <f t="shared" si="1671"/>
        <v>-0.45659008140185842</v>
      </c>
      <c r="F10605">
        <f t="shared" si="1674"/>
        <v>2.4174872397564329E-4</v>
      </c>
      <c r="G10605">
        <f t="shared" si="1675"/>
        <v>3.25339977159848E-4</v>
      </c>
      <c r="H10605">
        <f t="shared" si="1676"/>
        <v>-8.3591253184204714E-5</v>
      </c>
      <c r="I10605">
        <f t="shared" si="1677"/>
        <v>6.987497608905815E-9</v>
      </c>
      <c r="J10605">
        <f t="shared" si="1680"/>
        <v>9.7451675723066666E-6</v>
      </c>
      <c r="K10605">
        <f t="shared" si="1678"/>
        <v>4.8500724706100771</v>
      </c>
      <c r="L10605">
        <f t="shared" si="1679"/>
        <v>281565.71904484188</v>
      </c>
    </row>
    <row r="10606" spans="1:12" x14ac:dyDescent="0.25">
      <c r="A10606" s="1">
        <v>41320</v>
      </c>
      <c r="B10606">
        <v>3192.030029</v>
      </c>
      <c r="C10606">
        <f t="shared" si="1672"/>
        <v>1.8500029697918937E-4</v>
      </c>
      <c r="D10606">
        <f t="shared" si="1673"/>
        <v>9156.7877838487093</v>
      </c>
      <c r="E10606">
        <f t="shared" si="1671"/>
        <v>-0.45767618084841688</v>
      </c>
      <c r="F10606">
        <f t="shared" si="1674"/>
        <v>-9.0109914957903214E-4</v>
      </c>
      <c r="G10606">
        <f t="shared" si="1675"/>
        <v>3.25339977159848E-4</v>
      </c>
      <c r="H10606">
        <f t="shared" si="1676"/>
        <v>-1.2264391267388802E-3</v>
      </c>
      <c r="I10606">
        <f t="shared" si="1677"/>
        <v>1.504152931596027E-6</v>
      </c>
      <c r="J10606">
        <f t="shared" si="1680"/>
        <v>8.830986056937962E-6</v>
      </c>
      <c r="K10606">
        <f t="shared" si="1678"/>
        <v>4.8145200435866133</v>
      </c>
      <c r="L10606">
        <f t="shared" si="1679"/>
        <v>281776.72542079375</v>
      </c>
    </row>
    <row r="10607" spans="1:12" x14ac:dyDescent="0.25">
      <c r="A10607" s="1">
        <v>41324</v>
      </c>
      <c r="B10607">
        <v>3213.5900879999999</v>
      </c>
      <c r="C10607">
        <f t="shared" si="1672"/>
        <v>1.8500029697918937E-4</v>
      </c>
      <c r="D10607">
        <f t="shared" si="1673"/>
        <v>9160.6892133790934</v>
      </c>
      <c r="E10607">
        <f t="shared" si="1671"/>
        <v>-0.45493767027817222</v>
      </c>
      <c r="F10607">
        <f t="shared" si="1674"/>
        <v>2.9235108672245325E-3</v>
      </c>
      <c r="G10607">
        <f t="shared" si="1675"/>
        <v>3.25339977159848E-4</v>
      </c>
      <c r="H10607">
        <f t="shared" si="1676"/>
        <v>2.5981708900646846E-3</v>
      </c>
      <c r="I10607">
        <f t="shared" si="1677"/>
        <v>6.7504919739795152E-6</v>
      </c>
      <c r="J10607">
        <f t="shared" si="1680"/>
        <v>8.2143087833563871E-6</v>
      </c>
      <c r="K10607">
        <f t="shared" si="1678"/>
        <v>4.5249795847119989</v>
      </c>
      <c r="L10607">
        <f t="shared" si="1679"/>
        <v>281987.88992569275</v>
      </c>
    </row>
    <row r="10608" spans="1:12" x14ac:dyDescent="0.25">
      <c r="A10608" s="1">
        <v>41325</v>
      </c>
      <c r="B10608">
        <v>3164.4099120000001</v>
      </c>
      <c r="C10608">
        <f t="shared" si="1672"/>
        <v>1.8500029697918937E-4</v>
      </c>
      <c r="D10608">
        <f t="shared" si="1673"/>
        <v>9164.592305190261</v>
      </c>
      <c r="E10608">
        <f t="shared" si="1671"/>
        <v>-0.46182041356245884</v>
      </c>
      <c r="F10608">
        <f t="shared" si="1674"/>
        <v>-6.697742987307187E-3</v>
      </c>
      <c r="G10608">
        <f t="shared" si="1675"/>
        <v>3.25339977159848E-4</v>
      </c>
      <c r="H10608">
        <f t="shared" si="1676"/>
        <v>-7.0230829644670348E-3</v>
      </c>
      <c r="I10608">
        <f t="shared" si="1677"/>
        <v>4.9323694325787073E-5</v>
      </c>
      <c r="J10608">
        <f t="shared" si="1680"/>
        <v>8.3032488295082591E-6</v>
      </c>
      <c r="K10608">
        <f t="shared" si="1678"/>
        <v>1.9603490164033981</v>
      </c>
      <c r="L10608">
        <f t="shared" si="1679"/>
        <v>282199.21267804172</v>
      </c>
    </row>
    <row r="10609" spans="1:12" x14ac:dyDescent="0.25">
      <c r="A10609" s="1">
        <v>41326</v>
      </c>
      <c r="B10609">
        <v>3131.48999</v>
      </c>
      <c r="C10609">
        <f t="shared" si="1672"/>
        <v>1.8500029697918937E-4</v>
      </c>
      <c r="D10609">
        <f t="shared" si="1673"/>
        <v>9168.4970599904609</v>
      </c>
      <c r="E10609">
        <f t="shared" si="1671"/>
        <v>-0.46654712226897077</v>
      </c>
      <c r="F10609">
        <f t="shared" si="1674"/>
        <v>-4.5417084095324967E-3</v>
      </c>
      <c r="G10609">
        <f t="shared" si="1675"/>
        <v>3.25339977159848E-4</v>
      </c>
      <c r="H10609">
        <f t="shared" si="1676"/>
        <v>-4.8670483866923445E-3</v>
      </c>
      <c r="I10609">
        <f t="shared" si="1677"/>
        <v>2.3688159998404554E-5</v>
      </c>
      <c r="J10609">
        <f t="shared" si="1680"/>
        <v>1.345484645061229E-5</v>
      </c>
      <c r="K10609">
        <f t="shared" si="1678"/>
        <v>3.8088635096842789</v>
      </c>
      <c r="L10609">
        <f t="shared" si="1679"/>
        <v>282410.69379643095</v>
      </c>
    </row>
    <row r="10610" spans="1:12" x14ac:dyDescent="0.25">
      <c r="A10610" s="1">
        <v>41327</v>
      </c>
      <c r="B10610">
        <v>3161.820068</v>
      </c>
      <c r="C10610">
        <f t="shared" si="1672"/>
        <v>1.8500029697918937E-4</v>
      </c>
      <c r="D10610">
        <f t="shared" si="1673"/>
        <v>9172.4034784882424</v>
      </c>
      <c r="E10610">
        <f t="shared" si="1671"/>
        <v>-0.4625459987698699</v>
      </c>
      <c r="F10610">
        <f t="shared" si="1674"/>
        <v>4.1861237960802988E-3</v>
      </c>
      <c r="G10610">
        <f t="shared" si="1675"/>
        <v>3.25339977159848E-4</v>
      </c>
      <c r="H10610">
        <f t="shared" si="1676"/>
        <v>3.860783818920451E-3</v>
      </c>
      <c r="I10610">
        <f t="shared" si="1677"/>
        <v>1.4905651696437982E-5</v>
      </c>
      <c r="J10610">
        <f t="shared" si="1680"/>
        <v>1.4880057876595223E-5</v>
      </c>
      <c r="K10610">
        <f t="shared" si="1678"/>
        <v>4.1379457822585533</v>
      </c>
      <c r="L10610">
        <f t="shared" si="1679"/>
        <v>282622.33339954144</v>
      </c>
    </row>
    <row r="10611" spans="1:12" x14ac:dyDescent="0.25">
      <c r="A10611" s="1">
        <v>41330</v>
      </c>
      <c r="B10611">
        <v>3116.25</v>
      </c>
      <c r="C10611">
        <f t="shared" si="1672"/>
        <v>1.8500029697918937E-4</v>
      </c>
      <c r="D10611">
        <f t="shared" si="1673"/>
        <v>9176.3115613924565</v>
      </c>
      <c r="E10611">
        <f t="shared" si="1671"/>
        <v>-0.46903585914167234</v>
      </c>
      <c r="F10611">
        <f t="shared" si="1674"/>
        <v>-6.3048600748225603E-3</v>
      </c>
      <c r="G10611">
        <f t="shared" si="1675"/>
        <v>3.25339977159848E-4</v>
      </c>
      <c r="H10611">
        <f t="shared" si="1676"/>
        <v>-6.6302000519824081E-3</v>
      </c>
      <c r="I10611">
        <f t="shared" si="1677"/>
        <v>4.3959552729307525E-5</v>
      </c>
      <c r="J10611">
        <f t="shared" si="1680"/>
        <v>1.5072880782687681E-5</v>
      </c>
      <c r="K10611">
        <f t="shared" si="1678"/>
        <v>3.1741348897463633</v>
      </c>
      <c r="L10611">
        <f t="shared" si="1679"/>
        <v>282834.13160614134</v>
      </c>
    </row>
    <row r="10612" spans="1:12" x14ac:dyDescent="0.25">
      <c r="A10612" s="1">
        <v>41331</v>
      </c>
      <c r="B10612">
        <v>3129.6499020000001</v>
      </c>
      <c r="C10612">
        <f t="shared" si="1672"/>
        <v>1.8500029697918937E-4</v>
      </c>
      <c r="D10612">
        <f t="shared" si="1673"/>
        <v>9180.2213094122562</v>
      </c>
      <c r="E10612">
        <f t="shared" si="1671"/>
        <v>-0.46735739299939816</v>
      </c>
      <c r="F10612">
        <f t="shared" si="1674"/>
        <v>1.8634664392536138E-3</v>
      </c>
      <c r="G10612">
        <f t="shared" si="1675"/>
        <v>3.25339977159848E-4</v>
      </c>
      <c r="H10612">
        <f t="shared" si="1676"/>
        <v>1.5381264620937657E-3</v>
      </c>
      <c r="I10612">
        <f t="shared" si="1677"/>
        <v>2.3658330133930844E-6</v>
      </c>
      <c r="J10612">
        <f t="shared" si="1680"/>
        <v>1.8703485280297684E-5</v>
      </c>
      <c r="K10612">
        <f t="shared" si="1678"/>
        <v>4.4612160236760294</v>
      </c>
      <c r="L10612">
        <f t="shared" si="1679"/>
        <v>283046.08853508957</v>
      </c>
    </row>
    <row r="10613" spans="1:12" x14ac:dyDescent="0.25">
      <c r="A10613" s="1">
        <v>41332</v>
      </c>
      <c r="B10613">
        <v>3162.26001</v>
      </c>
      <c r="C10613">
        <f t="shared" si="1672"/>
        <v>1.8500029697918937E-4</v>
      </c>
      <c r="D10613">
        <f t="shared" si="1673"/>
        <v>9184.1327232570948</v>
      </c>
      <c r="E10613">
        <f t="shared" si="1671"/>
        <v>-0.46304057525728792</v>
      </c>
      <c r="F10613">
        <f t="shared" si="1674"/>
        <v>4.5018180390896667E-3</v>
      </c>
      <c r="G10613">
        <f t="shared" si="1675"/>
        <v>3.25339977159848E-4</v>
      </c>
      <c r="H10613">
        <f t="shared" si="1676"/>
        <v>4.1764780619298189E-3</v>
      </c>
      <c r="I10613">
        <f t="shared" si="1677"/>
        <v>1.7442969001781057E-5</v>
      </c>
      <c r="J10613">
        <f t="shared" si="1680"/>
        <v>1.6903757452055397E-5</v>
      </c>
      <c r="K10613">
        <f t="shared" si="1678"/>
        <v>4.0590993216328437</v>
      </c>
      <c r="L10613">
        <f t="shared" si="1679"/>
        <v>283258.20430533233</v>
      </c>
    </row>
    <row r="10614" spans="1:12" x14ac:dyDescent="0.25">
      <c r="A10614" s="1">
        <v>41333</v>
      </c>
      <c r="B10614">
        <v>3160.1899410000001</v>
      </c>
      <c r="C10614">
        <f t="shared" si="1672"/>
        <v>1.8500029697918937E-4</v>
      </c>
      <c r="D10614">
        <f t="shared" si="1673"/>
        <v>9188.0458036367327</v>
      </c>
      <c r="E10614">
        <f t="shared" si="1671"/>
        <v>-0.46350996517631327</v>
      </c>
      <c r="F10614">
        <f t="shared" si="1674"/>
        <v>-2.8438962204591078E-4</v>
      </c>
      <c r="G10614">
        <f t="shared" si="1675"/>
        <v>3.25339977159848E-4</v>
      </c>
      <c r="H10614">
        <f t="shared" si="1676"/>
        <v>-6.0972959920575884E-4</v>
      </c>
      <c r="I10614">
        <f t="shared" si="1677"/>
        <v>3.7177018414761532E-7</v>
      </c>
      <c r="J10614">
        <f t="shared" si="1680"/>
        <v>1.7135441509410647E-5</v>
      </c>
      <c r="K10614">
        <f t="shared" si="1678"/>
        <v>4.5573942953715099</v>
      </c>
      <c r="L10614">
        <f t="shared" si="1679"/>
        <v>283470.47903590678</v>
      </c>
    </row>
    <row r="10615" spans="1:12" x14ac:dyDescent="0.25">
      <c r="A10615" s="1">
        <v>41334</v>
      </c>
      <c r="B10615">
        <v>3169.73999</v>
      </c>
      <c r="C10615">
        <f t="shared" si="1672"/>
        <v>1.8500029697918937E-4</v>
      </c>
      <c r="D10615">
        <f t="shared" si="1673"/>
        <v>9191.9605512612125</v>
      </c>
      <c r="E10615">
        <f t="shared" si="1671"/>
        <v>-0.46238451282224702</v>
      </c>
      <c r="F10615">
        <f t="shared" si="1674"/>
        <v>1.3104526510452352E-3</v>
      </c>
      <c r="G10615">
        <f t="shared" si="1675"/>
        <v>3.25339977159848E-4</v>
      </c>
      <c r="H10615">
        <f t="shared" si="1676"/>
        <v>9.8511267388538717E-4</v>
      </c>
      <c r="I10615">
        <f t="shared" si="1677"/>
        <v>9.7044698024961724E-7</v>
      </c>
      <c r="J10615">
        <f t="shared" si="1680"/>
        <v>1.5302259568964064E-5</v>
      </c>
      <c r="K10615">
        <f t="shared" si="1678"/>
        <v>4.5931072242641813</v>
      </c>
      <c r="L10615">
        <f t="shared" si="1679"/>
        <v>283682.91284593736</v>
      </c>
    </row>
    <row r="10616" spans="1:12" x14ac:dyDescent="0.25">
      <c r="A10616" s="1">
        <v>41337</v>
      </c>
      <c r="B10616">
        <v>3182.030029</v>
      </c>
      <c r="C10616">
        <f t="shared" si="1672"/>
        <v>1.8500029697918937E-4</v>
      </c>
      <c r="D10616">
        <f t="shared" si="1673"/>
        <v>9195.8769668409277</v>
      </c>
      <c r="E10616">
        <f t="shared" si="1671"/>
        <v>-0.46088887834654724</v>
      </c>
      <c r="F10616">
        <f t="shared" si="1674"/>
        <v>1.6806347726792126E-3</v>
      </c>
      <c r="G10616">
        <f t="shared" si="1675"/>
        <v>3.25339977159848E-4</v>
      </c>
      <c r="H10616">
        <f t="shared" si="1676"/>
        <v>1.3552947955193645E-3</v>
      </c>
      <c r="I10616">
        <f t="shared" si="1677"/>
        <v>1.8368239827618762E-6</v>
      </c>
      <c r="J10616">
        <f t="shared" si="1680"/>
        <v>1.3779179031076803E-5</v>
      </c>
      <c r="K10616">
        <f t="shared" si="1678"/>
        <v>4.6105852462183821</v>
      </c>
      <c r="L10616">
        <f t="shared" si="1679"/>
        <v>283895.5058546394</v>
      </c>
    </row>
    <row r="10617" spans="1:12" x14ac:dyDescent="0.25">
      <c r="A10617" s="1">
        <v>41338</v>
      </c>
      <c r="B10617">
        <v>3224.1298830000001</v>
      </c>
      <c r="C10617">
        <f t="shared" si="1672"/>
        <v>1.8500029697918937E-4</v>
      </c>
      <c r="D10617">
        <f t="shared" si="1673"/>
        <v>9199.7950510865285</v>
      </c>
      <c r="E10617">
        <f t="shared" si="1671"/>
        <v>-0.45536562354115917</v>
      </c>
      <c r="F10617">
        <f t="shared" si="1674"/>
        <v>5.7082551023679429E-3</v>
      </c>
      <c r="G10617">
        <f t="shared" si="1675"/>
        <v>3.25339977159848E-4</v>
      </c>
      <c r="H10617">
        <f t="shared" si="1676"/>
        <v>5.382915125208095E-3</v>
      </c>
      <c r="I10617">
        <f t="shared" si="1677"/>
        <v>2.8975775245194083E-5</v>
      </c>
      <c r="J10617">
        <f t="shared" si="1680"/>
        <v>1.2557720401294352E-5</v>
      </c>
      <c r="K10617">
        <f t="shared" si="1678"/>
        <v>3.5699452909660012</v>
      </c>
      <c r="L10617">
        <f t="shared" si="1679"/>
        <v>284108.25818131689</v>
      </c>
    </row>
    <row r="10618" spans="1:12" x14ac:dyDescent="0.25">
      <c r="A10618" s="1">
        <v>41339</v>
      </c>
      <c r="B10618">
        <v>3222.3701169999999</v>
      </c>
      <c r="C10618">
        <f t="shared" si="1672"/>
        <v>1.8500029697918937E-4</v>
      </c>
      <c r="D10618">
        <f t="shared" si="1673"/>
        <v>9203.7148047089831</v>
      </c>
      <c r="E10618">
        <f t="shared" si="1671"/>
        <v>-0.45578773131730577</v>
      </c>
      <c r="F10618">
        <f t="shared" si="1674"/>
        <v>-2.3710747916716457E-4</v>
      </c>
      <c r="G10618">
        <f t="shared" si="1675"/>
        <v>3.25339977159848E-4</v>
      </c>
      <c r="H10618">
        <f t="shared" si="1676"/>
        <v>-5.6244745632701263E-4</v>
      </c>
      <c r="I10618">
        <f t="shared" si="1677"/>
        <v>3.1634714112872678E-7</v>
      </c>
      <c r="J10618">
        <f t="shared" si="1680"/>
        <v>1.4729993275891371E-5</v>
      </c>
      <c r="K10618">
        <f t="shared" si="1678"/>
        <v>4.6331356617205017</v>
      </c>
      <c r="L10618">
        <f t="shared" si="1679"/>
        <v>284321.16994536383</v>
      </c>
    </row>
    <row r="10619" spans="1:12" x14ac:dyDescent="0.25">
      <c r="A10619" s="1">
        <v>41340</v>
      </c>
      <c r="B10619">
        <v>3232.0900879999999</v>
      </c>
      <c r="C10619">
        <f t="shared" si="1672"/>
        <v>1.8500029697918937E-4</v>
      </c>
      <c r="D10619">
        <f t="shared" si="1673"/>
        <v>9207.636228419562</v>
      </c>
      <c r="E10619">
        <f t="shared" si="1671"/>
        <v>-0.45466469567430767</v>
      </c>
      <c r="F10619">
        <f t="shared" si="1674"/>
        <v>1.3080359399775254E-3</v>
      </c>
      <c r="G10619">
        <f t="shared" si="1675"/>
        <v>3.25339977159848E-4</v>
      </c>
      <c r="H10619">
        <f t="shared" si="1676"/>
        <v>9.8269596281767737E-4</v>
      </c>
      <c r="I10619">
        <f t="shared" si="1677"/>
        <v>9.6569135533816203E-7</v>
      </c>
      <c r="J10619">
        <f t="shared" si="1680"/>
        <v>1.3203481056620806E-5</v>
      </c>
      <c r="K10619">
        <f t="shared" si="1678"/>
        <v>4.6620069161510616</v>
      </c>
      <c r="L10619">
        <f t="shared" si="1679"/>
        <v>284534.24126626214</v>
      </c>
    </row>
    <row r="10620" spans="1:12" x14ac:dyDescent="0.25">
      <c r="A10620" s="1">
        <v>41341</v>
      </c>
      <c r="B10620">
        <v>3244.3701169999999</v>
      </c>
      <c r="C10620">
        <f t="shared" si="1672"/>
        <v>1.8500029697918937E-4</v>
      </c>
      <c r="D10620">
        <f t="shared" si="1673"/>
        <v>9211.5593229298393</v>
      </c>
      <c r="E10620">
        <f t="shared" si="1671"/>
        <v>-0.45320276074594323</v>
      </c>
      <c r="F10620">
        <f t="shared" si="1674"/>
        <v>1.6469352253438707E-3</v>
      </c>
      <c r="G10620">
        <f t="shared" si="1675"/>
        <v>3.25339977159848E-4</v>
      </c>
      <c r="H10620">
        <f t="shared" si="1676"/>
        <v>1.3215952481840227E-3</v>
      </c>
      <c r="I10620">
        <f t="shared" si="1677"/>
        <v>1.7466140000225884E-6</v>
      </c>
      <c r="J10620">
        <f t="shared" si="1680"/>
        <v>1.1953169837212969E-5</v>
      </c>
      <c r="K10620">
        <f t="shared" si="1678"/>
        <v>4.6752577912823412</v>
      </c>
      <c r="L10620">
        <f t="shared" si="1679"/>
        <v>284747.47226358432</v>
      </c>
    </row>
    <row r="10621" spans="1:12" x14ac:dyDescent="0.25">
      <c r="A10621" s="1">
        <v>41344</v>
      </c>
      <c r="B10621">
        <v>3252.8701169999999</v>
      </c>
      <c r="C10621">
        <f t="shared" si="1672"/>
        <v>1.8500029697918937E-4</v>
      </c>
      <c r="D10621">
        <f t="shared" si="1673"/>
        <v>9215.4840889516927</v>
      </c>
      <c r="E10621">
        <f t="shared" si="1671"/>
        <v>-0.4522514308260166</v>
      </c>
      <c r="F10621">
        <f t="shared" si="1674"/>
        <v>1.1363302169065115E-3</v>
      </c>
      <c r="G10621">
        <f t="shared" si="1675"/>
        <v>3.25339977159848E-4</v>
      </c>
      <c r="H10621">
        <f t="shared" si="1676"/>
        <v>8.1099023974666343E-4</v>
      </c>
      <c r="I10621">
        <f t="shared" si="1677"/>
        <v>6.5770516896435058E-7</v>
      </c>
      <c r="J10621">
        <f t="shared" si="1680"/>
        <v>1.0958771004781697E-5</v>
      </c>
      <c r="K10621">
        <f t="shared" si="1678"/>
        <v>4.7617385126538592</v>
      </c>
      <c r="L10621">
        <f t="shared" si="1679"/>
        <v>284960.86305699346</v>
      </c>
    </row>
    <row r="10622" spans="1:12" x14ac:dyDescent="0.25">
      <c r="A10622" s="1">
        <v>41345</v>
      </c>
      <c r="B10622">
        <v>3242.320068</v>
      </c>
      <c r="C10622">
        <f t="shared" si="1672"/>
        <v>1.8500029697918937E-4</v>
      </c>
      <c r="D10622">
        <f t="shared" si="1673"/>
        <v>9219.4105271973003</v>
      </c>
      <c r="E10622">
        <f t="shared" si="1671"/>
        <v>-0.45384726959375188</v>
      </c>
      <c r="F10622">
        <f t="shared" si="1674"/>
        <v>-1.4108384707558486E-3</v>
      </c>
      <c r="G10622">
        <f t="shared" si="1675"/>
        <v>3.25339977159848E-4</v>
      </c>
      <c r="H10622">
        <f t="shared" si="1676"/>
        <v>-1.7361784479156966E-3</v>
      </c>
      <c r="I10622">
        <f t="shared" si="1677"/>
        <v>3.0143156030069572E-6</v>
      </c>
      <c r="J10622">
        <f t="shared" si="1680"/>
        <v>9.9640929884389058E-6</v>
      </c>
      <c r="K10622">
        <f t="shared" si="1678"/>
        <v>4.6880638752010952</v>
      </c>
      <c r="L10622">
        <f t="shared" si="1679"/>
        <v>285174.41376624088</v>
      </c>
    </row>
    <row r="10623" spans="1:12" x14ac:dyDescent="0.25">
      <c r="A10623" s="1">
        <v>41346</v>
      </c>
      <c r="B10623">
        <v>3245.1201169999999</v>
      </c>
      <c r="C10623">
        <f t="shared" si="1672"/>
        <v>1.8500029697918937E-4</v>
      </c>
      <c r="D10623">
        <f t="shared" si="1673"/>
        <v>9223.3386383791476</v>
      </c>
      <c r="E10623">
        <f t="shared" si="1671"/>
        <v>-0.45365737752314361</v>
      </c>
      <c r="F10623">
        <f t="shared" si="1674"/>
        <v>3.7489236758769806E-4</v>
      </c>
      <c r="G10623">
        <f t="shared" si="1675"/>
        <v>3.25339977159848E-4</v>
      </c>
      <c r="H10623">
        <f t="shared" si="1676"/>
        <v>4.955239042785006E-5</v>
      </c>
      <c r="I10623">
        <f t="shared" si="1677"/>
        <v>2.4554393971140861E-9</v>
      </c>
      <c r="J10623">
        <f t="shared" si="1680"/>
        <v>9.3798387952510671E-6</v>
      </c>
      <c r="K10623">
        <f t="shared" si="1678"/>
        <v>4.8694045681349838</v>
      </c>
      <c r="L10623">
        <f t="shared" si="1679"/>
        <v>285388.12451116799</v>
      </c>
    </row>
    <row r="10624" spans="1:12" x14ac:dyDescent="0.25">
      <c r="A10624" s="1">
        <v>41347</v>
      </c>
      <c r="B10624">
        <v>3258.929932</v>
      </c>
      <c r="C10624">
        <f t="shared" si="1672"/>
        <v>1.8500029697918937E-4</v>
      </c>
      <c r="D10624">
        <f t="shared" si="1673"/>
        <v>9227.2684232100219</v>
      </c>
      <c r="E10624">
        <f t="shared" si="1671"/>
        <v>-0.45199813141419787</v>
      </c>
      <c r="F10624">
        <f t="shared" si="1674"/>
        <v>1.8442464059251762E-3</v>
      </c>
      <c r="G10624">
        <f t="shared" si="1675"/>
        <v>3.25339977159848E-4</v>
      </c>
      <c r="H10624">
        <f t="shared" si="1676"/>
        <v>1.5189064287653281E-3</v>
      </c>
      <c r="I10624">
        <f t="shared" si="1677"/>
        <v>2.3070767393446428E-6</v>
      </c>
      <c r="J10624">
        <f t="shared" si="1680"/>
        <v>8.5126960020169732E-6</v>
      </c>
      <c r="K10624">
        <f t="shared" si="1678"/>
        <v>4.7825294022907876</v>
      </c>
      <c r="L10624">
        <f t="shared" si="1679"/>
        <v>285601.99541170616</v>
      </c>
    </row>
    <row r="10625" spans="1:12" x14ac:dyDescent="0.25">
      <c r="A10625" s="1">
        <v>41348</v>
      </c>
      <c r="B10625">
        <v>3249.070068</v>
      </c>
      <c r="C10625">
        <f t="shared" si="1672"/>
        <v>1.8500029697918937E-4</v>
      </c>
      <c r="D10625">
        <f t="shared" si="1673"/>
        <v>9231.1998824030143</v>
      </c>
      <c r="E10625">
        <f t="shared" si="1671"/>
        <v>-0.45349907756360519</v>
      </c>
      <c r="F10625">
        <f t="shared" si="1674"/>
        <v>-1.315945852427447E-3</v>
      </c>
      <c r="G10625">
        <f t="shared" si="1675"/>
        <v>3.25339977159848E-4</v>
      </c>
      <c r="H10625">
        <f t="shared" si="1676"/>
        <v>-1.641285829587295E-3</v>
      </c>
      <c r="I10625">
        <f t="shared" si="1677"/>
        <v>2.6938191744040553E-6</v>
      </c>
      <c r="J10625">
        <f t="shared" si="1680"/>
        <v>8.0331708653689736E-6</v>
      </c>
      <c r="K10625">
        <f t="shared" si="1678"/>
        <v>4.779358597271206</v>
      </c>
      <c r="L10625">
        <f t="shared" si="1679"/>
        <v>285816.02658787667</v>
      </c>
    </row>
    <row r="10626" spans="1:12" x14ac:dyDescent="0.25">
      <c r="A10626" s="1">
        <v>41351</v>
      </c>
      <c r="B10626">
        <v>3237.5900879999999</v>
      </c>
      <c r="C10626">
        <f t="shared" si="1672"/>
        <v>1.8500029697918937E-4</v>
      </c>
      <c r="D10626">
        <f t="shared" si="1673"/>
        <v>9235.1330166715197</v>
      </c>
      <c r="E10626">
        <f t="shared" ref="E10626:E10689" si="1681">LOG(B10626) - LOG(D10626)</f>
        <v>-0.45522129333102646</v>
      </c>
      <c r="F10626">
        <f t="shared" si="1674"/>
        <v>-1.5372154704418328E-3</v>
      </c>
      <c r="G10626">
        <f t="shared" si="1675"/>
        <v>3.25339977159848E-4</v>
      </c>
      <c r="H10626">
        <f t="shared" si="1676"/>
        <v>-1.8625554476016809E-3</v>
      </c>
      <c r="I10626">
        <f t="shared" si="1677"/>
        <v>3.4691127953906976E-6</v>
      </c>
      <c r="J10626">
        <f t="shared" si="1680"/>
        <v>7.6621923695323287E-6</v>
      </c>
      <c r="K10626">
        <f t="shared" si="1678"/>
        <v>4.7442890672077658</v>
      </c>
      <c r="L10626">
        <f t="shared" si="1679"/>
        <v>286030.2181597905</v>
      </c>
    </row>
    <row r="10627" spans="1:12" x14ac:dyDescent="0.25">
      <c r="A10627" s="1">
        <v>41352</v>
      </c>
      <c r="B10627">
        <v>3229.1000979999999</v>
      </c>
      <c r="C10627">
        <f t="shared" ref="C10627:C10690" si="1682">P$5</f>
        <v>1.8500029697918937E-4</v>
      </c>
      <c r="D10627">
        <f t="shared" si="1673"/>
        <v>9239.0678267292369</v>
      </c>
      <c r="E10627">
        <f t="shared" si="1681"/>
        <v>-0.45654664760224151</v>
      </c>
      <c r="F10627">
        <f t="shared" si="1674"/>
        <v>-1.1403539742356195E-3</v>
      </c>
      <c r="G10627">
        <f t="shared" si="1675"/>
        <v>3.25339977159848E-4</v>
      </c>
      <c r="H10627">
        <f t="shared" si="1676"/>
        <v>-1.4656939513954675E-3</v>
      </c>
      <c r="I10627">
        <f t="shared" si="1677"/>
        <v>2.1482587591572591E-6</v>
      </c>
      <c r="J10627">
        <f t="shared" si="1680"/>
        <v>7.4319347292746954E-6</v>
      </c>
      <c r="K10627">
        <f t="shared" si="1678"/>
        <v>4.8413947324303273</v>
      </c>
      <c r="L10627">
        <f t="shared" si="1679"/>
        <v>286244.57024764945</v>
      </c>
    </row>
    <row r="10628" spans="1:12" x14ac:dyDescent="0.25">
      <c r="A10628" s="1">
        <v>41353</v>
      </c>
      <c r="B10628">
        <v>3254.1899410000001</v>
      </c>
      <c r="C10628">
        <f t="shared" si="1682"/>
        <v>1.8500029697918937E-4</v>
      </c>
      <c r="D10628">
        <f t="shared" ref="D10628:D10691" si="1683">POWER(10,LOG(D10627)+$C10628)</f>
        <v>9243.0043132901683</v>
      </c>
      <c r="E10628">
        <f t="shared" si="1681"/>
        <v>-0.45337025740225467</v>
      </c>
      <c r="F10628">
        <f t="shared" ref="F10628:F10691" si="1684">LOG(B10628)-LOG(B10627)</f>
        <v>3.3613904969662656E-3</v>
      </c>
      <c r="G10628">
        <f t="shared" ref="G10628:G10691" si="1685">S$4</f>
        <v>3.25339977159848E-4</v>
      </c>
      <c r="H10628">
        <f t="shared" ref="H10628:H10691" si="1686">F10628-G10628</f>
        <v>3.0360505198064177E-3</v>
      </c>
      <c r="I10628">
        <f t="shared" ref="I10628:I10691" si="1687">H10628*H10628</f>
        <v>9.217602758816819E-6</v>
      </c>
      <c r="J10628">
        <f t="shared" si="1680"/>
        <v>7.0742341261528677E-6</v>
      </c>
      <c r="K10628">
        <f t="shared" ref="K10628:K10691" si="1688">-0.5*LN(2*PI()*J10628)-I10628/2/J10628</f>
        <v>4.3590959382404835</v>
      </c>
      <c r="L10628">
        <f t="shared" ref="L10628:L10691" si="1689">POWER(10,LOG(L10627)+$G10628)</f>
        <v>286459.08297174366</v>
      </c>
    </row>
    <row r="10629" spans="1:12" x14ac:dyDescent="0.25">
      <c r="A10629" s="1">
        <v>41354</v>
      </c>
      <c r="B10629">
        <v>3222.6000979999999</v>
      </c>
      <c r="C10629">
        <f t="shared" si="1682"/>
        <v>1.8500029697918937E-4</v>
      </c>
      <c r="D10629">
        <f t="shared" si="1683"/>
        <v>9246.9424770686055</v>
      </c>
      <c r="E10629">
        <f t="shared" si="1681"/>
        <v>-0.45779174003299472</v>
      </c>
      <c r="F10629">
        <f t="shared" si="1684"/>
        <v>-4.2364823337610602E-3</v>
      </c>
      <c r="G10629">
        <f t="shared" si="1685"/>
        <v>3.25339977159848E-4</v>
      </c>
      <c r="H10629">
        <f t="shared" si="1686"/>
        <v>-4.561822310920908E-3</v>
      </c>
      <c r="I10629">
        <f t="shared" si="1687"/>
        <v>2.0810222796415772E-5</v>
      </c>
      <c r="J10629">
        <f t="shared" ref="J10629:J10692" si="1690">S$7+S$5*I10628+S$6*J10628</f>
        <v>7.6057042288763331E-6</v>
      </c>
      <c r="K10629">
        <f t="shared" si="1688"/>
        <v>3.6063006909819082</v>
      </c>
      <c r="L10629">
        <f t="shared" si="1689"/>
        <v>286673.75645245455</v>
      </c>
    </row>
    <row r="10630" spans="1:12" x14ac:dyDescent="0.25">
      <c r="A10630" s="1">
        <v>41355</v>
      </c>
      <c r="B10630">
        <v>3245</v>
      </c>
      <c r="C10630">
        <f t="shared" si="1682"/>
        <v>1.8500029697918937E-4</v>
      </c>
      <c r="D10630">
        <f t="shared" si="1683"/>
        <v>9250.8823187791913</v>
      </c>
      <c r="E10630">
        <f t="shared" si="1681"/>
        <v>-0.45496845515972373</v>
      </c>
      <c r="F10630">
        <f t="shared" si="1684"/>
        <v>3.0082851702504243E-3</v>
      </c>
      <c r="G10630">
        <f t="shared" si="1685"/>
        <v>3.25339977159848E-4</v>
      </c>
      <c r="H10630">
        <f t="shared" si="1686"/>
        <v>2.6829451930905765E-3</v>
      </c>
      <c r="I10630">
        <f t="shared" si="1687"/>
        <v>7.1981949091278308E-6</v>
      </c>
      <c r="J10630">
        <f t="shared" si="1690"/>
        <v>9.4496661414396154E-6</v>
      </c>
      <c r="K10630">
        <f t="shared" si="1688"/>
        <v>4.4849567105638179</v>
      </c>
      <c r="L10630">
        <f t="shared" si="1689"/>
        <v>286888.59081025474</v>
      </c>
    </row>
    <row r="10631" spans="1:12" x14ac:dyDescent="0.25">
      <c r="A10631" s="1">
        <v>41358</v>
      </c>
      <c r="B10631">
        <v>3235.3000489999999</v>
      </c>
      <c r="C10631">
        <f t="shared" si="1682"/>
        <v>1.8500029697918937E-4</v>
      </c>
      <c r="D10631">
        <f t="shared" si="1683"/>
        <v>9254.8238391368286</v>
      </c>
      <c r="E10631">
        <f t="shared" si="1681"/>
        <v>-0.45645359227393323</v>
      </c>
      <c r="F10631">
        <f t="shared" si="1684"/>
        <v>-1.3001368172296246E-3</v>
      </c>
      <c r="G10631">
        <f t="shared" si="1685"/>
        <v>3.25339977159848E-4</v>
      </c>
      <c r="H10631">
        <f t="shared" si="1686"/>
        <v>-1.6254767943894727E-3</v>
      </c>
      <c r="I10631">
        <f t="shared" si="1687"/>
        <v>2.6421748090986758E-6</v>
      </c>
      <c r="J10631">
        <f t="shared" si="1690"/>
        <v>9.4310795023910935E-6</v>
      </c>
      <c r="K10631">
        <f t="shared" si="1688"/>
        <v>4.7267333941416529</v>
      </c>
      <c r="L10631">
        <f t="shared" si="1689"/>
        <v>287103.58616570558</v>
      </c>
    </row>
    <row r="10632" spans="1:12" x14ac:dyDescent="0.25">
      <c r="A10632" s="1">
        <v>41359</v>
      </c>
      <c r="B10632">
        <v>3252.4799800000001</v>
      </c>
      <c r="C10632">
        <f t="shared" si="1682"/>
        <v>1.8500029697918937E-4</v>
      </c>
      <c r="D10632">
        <f t="shared" si="1683"/>
        <v>9258.7670388567349</v>
      </c>
      <c r="E10632">
        <f t="shared" si="1681"/>
        <v>-0.45433852486237702</v>
      </c>
      <c r="F10632">
        <f t="shared" si="1684"/>
        <v>2.3000677085356358E-3</v>
      </c>
      <c r="G10632">
        <f t="shared" si="1685"/>
        <v>3.25339977159848E-4</v>
      </c>
      <c r="H10632">
        <f t="shared" si="1686"/>
        <v>1.974727731375788E-3</v>
      </c>
      <c r="I10632">
        <f t="shared" si="1687"/>
        <v>3.8995496130645659E-6</v>
      </c>
      <c r="J10632">
        <f t="shared" si="1690"/>
        <v>8.8718878127156818E-6</v>
      </c>
      <c r="K10632">
        <f t="shared" si="1688"/>
        <v>4.6776029408689395</v>
      </c>
      <c r="L10632">
        <f t="shared" si="1689"/>
        <v>287318.74263945926</v>
      </c>
    </row>
    <row r="10633" spans="1:12" x14ac:dyDescent="0.25">
      <c r="A10633" s="1">
        <v>41360</v>
      </c>
      <c r="B10633">
        <v>3256.5200199999999</v>
      </c>
      <c r="C10633">
        <f t="shared" si="1682"/>
        <v>1.8500029697918937E-4</v>
      </c>
      <c r="D10633">
        <f t="shared" si="1683"/>
        <v>9262.7119186544351</v>
      </c>
      <c r="E10633">
        <f t="shared" si="1681"/>
        <v>-0.45398440477097601</v>
      </c>
      <c r="F10633">
        <f t="shared" si="1684"/>
        <v>5.3912038838044296E-4</v>
      </c>
      <c r="G10633">
        <f t="shared" si="1685"/>
        <v>3.25339977159848E-4</v>
      </c>
      <c r="H10633">
        <f t="shared" si="1686"/>
        <v>2.1378041122059496E-4</v>
      </c>
      <c r="I10633">
        <f t="shared" si="1687"/>
        <v>4.5702064221646686E-8</v>
      </c>
      <c r="J10633">
        <f t="shared" si="1690"/>
        <v>8.5353876631982585E-6</v>
      </c>
      <c r="K10633">
        <f t="shared" si="1688"/>
        <v>4.914029147156076</v>
      </c>
      <c r="L10633">
        <f t="shared" si="1689"/>
        <v>287534.0603522585</v>
      </c>
    </row>
    <row r="10634" spans="1:12" x14ac:dyDescent="0.25">
      <c r="A10634" s="1">
        <v>41361</v>
      </c>
      <c r="B10634">
        <v>3267.5200199999999</v>
      </c>
      <c r="C10634">
        <f t="shared" si="1682"/>
        <v>1.8500029697918937E-4</v>
      </c>
      <c r="D10634">
        <f t="shared" si="1683"/>
        <v>9266.6584792457616</v>
      </c>
      <c r="E10634">
        <f t="shared" si="1681"/>
        <v>-0.45270490031365407</v>
      </c>
      <c r="F10634">
        <f t="shared" si="1684"/>
        <v>1.4645047543013767E-3</v>
      </c>
      <c r="G10634">
        <f t="shared" si="1685"/>
        <v>3.25339977159848E-4</v>
      </c>
      <c r="H10634">
        <f t="shared" si="1686"/>
        <v>1.1391647771415287E-3</v>
      </c>
      <c r="I10634">
        <f t="shared" si="1687"/>
        <v>1.2976963894799088E-6</v>
      </c>
      <c r="J10634">
        <f t="shared" si="1690"/>
        <v>7.7833771583225648E-6</v>
      </c>
      <c r="K10634">
        <f t="shared" si="1688"/>
        <v>4.8794582583826198</v>
      </c>
      <c r="L10634">
        <f t="shared" si="1689"/>
        <v>287749.53942493635</v>
      </c>
    </row>
    <row r="10635" spans="1:12" x14ac:dyDescent="0.25">
      <c r="A10635" s="1">
        <v>41365</v>
      </c>
      <c r="B10635">
        <v>3239.169922</v>
      </c>
      <c r="C10635">
        <f t="shared" si="1682"/>
        <v>1.8500029697918937E-4</v>
      </c>
      <c r="D10635">
        <f t="shared" si="1683"/>
        <v>9270.6067213468486</v>
      </c>
      <c r="E10635">
        <f t="shared" si="1681"/>
        <v>-0.45667442673554381</v>
      </c>
      <c r="F10635">
        <f t="shared" si="1684"/>
        <v>-3.7845261249098705E-3</v>
      </c>
      <c r="G10635">
        <f t="shared" si="1685"/>
        <v>3.25339977159848E-4</v>
      </c>
      <c r="H10635">
        <f t="shared" si="1686"/>
        <v>-4.1098661020697183E-3</v>
      </c>
      <c r="I10635">
        <f t="shared" si="1687"/>
        <v>1.6890999376941739E-5</v>
      </c>
      <c r="J10635">
        <f t="shared" si="1690"/>
        <v>7.2785288178138552E-6</v>
      </c>
      <c r="K10635">
        <f t="shared" si="1688"/>
        <v>3.8360217706146509</v>
      </c>
      <c r="L10635">
        <f t="shared" si="1689"/>
        <v>287965.17997841653</v>
      </c>
    </row>
    <row r="10636" spans="1:12" x14ac:dyDescent="0.25">
      <c r="A10636" s="1">
        <v>41366</v>
      </c>
      <c r="B10636">
        <v>3254.860107</v>
      </c>
      <c r="C10636">
        <f t="shared" si="1682"/>
        <v>1.8500029697918937E-4</v>
      </c>
      <c r="D10636">
        <f t="shared" si="1683"/>
        <v>9274.5566456741381</v>
      </c>
      <c r="E10636">
        <f t="shared" si="1681"/>
        <v>-0.45476083063108996</v>
      </c>
      <c r="F10636">
        <f t="shared" si="1684"/>
        <v>2.0985964014332836E-3</v>
      </c>
      <c r="G10636">
        <f t="shared" si="1685"/>
        <v>3.25339977159848E-4</v>
      </c>
      <c r="H10636">
        <f t="shared" si="1686"/>
        <v>1.7732564242734356E-3</v>
      </c>
      <c r="I10636">
        <f t="shared" si="1687"/>
        <v>3.1444383462270106E-6</v>
      </c>
      <c r="J10636">
        <f t="shared" si="1690"/>
        <v>8.6979739010249668E-6</v>
      </c>
      <c r="K10636">
        <f t="shared" si="1688"/>
        <v>4.7265147459238923</v>
      </c>
      <c r="L10636">
        <f t="shared" si="1689"/>
        <v>288180.98213371285</v>
      </c>
    </row>
    <row r="10637" spans="1:12" x14ac:dyDescent="0.25">
      <c r="A10637" s="1">
        <v>41367</v>
      </c>
      <c r="B10637">
        <v>3218.6000979999999</v>
      </c>
      <c r="C10637">
        <f t="shared" si="1682"/>
        <v>1.8500029697918937E-4</v>
      </c>
      <c r="D10637">
        <f t="shared" si="1683"/>
        <v>9278.5082529443716</v>
      </c>
      <c r="E10637">
        <f t="shared" si="1681"/>
        <v>-0.4598111382040444</v>
      </c>
      <c r="F10637">
        <f t="shared" si="1684"/>
        <v>-4.865307275975006E-3</v>
      </c>
      <c r="G10637">
        <f t="shared" si="1685"/>
        <v>3.25339977159848E-4</v>
      </c>
      <c r="H10637">
        <f t="shared" si="1686"/>
        <v>-5.1906472531348538E-3</v>
      </c>
      <c r="I10637">
        <f t="shared" si="1687"/>
        <v>2.6942818906476403E-5</v>
      </c>
      <c r="J10637">
        <f t="shared" si="1690"/>
        <v>8.2941229106503877E-6</v>
      </c>
      <c r="K10637">
        <f t="shared" si="1688"/>
        <v>3.3068316987909121</v>
      </c>
      <c r="L10637">
        <f t="shared" si="1689"/>
        <v>288396.94601193129</v>
      </c>
    </row>
    <row r="10638" spans="1:12" x14ac:dyDescent="0.25">
      <c r="A10638" s="1">
        <v>41368</v>
      </c>
      <c r="B10638">
        <v>3224.9799800000001</v>
      </c>
      <c r="C10638">
        <f t="shared" si="1682"/>
        <v>1.8500029697918937E-4</v>
      </c>
      <c r="D10638">
        <f t="shared" si="1683"/>
        <v>9282.4615438746041</v>
      </c>
      <c r="E10638">
        <f t="shared" si="1681"/>
        <v>-0.45913613570144118</v>
      </c>
      <c r="F10638">
        <f t="shared" si="1684"/>
        <v>8.6000279958264869E-4</v>
      </c>
      <c r="G10638">
        <f t="shared" si="1685"/>
        <v>3.25339977159848E-4</v>
      </c>
      <c r="H10638">
        <f t="shared" si="1686"/>
        <v>5.3466282242280064E-4</v>
      </c>
      <c r="I10638">
        <f t="shared" si="1687"/>
        <v>2.8586433368111522E-7</v>
      </c>
      <c r="J10638">
        <f t="shared" si="1690"/>
        <v>1.0779363651415199E-5</v>
      </c>
      <c r="K10638">
        <f t="shared" si="1688"/>
        <v>4.7867401827949756</v>
      </c>
      <c r="L10638">
        <f t="shared" si="1689"/>
        <v>288613.07173426705</v>
      </c>
    </row>
    <row r="10639" spans="1:12" x14ac:dyDescent="0.25">
      <c r="A10639" s="1">
        <v>41369</v>
      </c>
      <c r="B10639">
        <v>3203.860107</v>
      </c>
      <c r="C10639">
        <f t="shared" si="1682"/>
        <v>1.8500029697918937E-4</v>
      </c>
      <c r="D10639">
        <f t="shared" si="1683"/>
        <v>9286.4165191821903</v>
      </c>
      <c r="E10639">
        <f t="shared" si="1681"/>
        <v>-0.46217461412986527</v>
      </c>
      <c r="F10639">
        <f t="shared" si="1684"/>
        <v>-2.8534781314442093E-3</v>
      </c>
      <c r="G10639">
        <f t="shared" si="1685"/>
        <v>3.25339977159848E-4</v>
      </c>
      <c r="H10639">
        <f t="shared" si="1686"/>
        <v>-3.1788181086040571E-3</v>
      </c>
      <c r="I10639">
        <f t="shared" si="1687"/>
        <v>1.0104884567589075E-5</v>
      </c>
      <c r="J10639">
        <f t="shared" si="1690"/>
        <v>9.7637317065592593E-6</v>
      </c>
      <c r="K10639">
        <f t="shared" si="1688"/>
        <v>4.332008995080642</v>
      </c>
      <c r="L10639">
        <f t="shared" si="1689"/>
        <v>288829.35942200682</v>
      </c>
    </row>
    <row r="10640" spans="1:12" x14ac:dyDescent="0.25">
      <c r="A10640" s="1">
        <v>41372</v>
      </c>
      <c r="B10640">
        <v>3222.25</v>
      </c>
      <c r="C10640">
        <f t="shared" si="1682"/>
        <v>1.8500029697918937E-4</v>
      </c>
      <c r="D10640">
        <f t="shared" si="1683"/>
        <v>9290.3731795847925</v>
      </c>
      <c r="E10640">
        <f t="shared" si="1681"/>
        <v>-0.45987392690446605</v>
      </c>
      <c r="F10640">
        <f t="shared" si="1684"/>
        <v>2.4856875223786545E-3</v>
      </c>
      <c r="G10640">
        <f t="shared" si="1685"/>
        <v>3.25339977159848E-4</v>
      </c>
      <c r="H10640">
        <f t="shared" si="1686"/>
        <v>2.1603475452188067E-3</v>
      </c>
      <c r="I10640">
        <f t="shared" si="1687"/>
        <v>4.6671015161329238E-6</v>
      </c>
      <c r="J10640">
        <f t="shared" si="1690"/>
        <v>1.0050686778166109E-5</v>
      </c>
      <c r="K10640">
        <f t="shared" si="1688"/>
        <v>4.6028180225078232</v>
      </c>
      <c r="L10640">
        <f t="shared" si="1689"/>
        <v>289045.80919652793</v>
      </c>
    </row>
    <row r="10641" spans="1:12" x14ac:dyDescent="0.25">
      <c r="A10641" s="1">
        <v>41373</v>
      </c>
      <c r="B10641">
        <v>3237.860107</v>
      </c>
      <c r="C10641">
        <f t="shared" si="1682"/>
        <v>1.8500029697918937E-4</v>
      </c>
      <c r="D10641">
        <f t="shared" si="1683"/>
        <v>9294.3315258003786</v>
      </c>
      <c r="E10641">
        <f t="shared" si="1681"/>
        <v>-0.45796007860149368</v>
      </c>
      <c r="F10641">
        <f t="shared" si="1684"/>
        <v>2.098848599951797E-3</v>
      </c>
      <c r="G10641">
        <f t="shared" si="1685"/>
        <v>3.25339977159848E-4</v>
      </c>
      <c r="H10641">
        <f t="shared" si="1686"/>
        <v>1.7735086227919489E-3</v>
      </c>
      <c r="I10641">
        <f t="shared" si="1687"/>
        <v>3.1453328351173954E-6</v>
      </c>
      <c r="J10641">
        <f t="shared" si="1690"/>
        <v>9.6521482254035581E-6</v>
      </c>
      <c r="K10641">
        <f t="shared" si="1688"/>
        <v>4.6922921517258631</v>
      </c>
      <c r="L10641">
        <f t="shared" si="1689"/>
        <v>289262.42117929889</v>
      </c>
    </row>
    <row r="10642" spans="1:12" x14ac:dyDescent="0.25">
      <c r="A10642" s="1">
        <v>41374</v>
      </c>
      <c r="B10642">
        <v>3297.25</v>
      </c>
      <c r="C10642">
        <f t="shared" si="1682"/>
        <v>1.8500029697918937E-4</v>
      </c>
      <c r="D10642">
        <f t="shared" si="1683"/>
        <v>9298.2915585472219</v>
      </c>
      <c r="E10642">
        <f t="shared" si="1681"/>
        <v>-0.450251282930755</v>
      </c>
      <c r="F10642">
        <f t="shared" si="1684"/>
        <v>7.8937959677181091E-3</v>
      </c>
      <c r="G10642">
        <f t="shared" si="1685"/>
        <v>3.25339977159848E-4</v>
      </c>
      <c r="H10642">
        <f t="shared" si="1686"/>
        <v>7.5684559905582613E-3</v>
      </c>
      <c r="I10642">
        <f t="shared" si="1687"/>
        <v>5.7281526081017232E-5</v>
      </c>
      <c r="J10642">
        <f t="shared" si="1690"/>
        <v>9.1241361749744315E-6</v>
      </c>
      <c r="K10642">
        <f t="shared" si="1688"/>
        <v>1.7443442164558407</v>
      </c>
      <c r="L10642">
        <f t="shared" si="1689"/>
        <v>289479.19549187919</v>
      </c>
    </row>
    <row r="10643" spans="1:12" x14ac:dyDescent="0.25">
      <c r="A10643" s="1">
        <v>41375</v>
      </c>
      <c r="B10643">
        <v>3300.1599120000001</v>
      </c>
      <c r="C10643">
        <f t="shared" si="1682"/>
        <v>1.8500029697918937E-4</v>
      </c>
      <c r="D10643">
        <f t="shared" si="1683"/>
        <v>9302.2532785438871</v>
      </c>
      <c r="E10643">
        <f t="shared" si="1681"/>
        <v>-0.4500531756678785</v>
      </c>
      <c r="F10643">
        <f t="shared" si="1684"/>
        <v>3.8310755985548894E-4</v>
      </c>
      <c r="G10643">
        <f t="shared" si="1685"/>
        <v>3.25339977159848E-4</v>
      </c>
      <c r="H10643">
        <f t="shared" si="1686"/>
        <v>5.7767582695640942E-5</v>
      </c>
      <c r="I10643">
        <f t="shared" si="1687"/>
        <v>3.3370936104977148E-9</v>
      </c>
      <c r="J10643">
        <f t="shared" si="1690"/>
        <v>1.5117307756629118E-5</v>
      </c>
      <c r="K10643">
        <f t="shared" si="1688"/>
        <v>4.6307862242633346</v>
      </c>
      <c r="L10643">
        <f t="shared" si="1689"/>
        <v>289696.13225591974</v>
      </c>
    </row>
    <row r="10644" spans="1:12" x14ac:dyDescent="0.25">
      <c r="A10644" s="1">
        <v>41376</v>
      </c>
      <c r="B10644">
        <v>3294.9499510000001</v>
      </c>
      <c r="C10644">
        <f t="shared" si="1682"/>
        <v>1.8500029697918937E-4</v>
      </c>
      <c r="D10644">
        <f t="shared" si="1683"/>
        <v>9306.2166865092913</v>
      </c>
      <c r="E10644">
        <f t="shared" si="1681"/>
        <v>-0.45092433823687772</v>
      </c>
      <c r="F10644">
        <f t="shared" si="1684"/>
        <v>-6.8616227201978575E-4</v>
      </c>
      <c r="G10644">
        <f t="shared" si="1685"/>
        <v>3.25339977159848E-4</v>
      </c>
      <c r="H10644">
        <f t="shared" si="1686"/>
        <v>-1.0115022491796338E-3</v>
      </c>
      <c r="I10644">
        <f t="shared" si="1687"/>
        <v>1.0231368000954579E-6</v>
      </c>
      <c r="J10644">
        <f t="shared" si="1690"/>
        <v>1.350304608736373E-5</v>
      </c>
      <c r="K10644">
        <f t="shared" si="1688"/>
        <v>4.6494736904872465</v>
      </c>
      <c r="L10644">
        <f t="shared" si="1689"/>
        <v>289913.23159316136</v>
      </c>
    </row>
    <row r="10645" spans="1:12" x14ac:dyDescent="0.25">
      <c r="A10645" s="1">
        <v>41379</v>
      </c>
      <c r="B10645">
        <v>3216.48999</v>
      </c>
      <c r="C10645">
        <f t="shared" si="1682"/>
        <v>1.8500029697918937E-4</v>
      </c>
      <c r="D10645">
        <f t="shared" si="1683"/>
        <v>9310.1817831626104</v>
      </c>
      <c r="E10645">
        <f t="shared" si="1681"/>
        <v>-0.46157595657497374</v>
      </c>
      <c r="F10645">
        <f t="shared" si="1684"/>
        <v>-1.0466618041116149E-2</v>
      </c>
      <c r="G10645">
        <f t="shared" si="1685"/>
        <v>3.25339977159848E-4</v>
      </c>
      <c r="H10645">
        <f t="shared" si="1686"/>
        <v>-1.0791958018275998E-2</v>
      </c>
      <c r="I10645">
        <f t="shared" si="1687"/>
        <v>1.164663578682316E-4</v>
      </c>
      <c r="J10645">
        <f t="shared" si="1690"/>
        <v>1.2220567613990071E-5</v>
      </c>
      <c r="K10645">
        <f t="shared" si="1688"/>
        <v>-2.7921372900192587E-2</v>
      </c>
      <c r="L10645">
        <f t="shared" si="1689"/>
        <v>290130.49362543749</v>
      </c>
    </row>
    <row r="10646" spans="1:12" x14ac:dyDescent="0.25">
      <c r="A10646" s="1">
        <v>41380</v>
      </c>
      <c r="B10646">
        <v>3264.6298830000001</v>
      </c>
      <c r="C10646">
        <f t="shared" si="1682"/>
        <v>1.8500029697918937E-4</v>
      </c>
      <c r="D10646">
        <f t="shared" si="1683"/>
        <v>9314.1485692233455</v>
      </c>
      <c r="E10646">
        <f t="shared" si="1681"/>
        <v>-0.45530920939751596</v>
      </c>
      <c r="F10646">
        <f t="shared" si="1684"/>
        <v>6.4517474744372194E-3</v>
      </c>
      <c r="G10646">
        <f t="shared" si="1685"/>
        <v>3.25339977159848E-4</v>
      </c>
      <c r="H10646">
        <f t="shared" si="1686"/>
        <v>6.1264074972773716E-3</v>
      </c>
      <c r="I10646">
        <f t="shared" si="1687"/>
        <v>3.753286882269639E-5</v>
      </c>
      <c r="J10646">
        <f t="shared" si="1690"/>
        <v>2.4864630671150745E-5</v>
      </c>
      <c r="K10646">
        <f t="shared" si="1688"/>
        <v>3.6273494316430943</v>
      </c>
      <c r="L10646">
        <f t="shared" si="1689"/>
        <v>290347.91847467236</v>
      </c>
    </row>
    <row r="10647" spans="1:12" x14ac:dyDescent="0.25">
      <c r="A10647" s="1">
        <v>41381</v>
      </c>
      <c r="B10647">
        <v>3204.669922</v>
      </c>
      <c r="C10647">
        <f t="shared" si="1682"/>
        <v>1.8500029697918937E-4</v>
      </c>
      <c r="D10647">
        <f t="shared" si="1683"/>
        <v>9318.1170454112998</v>
      </c>
      <c r="E10647">
        <f t="shared" si="1681"/>
        <v>-0.46354485711122395</v>
      </c>
      <c r="F10647">
        <f t="shared" si="1684"/>
        <v>-8.0506474167285624E-3</v>
      </c>
      <c r="G10647">
        <f t="shared" si="1685"/>
        <v>3.25339977159848E-4</v>
      </c>
      <c r="H10647">
        <f t="shared" si="1686"/>
        <v>-8.3759873938884111E-3</v>
      </c>
      <c r="I10647">
        <f t="shared" si="1687"/>
        <v>7.0157164822577583E-5</v>
      </c>
      <c r="J10647">
        <f t="shared" si="1690"/>
        <v>2.6454011106530884E-5</v>
      </c>
      <c r="K10647">
        <f t="shared" si="1688"/>
        <v>3.0250915399799041</v>
      </c>
      <c r="L10647">
        <f t="shared" si="1689"/>
        <v>290565.50626288215</v>
      </c>
    </row>
    <row r="10648" spans="1:12" x14ac:dyDescent="0.25">
      <c r="A10648" s="1">
        <v>41382</v>
      </c>
      <c r="B10648">
        <v>3166.360107</v>
      </c>
      <c r="C10648">
        <f t="shared" si="1682"/>
        <v>1.8500029697918937E-4</v>
      </c>
      <c r="D10648">
        <f t="shared" si="1683"/>
        <v>9322.0872124465841</v>
      </c>
      <c r="E10648">
        <f t="shared" si="1681"/>
        <v>-0.46895285642510975</v>
      </c>
      <c r="F10648">
        <f t="shared" si="1684"/>
        <v>-5.2229990169063711E-3</v>
      </c>
      <c r="G10648">
        <f t="shared" si="1685"/>
        <v>3.25339977159848E-4</v>
      </c>
      <c r="H10648">
        <f t="shared" si="1686"/>
        <v>-5.548338994066219E-3</v>
      </c>
      <c r="I10648">
        <f t="shared" si="1687"/>
        <v>3.0784065593075746E-5</v>
      </c>
      <c r="J10648">
        <f t="shared" si="1690"/>
        <v>3.1724841730743615E-5</v>
      </c>
      <c r="K10648">
        <f t="shared" si="1688"/>
        <v>3.7750938544330923</v>
      </c>
      <c r="L10648">
        <f t="shared" si="1689"/>
        <v>290783.25711217278</v>
      </c>
    </row>
    <row r="10649" spans="1:12" x14ac:dyDescent="0.25">
      <c r="A10649" s="1">
        <v>41383</v>
      </c>
      <c r="B10649">
        <v>3206.0600589999999</v>
      </c>
      <c r="C10649">
        <f t="shared" si="1682"/>
        <v>1.8500029697918937E-4</v>
      </c>
      <c r="D10649">
        <f t="shared" si="1683"/>
        <v>9326.0590710496217</v>
      </c>
      <c r="E10649">
        <f t="shared" si="1681"/>
        <v>-0.46372650822253725</v>
      </c>
      <c r="F10649">
        <f t="shared" si="1684"/>
        <v>5.411348499552382E-3</v>
      </c>
      <c r="G10649">
        <f t="shared" si="1685"/>
        <v>3.25339977159848E-4</v>
      </c>
      <c r="H10649">
        <f t="shared" si="1686"/>
        <v>5.0860085223925341E-3</v>
      </c>
      <c r="I10649">
        <f t="shared" si="1687"/>
        <v>2.5867482689849487E-5</v>
      </c>
      <c r="J10649">
        <f t="shared" si="1690"/>
        <v>3.1616396505159411E-5</v>
      </c>
      <c r="K10649">
        <f t="shared" si="1688"/>
        <v>3.8528954660485359</v>
      </c>
      <c r="L10649">
        <f t="shared" si="1689"/>
        <v>291001.17114474293</v>
      </c>
    </row>
    <row r="10650" spans="1:12" x14ac:dyDescent="0.25">
      <c r="A10650" s="1">
        <v>41386</v>
      </c>
      <c r="B10650">
        <v>3233.5500489999999</v>
      </c>
      <c r="C10650">
        <f t="shared" si="1682"/>
        <v>1.8500029697918937E-4</v>
      </c>
      <c r="D10650">
        <f t="shared" si="1683"/>
        <v>9330.0326219411327</v>
      </c>
      <c r="E10650">
        <f t="shared" si="1681"/>
        <v>-0.46020357487546448</v>
      </c>
      <c r="F10650">
        <f t="shared" si="1684"/>
        <v>3.7079336440521971E-3</v>
      </c>
      <c r="G10650">
        <f t="shared" si="1685"/>
        <v>3.25339977159848E-4</v>
      </c>
      <c r="H10650">
        <f t="shared" si="1686"/>
        <v>3.3825936668923492E-3</v>
      </c>
      <c r="I10650">
        <f t="shared" si="1687"/>
        <v>1.144193991530023E-5</v>
      </c>
      <c r="J10650">
        <f t="shared" si="1690"/>
        <v>3.0936074056555406E-5</v>
      </c>
      <c r="K10650">
        <f t="shared" si="1688"/>
        <v>4.087926507068973</v>
      </c>
      <c r="L10650">
        <f t="shared" si="1689"/>
        <v>291219.24848288379</v>
      </c>
    </row>
    <row r="10651" spans="1:12" x14ac:dyDescent="0.25">
      <c r="A10651" s="1">
        <v>41387</v>
      </c>
      <c r="B10651">
        <v>3269.330078</v>
      </c>
      <c r="C10651">
        <f t="shared" si="1682"/>
        <v>1.8500029697918937E-4</v>
      </c>
      <c r="D10651">
        <f t="shared" si="1683"/>
        <v>9334.0078658421535</v>
      </c>
      <c r="E10651">
        <f t="shared" si="1681"/>
        <v>-0.45560939251295718</v>
      </c>
      <c r="F10651">
        <f t="shared" si="1684"/>
        <v>4.7791826594867359E-3</v>
      </c>
      <c r="G10651">
        <f t="shared" si="1685"/>
        <v>3.25339977159848E-4</v>
      </c>
      <c r="H10651">
        <f t="shared" si="1686"/>
        <v>4.4538426823268881E-3</v>
      </c>
      <c r="I10651">
        <f t="shared" si="1687"/>
        <v>1.983671463891677E-5</v>
      </c>
      <c r="J10651">
        <f t="shared" si="1690"/>
        <v>2.8624993585567072E-5</v>
      </c>
      <c r="K10651">
        <f t="shared" si="1688"/>
        <v>3.9651837171180935</v>
      </c>
      <c r="L10651">
        <f t="shared" si="1689"/>
        <v>291437.48924897652</v>
      </c>
    </row>
    <row r="10652" spans="1:12" x14ac:dyDescent="0.25">
      <c r="A10652" s="1">
        <v>41388</v>
      </c>
      <c r="B10652">
        <v>3269.6499020000001</v>
      </c>
      <c r="C10652">
        <f t="shared" si="1682"/>
        <v>1.8500029697918937E-4</v>
      </c>
      <c r="D10652">
        <f t="shared" si="1683"/>
        <v>9337.9848034740244</v>
      </c>
      <c r="E10652">
        <f t="shared" si="1681"/>
        <v>-0.45575190979303937</v>
      </c>
      <c r="F10652">
        <f t="shared" si="1684"/>
        <v>4.2483016897243431E-5</v>
      </c>
      <c r="G10652">
        <f t="shared" si="1685"/>
        <v>3.25339977159848E-4</v>
      </c>
      <c r="H10652">
        <f t="shared" si="1686"/>
        <v>-2.8285696026260457E-4</v>
      </c>
      <c r="I10652">
        <f t="shared" si="1687"/>
        <v>8.0008059969000662E-8</v>
      </c>
      <c r="J10652">
        <f t="shared" si="1690"/>
        <v>2.7615460087793312E-5</v>
      </c>
      <c r="K10652">
        <f t="shared" si="1688"/>
        <v>4.3281802538337493</v>
      </c>
      <c r="L10652">
        <f t="shared" si="1689"/>
        <v>291655.89356549468</v>
      </c>
    </row>
    <row r="10653" spans="1:12" x14ac:dyDescent="0.25">
      <c r="A10653" s="1">
        <v>41389</v>
      </c>
      <c r="B10653">
        <v>3289.98999</v>
      </c>
      <c r="C10653">
        <f t="shared" si="1682"/>
        <v>1.8500029697918937E-4</v>
      </c>
      <c r="D10653">
        <f t="shared" si="1683"/>
        <v>9341.9634355583894</v>
      </c>
      <c r="E10653">
        <f t="shared" si="1681"/>
        <v>-0.45324358654273844</v>
      </c>
      <c r="F10653">
        <f t="shared" si="1684"/>
        <v>2.6933235472808015E-3</v>
      </c>
      <c r="G10653">
        <f t="shared" si="1685"/>
        <v>3.25339977159848E-4</v>
      </c>
      <c r="H10653">
        <f t="shared" si="1686"/>
        <v>2.3679835701209536E-3</v>
      </c>
      <c r="I10653">
        <f t="shared" si="1687"/>
        <v>5.6073461883627774E-6</v>
      </c>
      <c r="J10653">
        <f t="shared" si="1690"/>
        <v>2.438262964128435E-5</v>
      </c>
      <c r="K10653">
        <f t="shared" si="1688"/>
        <v>4.2768947624757363</v>
      </c>
      <c r="L10653">
        <f t="shared" si="1689"/>
        <v>291874.4615550036</v>
      </c>
    </row>
    <row r="10654" spans="1:12" x14ac:dyDescent="0.25">
      <c r="A10654" s="1">
        <v>41390</v>
      </c>
      <c r="B10654">
        <v>3279.26001</v>
      </c>
      <c r="C10654">
        <f t="shared" si="1682"/>
        <v>1.8500029697918937E-4</v>
      </c>
      <c r="D10654">
        <f t="shared" si="1683"/>
        <v>9345.9437628172072</v>
      </c>
      <c r="E10654">
        <f t="shared" si="1681"/>
        <v>-0.4548473105141162</v>
      </c>
      <c r="F10654">
        <f t="shared" si="1684"/>
        <v>-1.4187236743983256E-3</v>
      </c>
      <c r="G10654">
        <f t="shared" si="1685"/>
        <v>3.25339977159848E-4</v>
      </c>
      <c r="H10654">
        <f t="shared" si="1686"/>
        <v>-1.7440636515581736E-3</v>
      </c>
      <c r="I10654">
        <f t="shared" si="1687"/>
        <v>3.0417580206864304E-6</v>
      </c>
      <c r="J10654">
        <f t="shared" si="1690"/>
        <v>2.2229625251150419E-5</v>
      </c>
      <c r="K10654">
        <f t="shared" si="1688"/>
        <v>4.3696870474015386</v>
      </c>
      <c r="L10654">
        <f t="shared" si="1689"/>
        <v>292093.19334016036</v>
      </c>
    </row>
    <row r="10655" spans="1:12" x14ac:dyDescent="0.25">
      <c r="A10655" s="1">
        <v>41393</v>
      </c>
      <c r="B10655">
        <v>3307.0200199999999</v>
      </c>
      <c r="C10655">
        <f t="shared" si="1682"/>
        <v>1.8500029697918937E-4</v>
      </c>
      <c r="D10655">
        <f t="shared" si="1683"/>
        <v>9349.9257859727368</v>
      </c>
      <c r="E10655">
        <f t="shared" si="1681"/>
        <v>-0.45137133967196785</v>
      </c>
      <c r="F10655">
        <f t="shared" si="1684"/>
        <v>3.6609711391277777E-3</v>
      </c>
      <c r="G10655">
        <f t="shared" si="1685"/>
        <v>3.25339977159848E-4</v>
      </c>
      <c r="H10655">
        <f t="shared" si="1686"/>
        <v>3.3356311619679299E-3</v>
      </c>
      <c r="I10655">
        <f t="shared" si="1687"/>
        <v>1.1126435248691523E-5</v>
      </c>
      <c r="J10655">
        <f t="shared" si="1690"/>
        <v>2.0051230263220815E-5</v>
      </c>
      <c r="K10655">
        <f t="shared" si="1688"/>
        <v>4.2122213010547043</v>
      </c>
      <c r="L10655">
        <f t="shared" si="1689"/>
        <v>292312.08904371405</v>
      </c>
    </row>
    <row r="10656" spans="1:12" x14ac:dyDescent="0.25">
      <c r="A10656" s="1">
        <v>41394</v>
      </c>
      <c r="B10656">
        <v>3328.790039</v>
      </c>
      <c r="C10656">
        <f t="shared" si="1682"/>
        <v>1.8500029697918937E-4</v>
      </c>
      <c r="D10656">
        <f t="shared" si="1683"/>
        <v>9353.9095057475515</v>
      </c>
      <c r="E10656">
        <f t="shared" si="1681"/>
        <v>-0.44870676080424809</v>
      </c>
      <c r="F10656">
        <f t="shared" si="1684"/>
        <v>2.8495791646996338E-3</v>
      </c>
      <c r="G10656">
        <f t="shared" si="1685"/>
        <v>3.25339977159848E-4</v>
      </c>
      <c r="H10656">
        <f t="shared" si="1686"/>
        <v>2.524239187539786E-3</v>
      </c>
      <c r="I10656">
        <f t="shared" si="1687"/>
        <v>6.3717834759115184E-6</v>
      </c>
      <c r="J10656">
        <f t="shared" si="1690"/>
        <v>1.9120141757130373E-5</v>
      </c>
      <c r="K10656">
        <f t="shared" si="1688"/>
        <v>4.3468206833889376</v>
      </c>
      <c r="L10656">
        <f t="shared" si="1689"/>
        <v>292531.14878850622</v>
      </c>
    </row>
    <row r="10657" spans="1:12" x14ac:dyDescent="0.25">
      <c r="A10657" s="1">
        <v>41395</v>
      </c>
      <c r="B10657">
        <v>3299.1298830000001</v>
      </c>
      <c r="C10657">
        <f t="shared" si="1682"/>
        <v>1.8500029697918937E-4</v>
      </c>
      <c r="D10657">
        <f t="shared" si="1683"/>
        <v>9357.894922864527</v>
      </c>
      <c r="E10657">
        <f t="shared" si="1681"/>
        <v>-0.45277875075168561</v>
      </c>
      <c r="F10657">
        <f t="shared" si="1684"/>
        <v>-3.8869896504580836E-3</v>
      </c>
      <c r="G10657">
        <f t="shared" si="1685"/>
        <v>3.25339977159848E-4</v>
      </c>
      <c r="H10657">
        <f t="shared" si="1686"/>
        <v>-4.2123296276179315E-3</v>
      </c>
      <c r="I10657">
        <f t="shared" si="1687"/>
        <v>1.7743720891707822E-5</v>
      </c>
      <c r="J10657">
        <f t="shared" si="1690"/>
        <v>1.7743613994104402E-5</v>
      </c>
      <c r="K10657">
        <f t="shared" si="1688"/>
        <v>4.0508008953901999</v>
      </c>
      <c r="L10657">
        <f t="shared" si="1689"/>
        <v>292750.37269746891</v>
      </c>
    </row>
    <row r="10658" spans="1:12" x14ac:dyDescent="0.25">
      <c r="A10658" s="1">
        <v>41396</v>
      </c>
      <c r="B10658">
        <v>3340.6201169999999</v>
      </c>
      <c r="C10658">
        <f t="shared" si="1682"/>
        <v>1.8500029697918937E-4</v>
      </c>
      <c r="D10658">
        <f t="shared" si="1683"/>
        <v>9361.8820380468496</v>
      </c>
      <c r="E10658">
        <f t="shared" si="1681"/>
        <v>-0.44753607253247152</v>
      </c>
      <c r="F10658">
        <f t="shared" si="1684"/>
        <v>5.4276785161935237E-3</v>
      </c>
      <c r="G10658">
        <f t="shared" si="1685"/>
        <v>3.25339977159848E-4</v>
      </c>
      <c r="H10658">
        <f t="shared" si="1686"/>
        <v>5.1023385390336759E-3</v>
      </c>
      <c r="I10658">
        <f t="shared" si="1687"/>
        <v>2.6033858566908306E-5</v>
      </c>
      <c r="J10658">
        <f t="shared" si="1690"/>
        <v>1.7901764847639968E-5</v>
      </c>
      <c r="K10658">
        <f t="shared" si="1688"/>
        <v>3.8192360324693473</v>
      </c>
      <c r="L10658">
        <f t="shared" si="1689"/>
        <v>292969.76089362736</v>
      </c>
    </row>
    <row r="10659" spans="1:12" x14ac:dyDescent="0.25">
      <c r="A10659" s="1">
        <v>41397</v>
      </c>
      <c r="B10659">
        <v>3378.6298830000001</v>
      </c>
      <c r="C10659">
        <f t="shared" si="1682"/>
        <v>1.8500029697918937E-4</v>
      </c>
      <c r="D10659">
        <f t="shared" si="1683"/>
        <v>9365.8708520180153</v>
      </c>
      <c r="E10659">
        <f t="shared" si="1681"/>
        <v>-0.44280754595832539</v>
      </c>
      <c r="F10659">
        <f t="shared" si="1684"/>
        <v>4.913526871125562E-3</v>
      </c>
      <c r="G10659">
        <f t="shared" si="1685"/>
        <v>3.25339977159848E-4</v>
      </c>
      <c r="H10659">
        <f t="shared" si="1686"/>
        <v>4.5881868939657141E-3</v>
      </c>
      <c r="I10659">
        <f t="shared" si="1687"/>
        <v>2.1051458973958746E-5</v>
      </c>
      <c r="J10659">
        <f t="shared" si="1690"/>
        <v>1.9027408770629683E-5</v>
      </c>
      <c r="K10659">
        <f t="shared" si="1688"/>
        <v>3.9626887403610676</v>
      </c>
      <c r="L10659">
        <f t="shared" si="1689"/>
        <v>293189.31350010005</v>
      </c>
    </row>
    <row r="10660" spans="1:12" x14ac:dyDescent="0.25">
      <c r="A10660" s="1">
        <v>41400</v>
      </c>
      <c r="B10660">
        <v>3392.969971</v>
      </c>
      <c r="C10660">
        <f t="shared" si="1682"/>
        <v>1.8500029697918937E-4</v>
      </c>
      <c r="D10660">
        <f t="shared" si="1683"/>
        <v>9369.8613655018235</v>
      </c>
      <c r="E10660">
        <f t="shared" si="1681"/>
        <v>-0.44115314920515036</v>
      </c>
      <c r="F10660">
        <f t="shared" si="1684"/>
        <v>1.8393970501544565E-3</v>
      </c>
      <c r="G10660">
        <f t="shared" si="1685"/>
        <v>3.25339977159848E-4</v>
      </c>
      <c r="H10660">
        <f t="shared" si="1686"/>
        <v>1.5140570729946085E-3</v>
      </c>
      <c r="I10660">
        <f t="shared" si="1687"/>
        <v>2.292368820285001E-6</v>
      </c>
      <c r="J10660">
        <f t="shared" si="1690"/>
        <v>1.9412608262092597E-5</v>
      </c>
      <c r="K10660">
        <f t="shared" si="1688"/>
        <v>4.4468120653127912</v>
      </c>
      <c r="L10660">
        <f t="shared" si="1689"/>
        <v>293409.03064009611</v>
      </c>
    </row>
    <row r="10661" spans="1:12" x14ac:dyDescent="0.25">
      <c r="A10661" s="1">
        <v>41401</v>
      </c>
      <c r="B10661">
        <v>3396.6298830000001</v>
      </c>
      <c r="C10661">
        <f t="shared" si="1682"/>
        <v>1.8500029697918937E-4</v>
      </c>
      <c r="D10661">
        <f t="shared" si="1683"/>
        <v>9373.853579222372</v>
      </c>
      <c r="E10661">
        <f t="shared" si="1681"/>
        <v>-0.44086993936486563</v>
      </c>
      <c r="F10661">
        <f t="shared" si="1684"/>
        <v>4.6821013726372485E-4</v>
      </c>
      <c r="G10661">
        <f t="shared" si="1685"/>
        <v>3.25339977159848E-4</v>
      </c>
      <c r="H10661">
        <f t="shared" si="1686"/>
        <v>1.4287016010387684E-4</v>
      </c>
      <c r="I10661">
        <f t="shared" si="1687"/>
        <v>2.0411882648107402E-8</v>
      </c>
      <c r="J10661">
        <f t="shared" si="1690"/>
        <v>1.7511771127817761E-5</v>
      </c>
      <c r="K10661">
        <f t="shared" si="1688"/>
        <v>4.5567972958023546</v>
      </c>
      <c r="L10661">
        <f t="shared" si="1689"/>
        <v>293628.91243691766</v>
      </c>
    </row>
    <row r="10662" spans="1:12" x14ac:dyDescent="0.25">
      <c r="A10662" s="1">
        <v>41402</v>
      </c>
      <c r="B10662">
        <v>3413.2700199999999</v>
      </c>
      <c r="C10662">
        <f t="shared" si="1682"/>
        <v>1.8500029697918937E-4</v>
      </c>
      <c r="D10662">
        <f t="shared" si="1683"/>
        <v>9377.8474939041098</v>
      </c>
      <c r="E10662">
        <f t="shared" si="1681"/>
        <v>-0.43893251960771895</v>
      </c>
      <c r="F10662">
        <f t="shared" si="1684"/>
        <v>2.1224200541261062E-3</v>
      </c>
      <c r="G10662">
        <f t="shared" si="1685"/>
        <v>3.25339977159848E-4</v>
      </c>
      <c r="H10662">
        <f t="shared" si="1686"/>
        <v>1.7970800769662582E-3</v>
      </c>
      <c r="I10662">
        <f t="shared" si="1687"/>
        <v>3.2294968030290525E-6</v>
      </c>
      <c r="J10662">
        <f t="shared" si="1690"/>
        <v>1.5587699684862835E-5</v>
      </c>
      <c r="K10662">
        <f t="shared" si="1688"/>
        <v>4.5119844923457046</v>
      </c>
      <c r="L10662">
        <f t="shared" si="1689"/>
        <v>293848.95901395899</v>
      </c>
    </row>
    <row r="10663" spans="1:12" x14ac:dyDescent="0.25">
      <c r="A10663" s="1">
        <v>41403</v>
      </c>
      <c r="B10663">
        <v>3409.169922</v>
      </c>
      <c r="C10663">
        <f t="shared" si="1682"/>
        <v>1.8500029697918937E-4</v>
      </c>
      <c r="D10663">
        <f t="shared" si="1683"/>
        <v>9381.8431102717495</v>
      </c>
      <c r="E10663">
        <f t="shared" si="1681"/>
        <v>-0.43963951794826439</v>
      </c>
      <c r="F10663">
        <f t="shared" si="1684"/>
        <v>-5.2199804356556356E-4</v>
      </c>
      <c r="G10663">
        <f t="shared" si="1685"/>
        <v>3.25339977159848E-4</v>
      </c>
      <c r="H10663">
        <f t="shared" si="1686"/>
        <v>-8.4733802072541162E-4</v>
      </c>
      <c r="I10663">
        <f t="shared" si="1687"/>
        <v>7.1798172136685804E-7</v>
      </c>
      <c r="J10663">
        <f t="shared" si="1690"/>
        <v>1.4296697625476303E-5</v>
      </c>
      <c r="K10663">
        <f t="shared" si="1688"/>
        <v>4.6336924033306355</v>
      </c>
      <c r="L10663">
        <f t="shared" si="1689"/>
        <v>294069.17049470707</v>
      </c>
    </row>
    <row r="10664" spans="1:12" x14ac:dyDescent="0.25">
      <c r="A10664" s="1">
        <v>41404</v>
      </c>
      <c r="B10664">
        <v>3436.580078</v>
      </c>
      <c r="C10664">
        <f t="shared" si="1682"/>
        <v>1.8500029697918937E-4</v>
      </c>
      <c r="D10664">
        <f t="shared" si="1683"/>
        <v>9385.8404290503295</v>
      </c>
      <c r="E10664">
        <f t="shared" si="1681"/>
        <v>-0.43634669825066918</v>
      </c>
      <c r="F10664">
        <f t="shared" si="1684"/>
        <v>3.477819994574638E-3</v>
      </c>
      <c r="G10664">
        <f t="shared" si="1685"/>
        <v>3.25339977159848E-4</v>
      </c>
      <c r="H10664">
        <f t="shared" si="1686"/>
        <v>3.1524800174147901E-3</v>
      </c>
      <c r="I10664">
        <f t="shared" si="1687"/>
        <v>9.9381302601995557E-6</v>
      </c>
      <c r="J10664">
        <f t="shared" si="1690"/>
        <v>1.2874486286160015E-5</v>
      </c>
      <c r="K10664">
        <f t="shared" si="1688"/>
        <v>4.3252307667990806</v>
      </c>
      <c r="L10664">
        <f t="shared" si="1689"/>
        <v>294289.54700274137</v>
      </c>
    </row>
    <row r="10665" spans="1:12" x14ac:dyDescent="0.25">
      <c r="A10665" s="1">
        <v>41407</v>
      </c>
      <c r="B10665">
        <v>3438.790039</v>
      </c>
      <c r="C10665">
        <f t="shared" si="1682"/>
        <v>1.8500029697918937E-4</v>
      </c>
      <c r="D10665">
        <f t="shared" si="1683"/>
        <v>9389.8394509651935</v>
      </c>
      <c r="E10665">
        <f t="shared" si="1681"/>
        <v>-0.43625250662510684</v>
      </c>
      <c r="F10665">
        <f t="shared" si="1684"/>
        <v>2.7919192254177716E-4</v>
      </c>
      <c r="G10665">
        <f t="shared" si="1685"/>
        <v>3.25339977159848E-4</v>
      </c>
      <c r="H10665">
        <f t="shared" si="1686"/>
        <v>-4.6148054618070841E-5</v>
      </c>
      <c r="I10665">
        <f t="shared" si="1687"/>
        <v>2.1296429450324494E-9</v>
      </c>
      <c r="J10665">
        <f t="shared" si="1690"/>
        <v>1.2736434478921421E-5</v>
      </c>
      <c r="K10665">
        <f t="shared" si="1688"/>
        <v>4.7164997700374194</v>
      </c>
      <c r="L10665">
        <f t="shared" si="1689"/>
        <v>294510.08866173332</v>
      </c>
    </row>
    <row r="10666" spans="1:12" x14ac:dyDescent="0.25">
      <c r="A10666" s="1">
        <v>41408</v>
      </c>
      <c r="B10666">
        <v>3462.610107</v>
      </c>
      <c r="C10666">
        <f t="shared" si="1682"/>
        <v>1.8500029697918937E-4</v>
      </c>
      <c r="D10666">
        <f t="shared" si="1683"/>
        <v>9393.8401767419964</v>
      </c>
      <c r="E10666">
        <f t="shared" si="1681"/>
        <v>-0.4334395746326396</v>
      </c>
      <c r="F10666">
        <f t="shared" si="1684"/>
        <v>2.9979322894466698E-3</v>
      </c>
      <c r="G10666">
        <f t="shared" si="1685"/>
        <v>3.25339977159848E-4</v>
      </c>
      <c r="H10666">
        <f t="shared" si="1686"/>
        <v>2.6725923122868219E-3</v>
      </c>
      <c r="I10666">
        <f t="shared" si="1687"/>
        <v>7.1427496676946213E-6</v>
      </c>
      <c r="J10666">
        <f t="shared" si="1690"/>
        <v>1.1432103872398208E-5</v>
      </c>
      <c r="K10666">
        <f t="shared" si="1688"/>
        <v>4.4582052434304194</v>
      </c>
      <c r="L10666">
        <f t="shared" si="1689"/>
        <v>294730.79559544881</v>
      </c>
    </row>
    <row r="10667" spans="1:12" x14ac:dyDescent="0.25">
      <c r="A10667" s="1">
        <v>41409</v>
      </c>
      <c r="B10667">
        <v>3471.6201169999999</v>
      </c>
      <c r="C10667">
        <f t="shared" si="1682"/>
        <v>1.8500029697918937E-4</v>
      </c>
      <c r="D10667">
        <f t="shared" si="1683"/>
        <v>9397.8426071067042</v>
      </c>
      <c r="E10667">
        <f t="shared" si="1681"/>
        <v>-0.43249597097485637</v>
      </c>
      <c r="F10667">
        <f t="shared" si="1684"/>
        <v>1.1286039547631077E-3</v>
      </c>
      <c r="G10667">
        <f t="shared" si="1685"/>
        <v>3.25339977159848E-4</v>
      </c>
      <c r="H10667">
        <f t="shared" si="1686"/>
        <v>8.0326397760325965E-4</v>
      </c>
      <c r="I10667">
        <f t="shared" si="1687"/>
        <v>6.4523301771501005E-7</v>
      </c>
      <c r="J10667">
        <f t="shared" si="1690"/>
        <v>1.1148724394114386E-5</v>
      </c>
      <c r="K10667">
        <f t="shared" si="1688"/>
        <v>4.7542166755412136</v>
      </c>
      <c r="L10667">
        <f t="shared" si="1689"/>
        <v>294951.66792774474</v>
      </c>
    </row>
    <row r="10668" spans="1:12" x14ac:dyDescent="0.25">
      <c r="A10668" s="1">
        <v>41410</v>
      </c>
      <c r="B10668">
        <v>3465.23999</v>
      </c>
      <c r="C10668">
        <f t="shared" si="1682"/>
        <v>1.8500029697918937E-4</v>
      </c>
      <c r="D10668">
        <f t="shared" si="1683"/>
        <v>9401.8467427855867</v>
      </c>
      <c r="E10668">
        <f t="shared" si="1681"/>
        <v>-0.43347984992543864</v>
      </c>
      <c r="F10668">
        <f t="shared" si="1684"/>
        <v>-7.9887865360284138E-4</v>
      </c>
      <c r="G10668">
        <f t="shared" si="1685"/>
        <v>3.25339977159848E-4</v>
      </c>
      <c r="H10668">
        <f t="shared" si="1686"/>
        <v>-1.1242186307626894E-3</v>
      </c>
      <c r="I10668">
        <f t="shared" si="1687"/>
        <v>1.2638675297539363E-6</v>
      </c>
      <c r="J10668">
        <f t="shared" si="1690"/>
        <v>1.0127821104516744E-5</v>
      </c>
      <c r="K10668">
        <f t="shared" si="1688"/>
        <v>4.7687778187364254</v>
      </c>
      <c r="L10668">
        <f t="shared" si="1689"/>
        <v>295172.70578257134</v>
      </c>
    </row>
    <row r="10669" spans="1:12" x14ac:dyDescent="0.25">
      <c r="A10669" s="1">
        <v>41411</v>
      </c>
      <c r="B10669">
        <v>3498.969971</v>
      </c>
      <c r="C10669">
        <f t="shared" si="1682"/>
        <v>1.8500029697918937E-4</v>
      </c>
      <c r="D10669">
        <f t="shared" si="1683"/>
        <v>9405.8525845052282</v>
      </c>
      <c r="E10669">
        <f t="shared" si="1681"/>
        <v>-0.42945795259888131</v>
      </c>
      <c r="F10669">
        <f t="shared" si="1684"/>
        <v>4.206897623536765E-3</v>
      </c>
      <c r="G10669">
        <f t="shared" si="1685"/>
        <v>3.25339977159848E-4</v>
      </c>
      <c r="H10669">
        <f t="shared" si="1686"/>
        <v>3.8815576463769172E-3</v>
      </c>
      <c r="I10669">
        <f t="shared" si="1687"/>
        <v>1.5066489762147112E-5</v>
      </c>
      <c r="J10669">
        <f t="shared" si="1690"/>
        <v>9.3136101759394724E-6</v>
      </c>
      <c r="K10669">
        <f t="shared" si="1688"/>
        <v>4.0642357280625649</v>
      </c>
      <c r="L10669">
        <f t="shared" si="1689"/>
        <v>295393.90928397194</v>
      </c>
    </row>
    <row r="10670" spans="1:12" x14ac:dyDescent="0.25">
      <c r="A10670" s="1">
        <v>41414</v>
      </c>
      <c r="B10670">
        <v>3496.429932</v>
      </c>
      <c r="C10670">
        <f t="shared" si="1682"/>
        <v>1.8500029697918937E-4</v>
      </c>
      <c r="D10670">
        <f t="shared" si="1683"/>
        <v>9409.8601329925223</v>
      </c>
      <c r="E10670">
        <f t="shared" si="1681"/>
        <v>-0.4299583387166277</v>
      </c>
      <c r="F10670">
        <f t="shared" si="1684"/>
        <v>-3.1538582076651167E-4</v>
      </c>
      <c r="G10670">
        <f t="shared" si="1685"/>
        <v>3.25339977159848E-4</v>
      </c>
      <c r="H10670">
        <f t="shared" si="1686"/>
        <v>-6.4072579792635973E-4</v>
      </c>
      <c r="I10670">
        <f t="shared" si="1687"/>
        <v>4.1052954812837034E-7</v>
      </c>
      <c r="J10670">
        <f t="shared" si="1690"/>
        <v>1.0250554012815367E-5</v>
      </c>
      <c r="K10670">
        <f t="shared" si="1688"/>
        <v>4.8051261194224937</v>
      </c>
      <c r="L10670">
        <f t="shared" si="1689"/>
        <v>295615.27855608257</v>
      </c>
    </row>
    <row r="10671" spans="1:12" x14ac:dyDescent="0.25">
      <c r="A10671" s="1">
        <v>41415</v>
      </c>
      <c r="B10671">
        <v>3502.1201169999999</v>
      </c>
      <c r="C10671">
        <f t="shared" si="1682"/>
        <v>1.8500029697918937E-4</v>
      </c>
      <c r="D10671">
        <f t="shared" si="1683"/>
        <v>9413.8693889746683</v>
      </c>
      <c r="E10671">
        <f t="shared" si="1681"/>
        <v>-0.42943713087799562</v>
      </c>
      <c r="F10671">
        <f t="shared" si="1684"/>
        <v>7.0620813561150797E-4</v>
      </c>
      <c r="G10671">
        <f t="shared" si="1685"/>
        <v>3.25339977159848E-4</v>
      </c>
      <c r="H10671">
        <f t="shared" si="1686"/>
        <v>3.8086815845165997E-4</v>
      </c>
      <c r="I10671">
        <f t="shared" si="1687"/>
        <v>1.4506055412235875E-7</v>
      </c>
      <c r="J10671">
        <f t="shared" si="1690"/>
        <v>9.3186506968741E-6</v>
      </c>
      <c r="K10671">
        <f t="shared" si="1688"/>
        <v>4.8650244787731936</v>
      </c>
      <c r="L10671">
        <f t="shared" si="1689"/>
        <v>295836.81372313248</v>
      </c>
    </row>
    <row r="10672" spans="1:12" x14ac:dyDescent="0.25">
      <c r="A10672" s="1">
        <v>41416</v>
      </c>
      <c r="B10672">
        <v>3463.3000489999999</v>
      </c>
      <c r="C10672">
        <f t="shared" si="1682"/>
        <v>1.8500029697918937E-4</v>
      </c>
      <c r="D10672">
        <f t="shared" si="1683"/>
        <v>9417.88035317918</v>
      </c>
      <c r="E10672">
        <f t="shared" si="1681"/>
        <v>-0.43446304973493977</v>
      </c>
      <c r="F10672">
        <f t="shared" si="1684"/>
        <v>-4.8409185599647131E-3</v>
      </c>
      <c r="G10672">
        <f t="shared" si="1685"/>
        <v>3.25339977159848E-4</v>
      </c>
      <c r="H10672">
        <f t="shared" si="1686"/>
        <v>-5.1662585371245609E-3</v>
      </c>
      <c r="I10672">
        <f t="shared" si="1687"/>
        <v>2.6690227272412407E-5</v>
      </c>
      <c r="J10672">
        <f t="shared" si="1690"/>
        <v>8.4764736908505432E-6</v>
      </c>
      <c r="K10672">
        <f t="shared" si="1688"/>
        <v>3.3457985688122873</v>
      </c>
      <c r="L10672">
        <f t="shared" si="1689"/>
        <v>296058.51490944391</v>
      </c>
    </row>
    <row r="10673" spans="1:12" x14ac:dyDescent="0.25">
      <c r="A10673" s="1">
        <v>41417</v>
      </c>
      <c r="B10673">
        <v>3459.419922</v>
      </c>
      <c r="C10673">
        <f t="shared" si="1682"/>
        <v>1.8500029697918937E-4</v>
      </c>
      <c r="D10673">
        <f t="shared" si="1683"/>
        <v>9421.8930263338771</v>
      </c>
      <c r="E10673">
        <f t="shared" si="1681"/>
        <v>-0.43513488697713854</v>
      </c>
      <c r="F10673">
        <f t="shared" si="1684"/>
        <v>-4.8683694521933774E-4</v>
      </c>
      <c r="G10673">
        <f t="shared" si="1685"/>
        <v>3.25339977159848E-4</v>
      </c>
      <c r="H10673">
        <f t="shared" si="1686"/>
        <v>-8.1217692237918579E-4</v>
      </c>
      <c r="I10673">
        <f t="shared" si="1687"/>
        <v>6.5963135324532596E-7</v>
      </c>
      <c r="J10673">
        <f t="shared" si="1690"/>
        <v>1.0907859783305118E-5</v>
      </c>
      <c r="K10673">
        <f t="shared" si="1688"/>
        <v>4.7638384245904364</v>
      </c>
      <c r="L10673">
        <f t="shared" si="1689"/>
        <v>296280.38223943225</v>
      </c>
    </row>
    <row r="10674" spans="1:12" x14ac:dyDescent="0.25">
      <c r="A10674" s="1">
        <v>41418</v>
      </c>
      <c r="B10674">
        <v>3459.139893</v>
      </c>
      <c r="C10674">
        <f t="shared" si="1682"/>
        <v>1.8500029697918937E-4</v>
      </c>
      <c r="D10674">
        <f t="shared" si="1683"/>
        <v>9425.9074091668936</v>
      </c>
      <c r="E10674">
        <f t="shared" si="1681"/>
        <v>-0.43535504344904208</v>
      </c>
      <c r="F10674">
        <f t="shared" si="1684"/>
        <v>-3.5156174924111383E-5</v>
      </c>
      <c r="G10674">
        <f t="shared" si="1685"/>
        <v>3.25339977159848E-4</v>
      </c>
      <c r="H10674">
        <f t="shared" si="1686"/>
        <v>-3.6049615208395938E-4</v>
      </c>
      <c r="I10674">
        <f t="shared" si="1687"/>
        <v>1.2995747566734119E-7</v>
      </c>
      <c r="J10674">
        <f t="shared" si="1690"/>
        <v>9.9200418107233421E-6</v>
      </c>
      <c r="K10674">
        <f t="shared" si="1688"/>
        <v>4.8349879293548135</v>
      </c>
      <c r="L10674">
        <f t="shared" si="1689"/>
        <v>296502.41583760682</v>
      </c>
    </row>
    <row r="10675" spans="1:12" x14ac:dyDescent="0.25">
      <c r="A10675" s="1">
        <v>41422</v>
      </c>
      <c r="B10675">
        <v>3488.889893</v>
      </c>
      <c r="C10675">
        <f t="shared" si="1682"/>
        <v>1.8500029697918937E-4</v>
      </c>
      <c r="D10675">
        <f t="shared" si="1683"/>
        <v>9429.9235024066547</v>
      </c>
      <c r="E10675">
        <f t="shared" si="1681"/>
        <v>-0.43182090603525891</v>
      </c>
      <c r="F10675">
        <f t="shared" si="1684"/>
        <v>3.7191377107621548E-3</v>
      </c>
      <c r="G10675">
        <f t="shared" si="1685"/>
        <v>3.25339977159848E-4</v>
      </c>
      <c r="H10675">
        <f t="shared" si="1686"/>
        <v>3.393797733602307E-3</v>
      </c>
      <c r="I10675">
        <f t="shared" si="1687"/>
        <v>1.1517863056604155E-5</v>
      </c>
      <c r="J10675">
        <f t="shared" si="1690"/>
        <v>8.9977420265891318E-6</v>
      </c>
      <c r="K10675">
        <f t="shared" si="1688"/>
        <v>4.2502880573929467</v>
      </c>
      <c r="L10675">
        <f t="shared" si="1689"/>
        <v>296724.61582856847</v>
      </c>
    </row>
    <row r="10676" spans="1:12" x14ac:dyDescent="0.25">
      <c r="A10676" s="1">
        <v>41423</v>
      </c>
      <c r="B10676">
        <v>3467.5200199999999</v>
      </c>
      <c r="C10676">
        <f t="shared" si="1682"/>
        <v>1.8500029697918937E-4</v>
      </c>
      <c r="D10676">
        <f t="shared" si="1683"/>
        <v>9433.9413067819441</v>
      </c>
      <c r="E10676">
        <f t="shared" si="1681"/>
        <v>-0.43467419277120367</v>
      </c>
      <c r="F10676">
        <f t="shared" si="1684"/>
        <v>-2.6682864389653282E-3</v>
      </c>
      <c r="G10676">
        <f t="shared" si="1685"/>
        <v>3.25339977159848E-4</v>
      </c>
      <c r="H10676">
        <f t="shared" si="1686"/>
        <v>-2.9936264161251761E-3</v>
      </c>
      <c r="I10676">
        <f t="shared" si="1687"/>
        <v>8.9617991193224665E-6</v>
      </c>
      <c r="J10676">
        <f t="shared" si="1690"/>
        <v>9.5528673303505754E-6</v>
      </c>
      <c r="K10676">
        <f t="shared" si="1688"/>
        <v>4.3913327601339835</v>
      </c>
      <c r="L10676">
        <f t="shared" si="1689"/>
        <v>296946.98233701359</v>
      </c>
    </row>
    <row r="10677" spans="1:12" x14ac:dyDescent="0.25">
      <c r="A10677" s="1">
        <v>41424</v>
      </c>
      <c r="B10677">
        <v>3491.3000489999999</v>
      </c>
      <c r="C10677">
        <f t="shared" si="1682"/>
        <v>1.8500029697918937E-4</v>
      </c>
      <c r="D10677">
        <f t="shared" si="1683"/>
        <v>9437.9608230218109</v>
      </c>
      <c r="E10677">
        <f t="shared" si="1681"/>
        <v>-0.4318909957380761</v>
      </c>
      <c r="F10677">
        <f t="shared" si="1684"/>
        <v>2.9681973301074471E-3</v>
      </c>
      <c r="G10677">
        <f t="shared" si="1685"/>
        <v>3.25339977159848E-4</v>
      </c>
      <c r="H10677">
        <f t="shared" si="1686"/>
        <v>2.6428573529475993E-3</v>
      </c>
      <c r="I10677">
        <f t="shared" si="1687"/>
        <v>6.9846949880291916E-6</v>
      </c>
      <c r="J10677">
        <f t="shared" si="1690"/>
        <v>9.7310417321639151E-6</v>
      </c>
      <c r="K10677">
        <f t="shared" si="1688"/>
        <v>4.492268947961092</v>
      </c>
      <c r="L10677">
        <f t="shared" si="1689"/>
        <v>297169.51548772998</v>
      </c>
    </row>
    <row r="10678" spans="1:12" x14ac:dyDescent="0.25">
      <c r="A10678" s="1">
        <v>41425</v>
      </c>
      <c r="B10678">
        <v>3455.9099120000001</v>
      </c>
      <c r="C10678">
        <f t="shared" si="1682"/>
        <v>1.8500029697918937E-4</v>
      </c>
      <c r="D10678">
        <f t="shared" si="1683"/>
        <v>9441.9820518556262</v>
      </c>
      <c r="E10678">
        <f t="shared" si="1681"/>
        <v>-0.43650075770238228</v>
      </c>
      <c r="F10678">
        <f t="shared" si="1684"/>
        <v>-4.4247616673267487E-3</v>
      </c>
      <c r="G10678">
        <f t="shared" si="1685"/>
        <v>3.25339977159848E-4</v>
      </c>
      <c r="H10678">
        <f t="shared" si="1686"/>
        <v>-4.7501016444865965E-3</v>
      </c>
      <c r="I10678">
        <f t="shared" si="1687"/>
        <v>2.256346563295427E-5</v>
      </c>
      <c r="J10678">
        <f t="shared" si="1690"/>
        <v>9.6503631545563608E-6</v>
      </c>
      <c r="K10678">
        <f t="shared" si="1688"/>
        <v>3.6862714828775145</v>
      </c>
      <c r="L10678">
        <f t="shared" si="1689"/>
        <v>297392.21540559997</v>
      </c>
    </row>
    <row r="10679" spans="1:12" x14ac:dyDescent="0.25">
      <c r="A10679" s="1">
        <v>41428</v>
      </c>
      <c r="B10679">
        <v>3465.3701169999999</v>
      </c>
      <c r="C10679">
        <f t="shared" si="1682"/>
        <v>1.8500029697918937E-4</v>
      </c>
      <c r="D10679">
        <f t="shared" si="1683"/>
        <v>9446.0049940130775</v>
      </c>
      <c r="E10679">
        <f t="shared" si="1681"/>
        <v>-0.43549854483344452</v>
      </c>
      <c r="F10679">
        <f t="shared" si="1684"/>
        <v>1.1872131659171892E-3</v>
      </c>
      <c r="G10679">
        <f t="shared" si="1685"/>
        <v>3.25339977159848E-4</v>
      </c>
      <c r="H10679">
        <f t="shared" si="1686"/>
        <v>8.6187318875734112E-4</v>
      </c>
      <c r="I10679">
        <f t="shared" si="1687"/>
        <v>7.428253934987473E-7</v>
      </c>
      <c r="J10679">
        <f t="shared" si="1690"/>
        <v>1.1437003815254054E-5</v>
      </c>
      <c r="K10679">
        <f t="shared" si="1688"/>
        <v>4.7379150720136201</v>
      </c>
      <c r="L10679">
        <f t="shared" si="1689"/>
        <v>297615.08221560053</v>
      </c>
    </row>
    <row r="10680" spans="1:12" x14ac:dyDescent="0.25">
      <c r="A10680" s="1">
        <v>41429</v>
      </c>
      <c r="B10680">
        <v>3445.26001</v>
      </c>
      <c r="C10680">
        <f t="shared" si="1682"/>
        <v>1.8500029697918937E-4</v>
      </c>
      <c r="D10680">
        <f t="shared" si="1683"/>
        <v>9450.0296502241563</v>
      </c>
      <c r="E10680">
        <f t="shared" si="1681"/>
        <v>-0.43821116793565862</v>
      </c>
      <c r="F10680">
        <f t="shared" si="1684"/>
        <v>-2.5276228052346639E-3</v>
      </c>
      <c r="G10680">
        <f t="shared" si="1685"/>
        <v>3.25339977159848E-4</v>
      </c>
      <c r="H10680">
        <f t="shared" si="1686"/>
        <v>-2.8529627823945117E-3</v>
      </c>
      <c r="I10680">
        <f t="shared" si="1687"/>
        <v>8.139396637728234E-6</v>
      </c>
      <c r="J10680">
        <f t="shared" si="1690"/>
        <v>1.0390188119131558E-5</v>
      </c>
      <c r="K10680">
        <f t="shared" si="1688"/>
        <v>4.4266991075318325</v>
      </c>
      <c r="L10680">
        <f t="shared" si="1689"/>
        <v>297838.11604280066</v>
      </c>
    </row>
    <row r="10681" spans="1:12" x14ac:dyDescent="0.25">
      <c r="A10681" s="1">
        <v>41430</v>
      </c>
      <c r="B10681">
        <v>3401.4799800000001</v>
      </c>
      <c r="C10681">
        <f t="shared" si="1682"/>
        <v>1.8500029697918937E-4</v>
      </c>
      <c r="D10681">
        <f t="shared" si="1683"/>
        <v>9454.0560212191704</v>
      </c>
      <c r="E10681">
        <f t="shared" si="1681"/>
        <v>-0.44395025225340756</v>
      </c>
      <c r="F10681">
        <f t="shared" si="1684"/>
        <v>-5.5540840207690678E-3</v>
      </c>
      <c r="G10681">
        <f t="shared" si="1685"/>
        <v>3.25339977159848E-4</v>
      </c>
      <c r="H10681">
        <f t="shared" si="1686"/>
        <v>-5.8794239979289157E-3</v>
      </c>
      <c r="I10681">
        <f t="shared" si="1687"/>
        <v>3.4567626547422434E-5</v>
      </c>
      <c r="J10681">
        <f t="shared" si="1690"/>
        <v>1.0361292356171479E-5</v>
      </c>
      <c r="K10681">
        <f t="shared" si="1688"/>
        <v>3.1516646027943733</v>
      </c>
      <c r="L10681">
        <f t="shared" si="1689"/>
        <v>298061.31701236375</v>
      </c>
    </row>
    <row r="10682" spans="1:12" x14ac:dyDescent="0.25">
      <c r="A10682" s="1">
        <v>41431</v>
      </c>
      <c r="B10682">
        <v>3424.0500489999999</v>
      </c>
      <c r="C10682">
        <f t="shared" si="1682"/>
        <v>1.8500029697918937E-4</v>
      </c>
      <c r="D10682">
        <f t="shared" si="1683"/>
        <v>9458.0841077287369</v>
      </c>
      <c r="E10682">
        <f t="shared" si="1681"/>
        <v>-0.44126306764816325</v>
      </c>
      <c r="F10682">
        <f t="shared" si="1684"/>
        <v>2.87218490222374E-3</v>
      </c>
      <c r="G10682">
        <f t="shared" si="1685"/>
        <v>3.25339977159848E-4</v>
      </c>
      <c r="H10682">
        <f t="shared" si="1686"/>
        <v>2.5468449250638922E-3</v>
      </c>
      <c r="I10682">
        <f t="shared" si="1687"/>
        <v>6.4864190723237021E-6</v>
      </c>
      <c r="J10682">
        <f t="shared" si="1690"/>
        <v>1.3486103808821791E-5</v>
      </c>
      <c r="K10682">
        <f t="shared" si="1688"/>
        <v>4.4475015555271904</v>
      </c>
      <c r="L10682">
        <f t="shared" si="1689"/>
        <v>298284.68524954678</v>
      </c>
    </row>
    <row r="10683" spans="1:12" x14ac:dyDescent="0.25">
      <c r="A10683" s="1">
        <v>41432</v>
      </c>
      <c r="B10683">
        <v>3469.219971</v>
      </c>
      <c r="C10683">
        <f t="shared" si="1682"/>
        <v>1.8500029697918937E-4</v>
      </c>
      <c r="D10683">
        <f t="shared" si="1683"/>
        <v>9462.1139104837857</v>
      </c>
      <c r="E10683">
        <f t="shared" si="1681"/>
        <v>-0.4357563342398767</v>
      </c>
      <c r="F10683">
        <f t="shared" si="1684"/>
        <v>5.6917337052659889E-3</v>
      </c>
      <c r="G10683">
        <f t="shared" si="1685"/>
        <v>3.25339977159848E-4</v>
      </c>
      <c r="H10683">
        <f t="shared" si="1686"/>
        <v>5.366393728106141E-3</v>
      </c>
      <c r="I10683">
        <f t="shared" si="1687"/>
        <v>2.8798181645056927E-5</v>
      </c>
      <c r="J10683">
        <f t="shared" si="1690"/>
        <v>1.285699283968871E-5</v>
      </c>
      <c r="K10683">
        <f t="shared" si="1688"/>
        <v>3.5919304654749733</v>
      </c>
      <c r="L10683">
        <f t="shared" si="1689"/>
        <v>298508.22087970079</v>
      </c>
    </row>
    <row r="10684" spans="1:12" x14ac:dyDescent="0.25">
      <c r="A10684" s="1">
        <v>41435</v>
      </c>
      <c r="B10684">
        <v>3473.7700199999999</v>
      </c>
      <c r="C10684">
        <f t="shared" si="1682"/>
        <v>1.8500029697918937E-4</v>
      </c>
      <c r="D10684">
        <f t="shared" si="1683"/>
        <v>9466.1454302155562</v>
      </c>
      <c r="E10684">
        <f t="shared" si="1681"/>
        <v>-0.43537210961832917</v>
      </c>
      <c r="F10684">
        <f t="shared" si="1684"/>
        <v>5.69224918526956E-4</v>
      </c>
      <c r="G10684">
        <f t="shared" si="1685"/>
        <v>3.25339977159848E-4</v>
      </c>
      <c r="H10684">
        <f t="shared" si="1686"/>
        <v>2.43884941367108E-4</v>
      </c>
      <c r="I10684">
        <f t="shared" si="1687"/>
        <v>5.9479864625637709E-8</v>
      </c>
      <c r="J10684">
        <f t="shared" si="1690"/>
        <v>1.4969122589581597E-5</v>
      </c>
      <c r="K10684">
        <f t="shared" si="1688"/>
        <v>4.6338352011746968</v>
      </c>
      <c r="L10684">
        <f t="shared" si="1689"/>
        <v>298731.92402827065</v>
      </c>
    </row>
    <row r="10685" spans="1:12" x14ac:dyDescent="0.25">
      <c r="A10685" s="1">
        <v>41436</v>
      </c>
      <c r="B10685">
        <v>3436.9499510000001</v>
      </c>
      <c r="C10685">
        <f t="shared" si="1682"/>
        <v>1.8500029697918937E-4</v>
      </c>
      <c r="D10685">
        <f t="shared" si="1683"/>
        <v>9470.1786676555821</v>
      </c>
      <c r="E10685">
        <f t="shared" si="1681"/>
        <v>-0.44018496465999313</v>
      </c>
      <c r="F10685">
        <f t="shared" si="1684"/>
        <v>-4.6278547446849672E-3</v>
      </c>
      <c r="G10685">
        <f t="shared" si="1685"/>
        <v>3.25339977159848E-4</v>
      </c>
      <c r="H10685">
        <f t="shared" si="1686"/>
        <v>-4.953194721844815E-3</v>
      </c>
      <c r="I10685">
        <f t="shared" si="1687"/>
        <v>2.4534137952511335E-5</v>
      </c>
      <c r="J10685">
        <f t="shared" si="1690"/>
        <v>1.338085151541563E-5</v>
      </c>
      <c r="K10685">
        <f t="shared" si="1688"/>
        <v>3.7751414439410587</v>
      </c>
      <c r="L10685">
        <f t="shared" si="1689"/>
        <v>298955.79482079577</v>
      </c>
    </row>
    <row r="10686" spans="1:12" x14ac:dyDescent="0.25">
      <c r="A10686" s="1">
        <v>41437</v>
      </c>
      <c r="B10686">
        <v>3400.429932</v>
      </c>
      <c r="C10686">
        <f t="shared" si="1682"/>
        <v>1.8500029697918937E-4</v>
      </c>
      <c r="D10686">
        <f t="shared" si="1683"/>
        <v>9474.213623535763</v>
      </c>
      <c r="E10686">
        <f t="shared" si="1681"/>
        <v>-0.44500934256384195</v>
      </c>
      <c r="F10686">
        <f t="shared" si="1684"/>
        <v>-4.6393776068693882E-3</v>
      </c>
      <c r="G10686">
        <f t="shared" si="1685"/>
        <v>3.25339977159848E-4</v>
      </c>
      <c r="H10686">
        <f t="shared" si="1686"/>
        <v>-4.964717584029236E-3</v>
      </c>
      <c r="I10686">
        <f t="shared" si="1687"/>
        <v>2.4648420689169093E-5</v>
      </c>
      <c r="J10686">
        <f t="shared" si="1690"/>
        <v>1.4916530667564517E-5</v>
      </c>
      <c r="K10686">
        <f t="shared" si="1688"/>
        <v>3.8113701481696589</v>
      </c>
      <c r="L10686">
        <f t="shared" si="1689"/>
        <v>299179.8333829082</v>
      </c>
    </row>
    <row r="10687" spans="1:12" x14ac:dyDescent="0.25">
      <c r="A10687" s="1">
        <v>41438</v>
      </c>
      <c r="B10687">
        <v>3445.360107</v>
      </c>
      <c r="C10687">
        <f t="shared" si="1682"/>
        <v>1.8500029697918937E-4</v>
      </c>
      <c r="D10687">
        <f t="shared" si="1683"/>
        <v>9478.2502985882566</v>
      </c>
      <c r="E10687">
        <f t="shared" si="1681"/>
        <v>-0.43949355240564403</v>
      </c>
      <c r="F10687">
        <f t="shared" si="1684"/>
        <v>5.7007904551777955E-3</v>
      </c>
      <c r="G10687">
        <f t="shared" si="1685"/>
        <v>3.25339977159848E-4</v>
      </c>
      <c r="H10687">
        <f t="shared" si="1686"/>
        <v>5.3754504780179476E-3</v>
      </c>
      <c r="I10687">
        <f t="shared" si="1687"/>
        <v>2.8895467841623383E-5</v>
      </c>
      <c r="J10687">
        <f t="shared" si="1690"/>
        <v>1.6265830590665335E-5</v>
      </c>
      <c r="K10687">
        <f t="shared" si="1688"/>
        <v>3.7060574162726971</v>
      </c>
      <c r="L10687">
        <f t="shared" si="1689"/>
        <v>299404.03984033497</v>
      </c>
    </row>
    <row r="10688" spans="1:12" x14ac:dyDescent="0.25">
      <c r="A10688" s="1">
        <v>41439</v>
      </c>
      <c r="B10688">
        <v>3423.5600589999999</v>
      </c>
      <c r="C10688">
        <f t="shared" si="1682"/>
        <v>1.8500029697918937E-4</v>
      </c>
      <c r="D10688">
        <f t="shared" si="1683"/>
        <v>9482.2886935455481</v>
      </c>
      <c r="E10688">
        <f t="shared" si="1681"/>
        <v>-0.44243522248787892</v>
      </c>
      <c r="F10688">
        <f t="shared" si="1684"/>
        <v>-2.7566697852554611E-3</v>
      </c>
      <c r="G10688">
        <f t="shared" si="1685"/>
        <v>3.25339977159848E-4</v>
      </c>
      <c r="H10688">
        <f t="shared" si="1686"/>
        <v>-3.082009762415309E-3</v>
      </c>
      <c r="I10688">
        <f t="shared" si="1687"/>
        <v>9.49878417562327E-6</v>
      </c>
      <c r="J10688">
        <f t="shared" si="1690"/>
        <v>1.7945602976574783E-5</v>
      </c>
      <c r="K10688">
        <f t="shared" si="1688"/>
        <v>4.2804892648754027</v>
      </c>
      <c r="L10688">
        <f t="shared" si="1689"/>
        <v>299628.41431889852</v>
      </c>
    </row>
    <row r="10689" spans="1:12" x14ac:dyDescent="0.25">
      <c r="A10689" s="1">
        <v>41442</v>
      </c>
      <c r="B10689">
        <v>3452.1298830000001</v>
      </c>
      <c r="C10689">
        <f t="shared" si="1682"/>
        <v>1.8500029697918937E-4</v>
      </c>
      <c r="D10689">
        <f t="shared" si="1683"/>
        <v>9486.3288091404374</v>
      </c>
      <c r="E10689">
        <f t="shared" si="1681"/>
        <v>-0.43901104656353596</v>
      </c>
      <c r="F10689">
        <f t="shared" si="1684"/>
        <v>3.6091762213223966E-3</v>
      </c>
      <c r="G10689">
        <f t="shared" si="1685"/>
        <v>3.25339977159848E-4</v>
      </c>
      <c r="H10689">
        <f t="shared" si="1686"/>
        <v>3.2838362441625487E-3</v>
      </c>
      <c r="I10689">
        <f t="shared" si="1687"/>
        <v>1.0783580478475595E-5</v>
      </c>
      <c r="J10689">
        <f t="shared" si="1690"/>
        <v>1.7094745094214425E-5</v>
      </c>
      <c r="K10689">
        <f t="shared" si="1688"/>
        <v>4.2540248933845346</v>
      </c>
      <c r="L10689">
        <f t="shared" si="1689"/>
        <v>299852.95694451401</v>
      </c>
    </row>
    <row r="10690" spans="1:12" x14ac:dyDescent="0.25">
      <c r="A10690" s="1">
        <v>41443</v>
      </c>
      <c r="B10690">
        <v>3482.179932</v>
      </c>
      <c r="C10690">
        <f t="shared" si="1682"/>
        <v>1.8500029697918937E-4</v>
      </c>
      <c r="D10690">
        <f t="shared" si="1683"/>
        <v>9490.3706461060374</v>
      </c>
      <c r="E10690">
        <f t="shared" ref="E10690:E10753" si="1691">LOG(B10690) - LOG(D10690)</f>
        <v>-0.43543196578969789</v>
      </c>
      <c r="F10690">
        <f t="shared" si="1684"/>
        <v>3.7640810708174932E-3</v>
      </c>
      <c r="G10690">
        <f t="shared" si="1685"/>
        <v>3.25339977159848E-4</v>
      </c>
      <c r="H10690">
        <f t="shared" si="1686"/>
        <v>3.4387410936576454E-3</v>
      </c>
      <c r="I10690">
        <f t="shared" si="1687"/>
        <v>1.1824940309209779E-5</v>
      </c>
      <c r="J10690">
        <f t="shared" si="1690"/>
        <v>1.6507832467282214E-5</v>
      </c>
      <c r="K10690">
        <f t="shared" si="1688"/>
        <v>4.2287377570971607</v>
      </c>
      <c r="L10690">
        <f t="shared" si="1689"/>
        <v>300077.66784319136</v>
      </c>
    </row>
    <row r="10691" spans="1:12" x14ac:dyDescent="0.25">
      <c r="A10691" s="1">
        <v>41444</v>
      </c>
      <c r="B10691">
        <v>3443.1999510000001</v>
      </c>
      <c r="C10691">
        <f t="shared" ref="C10691:C10754" si="1692">P$5</f>
        <v>1.8500029697918937E-4</v>
      </c>
      <c r="D10691">
        <f t="shared" si="1683"/>
        <v>9494.4142051757717</v>
      </c>
      <c r="E10691">
        <f t="shared" si="1691"/>
        <v>-0.44050593094200741</v>
      </c>
      <c r="F10691">
        <f t="shared" si="1684"/>
        <v>-4.8889648553296361E-3</v>
      </c>
      <c r="G10691">
        <f t="shared" si="1685"/>
        <v>3.25339977159848E-4</v>
      </c>
      <c r="H10691">
        <f t="shared" si="1686"/>
        <v>-5.2143048324894839E-3</v>
      </c>
      <c r="I10691">
        <f t="shared" si="1687"/>
        <v>2.7188974886123185E-5</v>
      </c>
      <c r="J10691">
        <f t="shared" si="1690"/>
        <v>1.6121475115317352E-5</v>
      </c>
      <c r="K10691">
        <f t="shared" si="1688"/>
        <v>3.7554873033496001</v>
      </c>
      <c r="L10691">
        <f t="shared" si="1689"/>
        <v>300302.54714103515</v>
      </c>
    </row>
    <row r="10692" spans="1:12" x14ac:dyDescent="0.25">
      <c r="A10692" s="1">
        <v>41445</v>
      </c>
      <c r="B10692">
        <v>3364.639893</v>
      </c>
      <c r="C10692">
        <f t="shared" si="1692"/>
        <v>1.8500029697918937E-4</v>
      </c>
      <c r="D10692">
        <f t="shared" ref="D10692:D10755" si="1693">POWER(10,LOG(D10691)+$C10692)</f>
        <v>9498.4594870833753</v>
      </c>
      <c r="E10692">
        <f t="shared" si="1691"/>
        <v>-0.45071458485666049</v>
      </c>
      <c r="F10692">
        <f t="shared" ref="F10692:F10755" si="1694">LOG(B10692)-LOG(B10691)</f>
        <v>-1.0023653617673656E-2</v>
      </c>
      <c r="G10692">
        <f t="shared" ref="G10692:G10755" si="1695">S$4</f>
        <v>3.25339977159848E-4</v>
      </c>
      <c r="H10692">
        <f t="shared" ref="H10692:H10755" si="1696">F10692-G10692</f>
        <v>-1.0348993594833504E-2</v>
      </c>
      <c r="I10692">
        <f t="shared" ref="I10692:I10755" si="1697">H10692*H10692</f>
        <v>1.0710166842590489E-4</v>
      </c>
      <c r="J10692">
        <f t="shared" si="1690"/>
        <v>1.7616653233478589E-5</v>
      </c>
      <c r="K10692">
        <f t="shared" ref="K10692:K10755" si="1698">-0.5*LN(2*PI()*J10692)-I10692/2/J10692</f>
        <v>1.5146096443399779</v>
      </c>
      <c r="L10692">
        <f t="shared" ref="L10692:L10755" si="1699">POWER(10,LOG(L10691)+$G10692)</f>
        <v>300527.59496424429</v>
      </c>
    </row>
    <row r="10693" spans="1:12" x14ac:dyDescent="0.25">
      <c r="A10693" s="1">
        <v>41446</v>
      </c>
      <c r="B10693">
        <v>3357.25</v>
      </c>
      <c r="C10693">
        <f t="shared" si="1692"/>
        <v>1.8500029697918937E-4</v>
      </c>
      <c r="D10693">
        <f t="shared" si="1693"/>
        <v>9502.5064925628976</v>
      </c>
      <c r="E10693">
        <f t="shared" si="1691"/>
        <v>-0.45185449250732512</v>
      </c>
      <c r="F10693">
        <f t="shared" si="1694"/>
        <v>-9.5490735368519708E-4</v>
      </c>
      <c r="G10693">
        <f t="shared" si="1695"/>
        <v>3.25339977159848E-4</v>
      </c>
      <c r="H10693">
        <f t="shared" si="1696"/>
        <v>-1.2802473308450451E-3</v>
      </c>
      <c r="I10693">
        <f t="shared" si="1697"/>
        <v>1.6390332281358625E-6</v>
      </c>
      <c r="J10693">
        <f t="shared" ref="J10693:J10756" si="1700">S$7+S$5*I10692+S$6*J10692</f>
        <v>2.8441788364825727E-5</v>
      </c>
      <c r="K10693">
        <f t="shared" si="1698"/>
        <v>4.2860731817507656</v>
      </c>
      <c r="L10693">
        <f t="shared" si="1699"/>
        <v>300752.81143911224</v>
      </c>
    </row>
    <row r="10694" spans="1:12" x14ac:dyDescent="0.25">
      <c r="A10694" s="1">
        <v>41449</v>
      </c>
      <c r="B10694">
        <v>3320.76001</v>
      </c>
      <c r="C10694">
        <f t="shared" si="1692"/>
        <v>1.8500029697918937E-4</v>
      </c>
      <c r="D10694">
        <f t="shared" si="1693"/>
        <v>9506.5552223487011</v>
      </c>
      <c r="E10694">
        <f t="shared" si="1691"/>
        <v>-0.45678568485913251</v>
      </c>
      <c r="F10694">
        <f t="shared" si="1694"/>
        <v>-4.7461920548279579E-3</v>
      </c>
      <c r="G10694">
        <f t="shared" si="1695"/>
        <v>3.25339977159848E-4</v>
      </c>
      <c r="H10694">
        <f t="shared" si="1696"/>
        <v>-5.0715320319878058E-3</v>
      </c>
      <c r="I10694">
        <f t="shared" si="1697"/>
        <v>2.5720437151478361E-5</v>
      </c>
      <c r="J10694">
        <f t="shared" si="1700"/>
        <v>2.528715842049617E-5</v>
      </c>
      <c r="K10694">
        <f t="shared" si="1698"/>
        <v>3.8651012292678497</v>
      </c>
      <c r="L10694">
        <f t="shared" si="1699"/>
        <v>300978.19669202773</v>
      </c>
    </row>
    <row r="10695" spans="1:12" x14ac:dyDescent="0.25">
      <c r="A10695" s="1">
        <v>41450</v>
      </c>
      <c r="B10695">
        <v>3347.889893</v>
      </c>
      <c r="C10695">
        <f t="shared" si="1692"/>
        <v>1.8500029697918937E-4</v>
      </c>
      <c r="D10695">
        <f t="shared" si="1693"/>
        <v>9510.6056771754611</v>
      </c>
      <c r="E10695">
        <f t="shared" si="1691"/>
        <v>-0.45343700932779685</v>
      </c>
      <c r="F10695">
        <f t="shared" si="1694"/>
        <v>3.5336758283155412E-3</v>
      </c>
      <c r="G10695">
        <f t="shared" si="1695"/>
        <v>3.25339977159848E-4</v>
      </c>
      <c r="H10695">
        <f t="shared" si="1696"/>
        <v>3.2083358511556933E-3</v>
      </c>
      <c r="I10695">
        <f t="shared" si="1697"/>
        <v>1.0293418933810927E-5</v>
      </c>
      <c r="J10695">
        <f t="shared" si="1700"/>
        <v>2.541360331333259E-5</v>
      </c>
      <c r="K10695">
        <f t="shared" si="1698"/>
        <v>4.1686565529199191</v>
      </c>
      <c r="L10695">
        <f t="shared" si="1699"/>
        <v>301203.75084947259</v>
      </c>
    </row>
    <row r="10696" spans="1:12" x14ac:dyDescent="0.25">
      <c r="A10696" s="1">
        <v>41451</v>
      </c>
      <c r="B10696">
        <v>3376.219971</v>
      </c>
      <c r="C10696">
        <f t="shared" si="1692"/>
        <v>1.8500029697918937E-4</v>
      </c>
      <c r="D10696">
        <f t="shared" si="1693"/>
        <v>9514.657857778162</v>
      </c>
      <c r="E10696">
        <f t="shared" si="1691"/>
        <v>-0.44996244141491148</v>
      </c>
      <c r="F10696">
        <f t="shared" si="1694"/>
        <v>3.6595682098647941E-3</v>
      </c>
      <c r="G10696">
        <f t="shared" si="1695"/>
        <v>3.25339977159848E-4</v>
      </c>
      <c r="H10696">
        <f t="shared" si="1696"/>
        <v>3.3342282327049463E-3</v>
      </c>
      <c r="I10696">
        <f t="shared" si="1697"/>
        <v>1.1117077907766749E-5</v>
      </c>
      <c r="J10696">
        <f t="shared" si="1700"/>
        <v>2.3684855715062847E-5</v>
      </c>
      <c r="K10696">
        <f t="shared" si="1698"/>
        <v>4.171711349763453</v>
      </c>
      <c r="L10696">
        <f t="shared" si="1699"/>
        <v>301429.47403802502</v>
      </c>
    </row>
    <row r="10697" spans="1:12" x14ac:dyDescent="0.25">
      <c r="A10697" s="1">
        <v>41452</v>
      </c>
      <c r="B10697">
        <v>3401.860107</v>
      </c>
      <c r="C10697">
        <f t="shared" si="1692"/>
        <v>1.8500029697918937E-4</v>
      </c>
      <c r="D10697">
        <f t="shared" si="1693"/>
        <v>9518.7117648921085</v>
      </c>
      <c r="E10697">
        <f t="shared" si="1691"/>
        <v>-0.44686172582581074</v>
      </c>
      <c r="F10697">
        <f t="shared" si="1694"/>
        <v>3.2857158860801761E-3</v>
      </c>
      <c r="G10697">
        <f t="shared" si="1695"/>
        <v>3.25339977159848E-4</v>
      </c>
      <c r="H10697">
        <f t="shared" si="1696"/>
        <v>2.9603759089203282E-3</v>
      </c>
      <c r="I10697">
        <f t="shared" si="1697"/>
        <v>8.7638255221158596E-6</v>
      </c>
      <c r="J10697">
        <f t="shared" si="1700"/>
        <v>2.2279423740201244E-5</v>
      </c>
      <c r="K10697">
        <f t="shared" si="1698"/>
        <v>4.2403051636474594</v>
      </c>
      <c r="L10697">
        <f t="shared" si="1699"/>
        <v>301655.36638435751</v>
      </c>
    </row>
    <row r="10698" spans="1:12" x14ac:dyDescent="0.25">
      <c r="A10698" s="1">
        <v>41453</v>
      </c>
      <c r="B10698">
        <v>3403.25</v>
      </c>
      <c r="C10698">
        <f t="shared" si="1692"/>
        <v>1.8500029697918937E-4</v>
      </c>
      <c r="D10698">
        <f t="shared" si="1693"/>
        <v>9522.7673992529126</v>
      </c>
      <c r="E10698">
        <f t="shared" si="1691"/>
        <v>-0.44686932330072349</v>
      </c>
      <c r="F10698">
        <f t="shared" si="1694"/>
        <v>1.7740282206712976E-4</v>
      </c>
      <c r="G10698">
        <f t="shared" si="1695"/>
        <v>3.25339977159848E-4</v>
      </c>
      <c r="H10698">
        <f t="shared" si="1696"/>
        <v>-1.4793715509271824E-4</v>
      </c>
      <c r="I10698">
        <f t="shared" si="1697"/>
        <v>2.188540185692697E-8</v>
      </c>
      <c r="J10698">
        <f t="shared" si="1700"/>
        <v>2.0776548469510906E-5</v>
      </c>
      <c r="K10698">
        <f t="shared" si="1698"/>
        <v>4.4713776239614393</v>
      </c>
      <c r="L10698">
        <f t="shared" si="1699"/>
        <v>301881.42801523814</v>
      </c>
    </row>
    <row r="10699" spans="1:12" x14ac:dyDescent="0.25">
      <c r="A10699" s="1">
        <v>41456</v>
      </c>
      <c r="B10699">
        <v>3434.48999</v>
      </c>
      <c r="C10699">
        <f t="shared" si="1692"/>
        <v>1.8500029697918937E-4</v>
      </c>
      <c r="D10699">
        <f t="shared" si="1693"/>
        <v>9526.824761596501</v>
      </c>
      <c r="E10699">
        <f t="shared" si="1691"/>
        <v>-0.44308592184729312</v>
      </c>
      <c r="F10699">
        <f t="shared" si="1694"/>
        <v>3.9684017504098001E-3</v>
      </c>
      <c r="G10699">
        <f t="shared" si="1695"/>
        <v>3.25339977159848E-4</v>
      </c>
      <c r="H10699">
        <f t="shared" si="1696"/>
        <v>3.6430617732499523E-3</v>
      </c>
      <c r="I10699">
        <f t="shared" si="1697"/>
        <v>1.3271899083715086E-5</v>
      </c>
      <c r="J10699">
        <f t="shared" si="1700"/>
        <v>1.8427461708003591E-5</v>
      </c>
      <c r="K10699">
        <f t="shared" si="1698"/>
        <v>4.1717837575065451</v>
      </c>
      <c r="L10699">
        <f t="shared" si="1699"/>
        <v>302107.65905752819</v>
      </c>
    </row>
    <row r="10700" spans="1:12" x14ac:dyDescent="0.25">
      <c r="A10700" s="1">
        <v>41457</v>
      </c>
      <c r="B10700">
        <v>3433.3999020000001</v>
      </c>
      <c r="C10700">
        <f t="shared" si="1692"/>
        <v>1.8500029697918937E-4</v>
      </c>
      <c r="D10700">
        <f t="shared" si="1693"/>
        <v>9530.8838526591171</v>
      </c>
      <c r="E10700">
        <f t="shared" si="1691"/>
        <v>-0.44340878667460437</v>
      </c>
      <c r="F10700">
        <f t="shared" si="1694"/>
        <v>-1.3786453033182156E-4</v>
      </c>
      <c r="G10700">
        <f t="shared" si="1695"/>
        <v>3.25339977159848E-4</v>
      </c>
      <c r="H10700">
        <f t="shared" si="1696"/>
        <v>-4.6320450749166956E-4</v>
      </c>
      <c r="I10700">
        <f t="shared" si="1697"/>
        <v>2.1455841576060015E-7</v>
      </c>
      <c r="J10700">
        <f t="shared" si="1700"/>
        <v>1.796356087616635E-5</v>
      </c>
      <c r="K10700">
        <f t="shared" si="1698"/>
        <v>4.5386720448654811</v>
      </c>
      <c r="L10700">
        <f t="shared" si="1699"/>
        <v>302334.05963818531</v>
      </c>
    </row>
    <row r="10701" spans="1:12" x14ac:dyDescent="0.25">
      <c r="A10701" s="1">
        <v>41458</v>
      </c>
      <c r="B10701">
        <v>3443.669922</v>
      </c>
      <c r="C10701">
        <f t="shared" si="1692"/>
        <v>1.8500029697918937E-4</v>
      </c>
      <c r="D10701">
        <f t="shared" si="1693"/>
        <v>9534.9446731773132</v>
      </c>
      <c r="E10701">
        <f t="shared" si="1691"/>
        <v>-0.44229666001348988</v>
      </c>
      <c r="F10701">
        <f t="shared" si="1694"/>
        <v>1.2971269580939193E-3</v>
      </c>
      <c r="G10701">
        <f t="shared" si="1695"/>
        <v>3.25339977159848E-4</v>
      </c>
      <c r="H10701">
        <f t="shared" si="1696"/>
        <v>9.7178698093407126E-4</v>
      </c>
      <c r="I10701">
        <f t="shared" si="1697"/>
        <v>9.4436993631295698E-7</v>
      </c>
      <c r="J10701">
        <f t="shared" si="1700"/>
        <v>1.6003790281265036E-5</v>
      </c>
      <c r="K10701">
        <f t="shared" si="1698"/>
        <v>4.5728993812995116</v>
      </c>
      <c r="L10701">
        <f t="shared" si="1699"/>
        <v>302560.62988426315</v>
      </c>
    </row>
    <row r="10702" spans="1:12" x14ac:dyDescent="0.25">
      <c r="A10702" s="1">
        <v>41460</v>
      </c>
      <c r="B10702">
        <v>3479.3798830000001</v>
      </c>
      <c r="C10702">
        <f t="shared" si="1692"/>
        <v>1.8500029697918937E-4</v>
      </c>
      <c r="D10702">
        <f t="shared" si="1693"/>
        <v>9539.0072238879602</v>
      </c>
      <c r="E10702">
        <f t="shared" si="1691"/>
        <v>-0.43800132953354209</v>
      </c>
      <c r="F10702">
        <f t="shared" si="1694"/>
        <v>4.4803307769276657E-3</v>
      </c>
      <c r="G10702">
        <f t="shared" si="1695"/>
        <v>3.25339977159848E-4</v>
      </c>
      <c r="H10702">
        <f t="shared" si="1696"/>
        <v>4.1549907997678178E-3</v>
      </c>
      <c r="I10702">
        <f t="shared" si="1697"/>
        <v>1.726394854615521E-5</v>
      </c>
      <c r="J10702">
        <f t="shared" si="1700"/>
        <v>1.4386237231145751E-5</v>
      </c>
      <c r="K10702">
        <f t="shared" si="1698"/>
        <v>4.0556646229507258</v>
      </c>
      <c r="L10702">
        <f t="shared" si="1699"/>
        <v>302787.36992290907</v>
      </c>
    </row>
    <row r="10703" spans="1:12" x14ac:dyDescent="0.25">
      <c r="A10703" s="1">
        <v>41463</v>
      </c>
      <c r="B10703">
        <v>3484.830078</v>
      </c>
      <c r="C10703">
        <f t="shared" si="1692"/>
        <v>1.8500029697918937E-4</v>
      </c>
      <c r="D10703">
        <f t="shared" si="1693"/>
        <v>9543.071505528238</v>
      </c>
      <c r="E10703">
        <f t="shared" si="1691"/>
        <v>-0.43750657143429761</v>
      </c>
      <c r="F10703">
        <f t="shared" si="1694"/>
        <v>6.7975839622391732E-4</v>
      </c>
      <c r="G10703">
        <f t="shared" si="1695"/>
        <v>3.25339977159848E-4</v>
      </c>
      <c r="H10703">
        <f t="shared" si="1696"/>
        <v>3.5441841906406931E-4</v>
      </c>
      <c r="I10703">
        <f t="shared" si="1697"/>
        <v>1.2561241577187425E-7</v>
      </c>
      <c r="J10703">
        <f t="shared" si="1700"/>
        <v>1.4924455392903684E-5</v>
      </c>
      <c r="K10703">
        <f t="shared" si="1698"/>
        <v>4.6331078865752637</v>
      </c>
      <c r="L10703">
        <f t="shared" si="1699"/>
        <v>303014.27988136624</v>
      </c>
    </row>
    <row r="10704" spans="1:12" x14ac:dyDescent="0.25">
      <c r="A10704" s="1">
        <v>41464</v>
      </c>
      <c r="B10704">
        <v>3504.26001</v>
      </c>
      <c r="C10704">
        <f t="shared" si="1692"/>
        <v>1.8500029697918937E-4</v>
      </c>
      <c r="D10704">
        <f t="shared" si="1693"/>
        <v>9547.1375188356451</v>
      </c>
      <c r="E10704">
        <f t="shared" si="1691"/>
        <v>-0.43527685568555086</v>
      </c>
      <c r="F10704">
        <f t="shared" si="1694"/>
        <v>2.414716045726184E-3</v>
      </c>
      <c r="G10704">
        <f t="shared" si="1695"/>
        <v>3.25339977159848E-4</v>
      </c>
      <c r="H10704">
        <f t="shared" si="1696"/>
        <v>2.0893760685663362E-3</v>
      </c>
      <c r="I10704">
        <f t="shared" si="1697"/>
        <v>4.3654923558977188E-6</v>
      </c>
      <c r="J10704">
        <f t="shared" si="1700"/>
        <v>1.3349883834359948E-5</v>
      </c>
      <c r="K10704">
        <f t="shared" si="1698"/>
        <v>4.5295598950541232</v>
      </c>
      <c r="L10704">
        <f t="shared" si="1699"/>
        <v>303241.35988697322</v>
      </c>
    </row>
    <row r="10705" spans="1:12" x14ac:dyDescent="0.25">
      <c r="A10705" s="1">
        <v>41465</v>
      </c>
      <c r="B10705">
        <v>3520.76001</v>
      </c>
      <c r="C10705">
        <f t="shared" si="1692"/>
        <v>1.8500029697918937E-4</v>
      </c>
      <c r="D10705">
        <f t="shared" si="1693"/>
        <v>9551.2052645479926</v>
      </c>
      <c r="E10705">
        <f t="shared" si="1691"/>
        <v>-0.43342175585238296</v>
      </c>
      <c r="F10705">
        <f t="shared" si="1694"/>
        <v>2.0401001301473265E-3</v>
      </c>
      <c r="G10705">
        <f t="shared" si="1695"/>
        <v>3.25339977159848E-4</v>
      </c>
      <c r="H10705">
        <f t="shared" si="1696"/>
        <v>1.7147601529874784E-3</v>
      </c>
      <c r="I10705">
        <f t="shared" si="1697"/>
        <v>2.9404023822736406E-6</v>
      </c>
      <c r="J10705">
        <f t="shared" si="1700"/>
        <v>1.2485723280525121E-5</v>
      </c>
      <c r="K10705">
        <f t="shared" si="1698"/>
        <v>4.6087732361165408</v>
      </c>
      <c r="L10705">
        <f t="shared" si="1699"/>
        <v>303468.61006716394</v>
      </c>
    </row>
    <row r="10706" spans="1:12" x14ac:dyDescent="0.25">
      <c r="A10706" s="1">
        <v>41466</v>
      </c>
      <c r="B10706">
        <v>3578.3000489999999</v>
      </c>
      <c r="C10706">
        <f t="shared" si="1692"/>
        <v>1.8500029697918937E-4</v>
      </c>
      <c r="D10706">
        <f t="shared" si="1693"/>
        <v>9555.2747434034045</v>
      </c>
      <c r="E10706">
        <f t="shared" si="1691"/>
        <v>-0.42656642447939808</v>
      </c>
      <c r="F10706">
        <f t="shared" si="1694"/>
        <v>7.0403316699647611E-3</v>
      </c>
      <c r="G10706">
        <f t="shared" si="1695"/>
        <v>3.25339977159848E-4</v>
      </c>
      <c r="H10706">
        <f t="shared" si="1696"/>
        <v>6.7149916928049133E-3</v>
      </c>
      <c r="I10706">
        <f t="shared" si="1697"/>
        <v>4.5091113434438992E-5</v>
      </c>
      <c r="J10706">
        <f t="shared" si="1700"/>
        <v>1.1564252891487209E-5</v>
      </c>
      <c r="K10706">
        <f t="shared" si="1698"/>
        <v>2.815266973724774</v>
      </c>
      <c r="L10706">
        <f t="shared" si="1699"/>
        <v>303696.03054946783</v>
      </c>
    </row>
    <row r="10707" spans="1:12" x14ac:dyDescent="0.25">
      <c r="A10707" s="1">
        <v>41467</v>
      </c>
      <c r="B10707">
        <v>3600.080078</v>
      </c>
      <c r="C10707">
        <f t="shared" si="1692"/>
        <v>1.8500029697918937E-4</v>
      </c>
      <c r="D10707">
        <f t="shared" si="1693"/>
        <v>9559.3459561403215</v>
      </c>
      <c r="E10707">
        <f t="shared" si="1691"/>
        <v>-0.42411601810548705</v>
      </c>
      <c r="F10707">
        <f t="shared" si="1694"/>
        <v>2.6354066708904611E-3</v>
      </c>
      <c r="G10707">
        <f t="shared" si="1695"/>
        <v>3.25339977159848E-4</v>
      </c>
      <c r="H10707">
        <f t="shared" si="1696"/>
        <v>2.3100666937306133E-3</v>
      </c>
      <c r="I10707">
        <f t="shared" si="1697"/>
        <v>5.3364081294834868E-6</v>
      </c>
      <c r="J10707">
        <f t="shared" si="1700"/>
        <v>1.5786675556017466E-5</v>
      </c>
      <c r="K10707">
        <f t="shared" si="1698"/>
        <v>4.4402174036725768</v>
      </c>
      <c r="L10707">
        <f t="shared" si="1699"/>
        <v>303923.62146150944</v>
      </c>
    </row>
    <row r="10708" spans="1:12" x14ac:dyDescent="0.25">
      <c r="A10708" s="1">
        <v>41470</v>
      </c>
      <c r="B10708">
        <v>3607.48999</v>
      </c>
      <c r="C10708">
        <f t="shared" si="1692"/>
        <v>1.8500029697918937E-4</v>
      </c>
      <c r="D10708">
        <f t="shared" si="1693"/>
        <v>9563.418903497497</v>
      </c>
      <c r="E10708">
        <f t="shared" si="1691"/>
        <v>-0.42340804476602667</v>
      </c>
      <c r="F10708">
        <f t="shared" si="1694"/>
        <v>8.9297363643980887E-4</v>
      </c>
      <c r="G10708">
        <f t="shared" si="1695"/>
        <v>3.25339977159848E-4</v>
      </c>
      <c r="H10708">
        <f t="shared" si="1696"/>
        <v>5.6763365927996082E-4</v>
      </c>
      <c r="I10708">
        <f t="shared" si="1697"/>
        <v>3.2220797114755867E-7</v>
      </c>
      <c r="J10708">
        <f t="shared" si="1700"/>
        <v>1.4720879541008667E-5</v>
      </c>
      <c r="K10708">
        <f t="shared" si="1698"/>
        <v>4.6332394039829241</v>
      </c>
      <c r="L10708">
        <f t="shared" si="1699"/>
        <v>304151.38293101045</v>
      </c>
    </row>
    <row r="10709" spans="1:12" x14ac:dyDescent="0.25">
      <c r="A10709" s="1">
        <v>41471</v>
      </c>
      <c r="B10709">
        <v>3598.5</v>
      </c>
      <c r="C10709">
        <f t="shared" si="1692"/>
        <v>1.8500029697918937E-4</v>
      </c>
      <c r="D10709">
        <f t="shared" si="1693"/>
        <v>9567.493586214001</v>
      </c>
      <c r="E10709">
        <f t="shared" si="1691"/>
        <v>-0.42467667273398124</v>
      </c>
      <c r="F10709">
        <f t="shared" si="1694"/>
        <v>-1.0836276709751402E-3</v>
      </c>
      <c r="G10709">
        <f t="shared" si="1695"/>
        <v>3.25339977159848E-4</v>
      </c>
      <c r="H10709">
        <f t="shared" si="1696"/>
        <v>-1.4089676481349883E-3</v>
      </c>
      <c r="I10709">
        <f t="shared" si="1697"/>
        <v>1.9851898334910402E-6</v>
      </c>
      <c r="J10709">
        <f t="shared" si="1700"/>
        <v>1.3196252800624356E-5</v>
      </c>
      <c r="K10709">
        <f t="shared" si="1698"/>
        <v>4.6236323531269257</v>
      </c>
      <c r="L10709">
        <f t="shared" si="1699"/>
        <v>304379.31508578674</v>
      </c>
    </row>
    <row r="10710" spans="1:12" x14ac:dyDescent="0.25">
      <c r="A10710" s="1">
        <v>41472</v>
      </c>
      <c r="B10710">
        <v>3610</v>
      </c>
      <c r="C10710">
        <f t="shared" si="1692"/>
        <v>1.8500029697918937E-4</v>
      </c>
      <c r="D10710">
        <f t="shared" si="1693"/>
        <v>9571.5700050292162</v>
      </c>
      <c r="E10710">
        <f t="shared" si="1691"/>
        <v>-0.4234759781488151</v>
      </c>
      <c r="F10710">
        <f t="shared" si="1694"/>
        <v>1.3856948821460158E-3</v>
      </c>
      <c r="G10710">
        <f t="shared" si="1695"/>
        <v>3.25339977159848E-4</v>
      </c>
      <c r="H10710">
        <f t="shared" si="1696"/>
        <v>1.0603549049861677E-3</v>
      </c>
      <c r="I10710">
        <f t="shared" si="1697"/>
        <v>1.1243525245282247E-6</v>
      </c>
      <c r="J10710">
        <f t="shared" si="1700"/>
        <v>1.2068395564186472E-5</v>
      </c>
      <c r="K10710">
        <f t="shared" si="1698"/>
        <v>4.6969391777094476</v>
      </c>
      <c r="L10710">
        <f t="shared" si="1699"/>
        <v>304607.41805375041</v>
      </c>
    </row>
    <row r="10711" spans="1:12" x14ac:dyDescent="0.25">
      <c r="A10711" s="1">
        <v>41473</v>
      </c>
      <c r="B10711">
        <v>3611.280029</v>
      </c>
      <c r="C10711">
        <f t="shared" si="1692"/>
        <v>1.8500029697918937E-4</v>
      </c>
      <c r="D10711">
        <f t="shared" si="1693"/>
        <v>9575.648160682842</v>
      </c>
      <c r="E10711">
        <f t="shared" si="1691"/>
        <v>-0.42350701418046555</v>
      </c>
      <c r="F10711">
        <f t="shared" si="1694"/>
        <v>1.5396426532898744E-4</v>
      </c>
      <c r="G10711">
        <f t="shared" si="1695"/>
        <v>3.25339977159848E-4</v>
      </c>
      <c r="H10711">
        <f t="shared" si="1696"/>
        <v>-1.7137571183086056E-4</v>
      </c>
      <c r="I10711">
        <f t="shared" si="1697"/>
        <v>2.9369634605534163E-8</v>
      </c>
      <c r="J10711">
        <f t="shared" si="1700"/>
        <v>1.0984823735546369E-5</v>
      </c>
      <c r="K10711">
        <f t="shared" si="1698"/>
        <v>4.7892225881250781</v>
      </c>
      <c r="L10711">
        <f t="shared" si="1699"/>
        <v>304835.69196290959</v>
      </c>
    </row>
    <row r="10712" spans="1:12" x14ac:dyDescent="0.25">
      <c r="A10712" s="1">
        <v>41474</v>
      </c>
      <c r="B10712">
        <v>3587.610107</v>
      </c>
      <c r="C10712">
        <f t="shared" si="1692"/>
        <v>1.8500029697918937E-4</v>
      </c>
      <c r="D10712">
        <f t="shared" si="1693"/>
        <v>9579.7280539148942</v>
      </c>
      <c r="E10712">
        <f t="shared" si="1691"/>
        <v>-0.42654794181127231</v>
      </c>
      <c r="F10712">
        <f t="shared" si="1694"/>
        <v>-2.855927333827335E-3</v>
      </c>
      <c r="G10712">
        <f t="shared" si="1695"/>
        <v>3.25339977159848E-4</v>
      </c>
      <c r="H10712">
        <f t="shared" si="1696"/>
        <v>-3.1812673109871828E-3</v>
      </c>
      <c r="I10712">
        <f t="shared" si="1697"/>
        <v>1.012046170395562E-5</v>
      </c>
      <c r="J10712">
        <f t="shared" si="1700"/>
        <v>9.911862282408259E-6</v>
      </c>
      <c r="K10712">
        <f t="shared" si="1698"/>
        <v>4.3314279047820694</v>
      </c>
      <c r="L10712">
        <f t="shared" si="1699"/>
        <v>305064.13694136823</v>
      </c>
    </row>
    <row r="10713" spans="1:12" x14ac:dyDescent="0.25">
      <c r="A10713" s="1">
        <v>41477</v>
      </c>
      <c r="B10713">
        <v>3600.389893</v>
      </c>
      <c r="C10713">
        <f t="shared" si="1692"/>
        <v>1.8500029697918937E-4</v>
      </c>
      <c r="D10713">
        <f t="shared" si="1693"/>
        <v>9583.8096854656997</v>
      </c>
      <c r="E10713">
        <f t="shared" si="1691"/>
        <v>-0.42518864706433002</v>
      </c>
      <c r="F10713">
        <f t="shared" si="1694"/>
        <v>1.5442950439217284E-3</v>
      </c>
      <c r="G10713">
        <f t="shared" si="1695"/>
        <v>3.25339977159848E-4</v>
      </c>
      <c r="H10713">
        <f t="shared" si="1696"/>
        <v>1.2189550667618804E-3</v>
      </c>
      <c r="I10713">
        <f t="shared" si="1697"/>
        <v>1.4858514547844602E-6</v>
      </c>
      <c r="J10713">
        <f t="shared" si="1700"/>
        <v>1.0181382064619152E-5</v>
      </c>
      <c r="K10713">
        <f t="shared" si="1698"/>
        <v>4.7555673183241085</v>
      </c>
      <c r="L10713">
        <f t="shared" si="1699"/>
        <v>305292.75311732618</v>
      </c>
    </row>
    <row r="10714" spans="1:12" x14ac:dyDescent="0.25">
      <c r="A10714" s="1">
        <v>41478</v>
      </c>
      <c r="B10714">
        <v>3579.2700199999999</v>
      </c>
      <c r="C10714">
        <f t="shared" si="1692"/>
        <v>1.8500029697918937E-4</v>
      </c>
      <c r="D10714">
        <f t="shared" si="1693"/>
        <v>9587.8930560758872</v>
      </c>
      <c r="E10714">
        <f t="shared" si="1691"/>
        <v>-0.4279287184565943</v>
      </c>
      <c r="F10714">
        <f t="shared" si="1694"/>
        <v>-2.5550710952852995E-3</v>
      </c>
      <c r="G10714">
        <f t="shared" si="1695"/>
        <v>3.25339977159848E-4</v>
      </c>
      <c r="H10714">
        <f t="shared" si="1696"/>
        <v>-2.8804110724451474E-3</v>
      </c>
      <c r="I10714">
        <f t="shared" si="1697"/>
        <v>8.2967679462646032E-6</v>
      </c>
      <c r="J10714">
        <f t="shared" si="1700"/>
        <v>9.3866535357993534E-6</v>
      </c>
      <c r="K10714">
        <f t="shared" si="1698"/>
        <v>4.427227390359957</v>
      </c>
      <c r="L10714">
        <f t="shared" si="1699"/>
        <v>305521.54061908007</v>
      </c>
    </row>
    <row r="10715" spans="1:12" x14ac:dyDescent="0.25">
      <c r="A10715" s="1">
        <v>41479</v>
      </c>
      <c r="B10715">
        <v>3579.6000979999999</v>
      </c>
      <c r="C10715">
        <f t="shared" si="1692"/>
        <v>1.8500029697918937E-4</v>
      </c>
      <c r="D10715">
        <f t="shared" si="1693"/>
        <v>9591.9781664864531</v>
      </c>
      <c r="E10715">
        <f t="shared" si="1691"/>
        <v>-0.42807367023984577</v>
      </c>
      <c r="F10715">
        <f t="shared" si="1694"/>
        <v>4.0048513727963808E-5</v>
      </c>
      <c r="G10715">
        <f t="shared" si="1695"/>
        <v>3.25339977159848E-4</v>
      </c>
      <c r="H10715">
        <f t="shared" si="1696"/>
        <v>-2.8529146343188419E-4</v>
      </c>
      <c r="I10715">
        <f t="shared" si="1697"/>
        <v>8.1391219107106116E-8</v>
      </c>
      <c r="J10715">
        <f t="shared" si="1700"/>
        <v>9.5072107867525466E-6</v>
      </c>
      <c r="K10715">
        <f t="shared" si="1698"/>
        <v>4.8585109759949905</v>
      </c>
      <c r="L10715">
        <f t="shared" si="1699"/>
        <v>305750.49957502098</v>
      </c>
    </row>
    <row r="10716" spans="1:12" x14ac:dyDescent="0.25">
      <c r="A10716" s="1">
        <v>41480</v>
      </c>
      <c r="B10716">
        <v>3605.1899410000001</v>
      </c>
      <c r="C10716">
        <f t="shared" si="1692"/>
        <v>1.8500029697918937E-4</v>
      </c>
      <c r="D10716">
        <f t="shared" si="1693"/>
        <v>9596.0650174386556</v>
      </c>
      <c r="E10716">
        <f t="shared" si="1691"/>
        <v>-0.42516503118447169</v>
      </c>
      <c r="F10716">
        <f t="shared" si="1694"/>
        <v>3.0936393523539607E-3</v>
      </c>
      <c r="G10716">
        <f t="shared" si="1695"/>
        <v>3.25339977159848E-4</v>
      </c>
      <c r="H10716">
        <f t="shared" si="1696"/>
        <v>2.7682993751941129E-3</v>
      </c>
      <c r="I10716">
        <f t="shared" si="1697"/>
        <v>7.6634814307001161E-6</v>
      </c>
      <c r="J10716">
        <f t="shared" si="1700"/>
        <v>8.6328878438668324E-6</v>
      </c>
      <c r="K10716">
        <f t="shared" si="1698"/>
        <v>4.4671733327361496</v>
      </c>
      <c r="L10716">
        <f t="shared" si="1699"/>
        <v>305979.63011363789</v>
      </c>
    </row>
    <row r="10717" spans="1:12" x14ac:dyDescent="0.25">
      <c r="A10717" s="1">
        <v>41481</v>
      </c>
      <c r="B10717">
        <v>3613.1599120000001</v>
      </c>
      <c r="C10717">
        <f t="shared" si="1692"/>
        <v>1.8500029697918937E-4</v>
      </c>
      <c r="D10717">
        <f t="shared" si="1693"/>
        <v>9600.1536096740856</v>
      </c>
      <c r="E10717">
        <f t="shared" si="1691"/>
        <v>-0.42439099904238242</v>
      </c>
      <c r="F10717">
        <f t="shared" si="1694"/>
        <v>9.5903243906869662E-4</v>
      </c>
      <c r="G10717">
        <f t="shared" si="1695"/>
        <v>3.25339977159848E-4</v>
      </c>
      <c r="H10717">
        <f t="shared" si="1696"/>
        <v>6.3369246190884856E-4</v>
      </c>
      <c r="I10717">
        <f t="shared" si="1697"/>
        <v>4.0156613628009746E-7</v>
      </c>
      <c r="J10717">
        <f t="shared" si="1700"/>
        <v>8.7761318470551348E-6</v>
      </c>
      <c r="K10717">
        <f t="shared" si="1698"/>
        <v>4.8799205621927131</v>
      </c>
      <c r="L10717">
        <f t="shared" si="1699"/>
        <v>306208.93236351543</v>
      </c>
    </row>
    <row r="10718" spans="1:12" x14ac:dyDescent="0.25">
      <c r="A10718" s="1">
        <v>41484</v>
      </c>
      <c r="B10718">
        <v>3599.139893</v>
      </c>
      <c r="C10718">
        <f t="shared" si="1692"/>
        <v>1.8500029697918937E-4</v>
      </c>
      <c r="D10718">
        <f t="shared" si="1693"/>
        <v>9604.2439439346508</v>
      </c>
      <c r="E10718">
        <f t="shared" si="1691"/>
        <v>-0.42626445509464617</v>
      </c>
      <c r="F10718">
        <f t="shared" si="1694"/>
        <v>-1.6884557552843127E-3</v>
      </c>
      <c r="G10718">
        <f t="shared" si="1695"/>
        <v>3.25339977159848E-4</v>
      </c>
      <c r="H10718">
        <f t="shared" si="1696"/>
        <v>-2.0137957324441605E-3</v>
      </c>
      <c r="I10718">
        <f t="shared" si="1697"/>
        <v>4.0553732520103128E-6</v>
      </c>
      <c r="J10718">
        <f t="shared" si="1700"/>
        <v>8.0351827702660714E-6</v>
      </c>
      <c r="K10718">
        <f t="shared" si="1698"/>
        <v>4.694550845705507</v>
      </c>
      <c r="L10718">
        <f t="shared" si="1699"/>
        <v>306438.40645333525</v>
      </c>
    </row>
    <row r="10719" spans="1:12" x14ac:dyDescent="0.25">
      <c r="A10719" s="1">
        <v>41485</v>
      </c>
      <c r="B10719">
        <v>3616.469971</v>
      </c>
      <c r="C10719">
        <f t="shared" si="1692"/>
        <v>1.8500029697918937E-4</v>
      </c>
      <c r="D10719">
        <f t="shared" si="1693"/>
        <v>9608.3360209625771</v>
      </c>
      <c r="E10719">
        <f t="shared" si="1691"/>
        <v>-0.42436331940037197</v>
      </c>
      <c r="F10719">
        <f t="shared" si="1694"/>
        <v>2.0861359912536237E-3</v>
      </c>
      <c r="G10719">
        <f t="shared" si="1695"/>
        <v>3.25339977159848E-4</v>
      </c>
      <c r="H10719">
        <f t="shared" si="1696"/>
        <v>1.7607960140937756E-3</v>
      </c>
      <c r="I10719">
        <f t="shared" si="1697"/>
        <v>3.1004026032485277E-6</v>
      </c>
      <c r="J10719">
        <f t="shared" si="1700"/>
        <v>7.8262239884773335E-6</v>
      </c>
      <c r="K10719">
        <f t="shared" si="1698"/>
        <v>4.7619988643953146</v>
      </c>
      <c r="L10719">
        <f t="shared" si="1699"/>
        <v>306668.05251187366</v>
      </c>
    </row>
    <row r="10720" spans="1:12" x14ac:dyDescent="0.25">
      <c r="A10720" s="1">
        <v>41486</v>
      </c>
      <c r="B10720">
        <v>3626.3701169999999</v>
      </c>
      <c r="C10720">
        <f t="shared" si="1692"/>
        <v>1.8500029697918937E-4</v>
      </c>
      <c r="D10720">
        <f t="shared" si="1693"/>
        <v>9612.4298415004032</v>
      </c>
      <c r="E10720">
        <f t="shared" si="1691"/>
        <v>-0.42336105575023986</v>
      </c>
      <c r="F10720">
        <f t="shared" si="1694"/>
        <v>1.1872639471119939E-3</v>
      </c>
      <c r="G10720">
        <f t="shared" si="1695"/>
        <v>3.25339977159848E-4</v>
      </c>
      <c r="H10720">
        <f t="shared" si="1696"/>
        <v>8.6192396995214584E-4</v>
      </c>
      <c r="I10720">
        <f t="shared" si="1697"/>
        <v>7.4291292997806758E-7</v>
      </c>
      <c r="J10720">
        <f t="shared" si="1700"/>
        <v>7.530657501469942E-6</v>
      </c>
      <c r="K10720">
        <f t="shared" si="1698"/>
        <v>4.9299996671664257</v>
      </c>
      <c r="L10720">
        <f t="shared" si="1699"/>
        <v>306897.87066800584</v>
      </c>
    </row>
    <row r="10721" spans="1:12" x14ac:dyDescent="0.25">
      <c r="A10721" s="1">
        <v>41487</v>
      </c>
      <c r="B10721">
        <v>3675.73999</v>
      </c>
      <c r="C10721">
        <f t="shared" si="1692"/>
        <v>1.8500029697918937E-4</v>
      </c>
      <c r="D10721">
        <f t="shared" si="1693"/>
        <v>9616.5254062909862</v>
      </c>
      <c r="E10721">
        <f t="shared" si="1691"/>
        <v>-0.41767340011260767</v>
      </c>
      <c r="F10721">
        <f t="shared" si="1694"/>
        <v>5.8726559346116147E-3</v>
      </c>
      <c r="G10721">
        <f t="shared" si="1695"/>
        <v>3.25339977159848E-4</v>
      </c>
      <c r="H10721">
        <f t="shared" si="1696"/>
        <v>5.5473159574517669E-3</v>
      </c>
      <c r="I10721">
        <f t="shared" si="1697"/>
        <v>3.077271433179901E-5</v>
      </c>
      <c r="J10721">
        <f t="shared" si="1700"/>
        <v>6.9925984433621906E-6</v>
      </c>
      <c r="K10721">
        <f t="shared" si="1698"/>
        <v>2.8160130070654805</v>
      </c>
      <c r="L10721">
        <f t="shared" si="1699"/>
        <v>307127.86105070112</v>
      </c>
    </row>
    <row r="10722" spans="1:12" x14ac:dyDescent="0.25">
      <c r="A10722" s="1">
        <v>41488</v>
      </c>
      <c r="B10722">
        <v>3689.5900879999999</v>
      </c>
      <c r="C10722">
        <f t="shared" si="1692"/>
        <v>1.8500029697918937E-4</v>
      </c>
      <c r="D10722">
        <f t="shared" si="1693"/>
        <v>9620.6227160774997</v>
      </c>
      <c r="E10722">
        <f t="shared" si="1691"/>
        <v>-0.41622506472431953</v>
      </c>
      <c r="F10722">
        <f t="shared" si="1694"/>
        <v>1.6333356852675784E-3</v>
      </c>
      <c r="G10722">
        <f t="shared" si="1695"/>
        <v>3.25339977159848E-4</v>
      </c>
      <c r="H10722">
        <f t="shared" si="1696"/>
        <v>1.3079957081077304E-3</v>
      </c>
      <c r="I10722">
        <f t="shared" si="1697"/>
        <v>1.7108527724282431E-6</v>
      </c>
      <c r="J10722">
        <f t="shared" si="1700"/>
        <v>1.0103824193864766E-5</v>
      </c>
      <c r="K10722">
        <f t="shared" si="1698"/>
        <v>4.7476961278014178</v>
      </c>
      <c r="L10722">
        <f t="shared" si="1699"/>
        <v>307358.02378902794</v>
      </c>
    </row>
    <row r="10723" spans="1:12" x14ac:dyDescent="0.25">
      <c r="A10723" s="1">
        <v>41491</v>
      </c>
      <c r="B10723">
        <v>3692.9499510000001</v>
      </c>
      <c r="C10723">
        <f t="shared" si="1692"/>
        <v>1.8500029697918937E-4</v>
      </c>
      <c r="D10723">
        <f t="shared" si="1693"/>
        <v>9624.7217716034338</v>
      </c>
      <c r="E10723">
        <f t="shared" si="1691"/>
        <v>-0.41601476203509469</v>
      </c>
      <c r="F10723">
        <f t="shared" si="1694"/>
        <v>3.9530298620427118E-4</v>
      </c>
      <c r="G10723">
        <f t="shared" si="1695"/>
        <v>3.25339977159848E-4</v>
      </c>
      <c r="H10723">
        <f t="shared" si="1696"/>
        <v>6.9963009044423177E-5</v>
      </c>
      <c r="I10723">
        <f t="shared" si="1697"/>
        <v>4.8948226345500395E-9</v>
      </c>
      <c r="J10723">
        <f t="shared" si="1700"/>
        <v>9.3460140717241851E-6</v>
      </c>
      <c r="K10723">
        <f t="shared" si="1698"/>
        <v>4.8710799039626407</v>
      </c>
      <c r="L10723">
        <f t="shared" si="1699"/>
        <v>307588.35901214904</v>
      </c>
    </row>
    <row r="10724" spans="1:12" x14ac:dyDescent="0.25">
      <c r="A10724" s="1">
        <v>41492</v>
      </c>
      <c r="B10724">
        <v>3665.7700199999999</v>
      </c>
      <c r="C10724">
        <f t="shared" si="1692"/>
        <v>1.8500029697918937E-4</v>
      </c>
      <c r="D10724">
        <f t="shared" si="1693"/>
        <v>9628.8225736125933</v>
      </c>
      <c r="E10724">
        <f t="shared" si="1691"/>
        <v>-0.41940796913370937</v>
      </c>
      <c r="F10724">
        <f t="shared" si="1694"/>
        <v>-3.2082068016348053E-3</v>
      </c>
      <c r="G10724">
        <f t="shared" si="1695"/>
        <v>3.25339977159848E-4</v>
      </c>
      <c r="H10724">
        <f t="shared" si="1696"/>
        <v>-3.5335467787946532E-3</v>
      </c>
      <c r="I10724">
        <f t="shared" si="1697"/>
        <v>1.248595283793007E-5</v>
      </c>
      <c r="J10724">
        <f t="shared" si="1700"/>
        <v>8.48356721569616E-6</v>
      </c>
      <c r="K10724">
        <f t="shared" si="1698"/>
        <v>4.1838607459144326</v>
      </c>
      <c r="L10724">
        <f t="shared" si="1699"/>
        <v>307818.86684932525</v>
      </c>
    </row>
    <row r="10725" spans="1:12" x14ac:dyDescent="0.25">
      <c r="A10725" s="1">
        <v>41493</v>
      </c>
      <c r="B10725">
        <v>3654.01001</v>
      </c>
      <c r="C10725">
        <f t="shared" si="1692"/>
        <v>1.8500029697918937E-4</v>
      </c>
      <c r="D10725">
        <f t="shared" si="1693"/>
        <v>9632.9251228491048</v>
      </c>
      <c r="E10725">
        <f t="shared" si="1691"/>
        <v>-0.42098845176035038</v>
      </c>
      <c r="F10725">
        <f t="shared" si="1694"/>
        <v>-1.3954823296615793E-3</v>
      </c>
      <c r="G10725">
        <f t="shared" si="1695"/>
        <v>3.25339977159848E-4</v>
      </c>
      <c r="H10725">
        <f t="shared" si="1696"/>
        <v>-1.7208223068214273E-3</v>
      </c>
      <c r="I10725">
        <f t="shared" si="1697"/>
        <v>2.9612294116542184E-6</v>
      </c>
      <c r="J10725">
        <f t="shared" si="1700"/>
        <v>9.2210417702621254E-6</v>
      </c>
      <c r="K10725">
        <f t="shared" si="1698"/>
        <v>4.7175035995113808</v>
      </c>
      <c r="L10725">
        <f t="shared" si="1699"/>
        <v>308049.54742991517</v>
      </c>
    </row>
    <row r="10726" spans="1:12" x14ac:dyDescent="0.25">
      <c r="A10726" s="1">
        <v>41494</v>
      </c>
      <c r="B10726">
        <v>3669.1201169999999</v>
      </c>
      <c r="C10726">
        <f t="shared" si="1692"/>
        <v>1.8500029697918937E-4</v>
      </c>
      <c r="D10726">
        <f t="shared" si="1693"/>
        <v>9637.0294200574062</v>
      </c>
      <c r="E10726">
        <f t="shared" si="1691"/>
        <v>-0.41938125519890646</v>
      </c>
      <c r="F10726">
        <f t="shared" si="1694"/>
        <v>1.7921968584233561E-3</v>
      </c>
      <c r="G10726">
        <f t="shared" si="1695"/>
        <v>3.25339977159848E-4</v>
      </c>
      <c r="H10726">
        <f t="shared" si="1696"/>
        <v>1.466856881263508E-3</v>
      </c>
      <c r="I10726">
        <f t="shared" si="1697"/>
        <v>2.1516691101101054E-6</v>
      </c>
      <c r="J10726">
        <f t="shared" si="1700"/>
        <v>8.7272321904507259E-6</v>
      </c>
      <c r="K10726">
        <f t="shared" si="1698"/>
        <v>4.7823193268516393</v>
      </c>
      <c r="L10726">
        <f t="shared" si="1699"/>
        <v>308280.40088337287</v>
      </c>
    </row>
    <row r="10727" spans="1:12" x14ac:dyDescent="0.25">
      <c r="A10727" s="1">
        <v>41495</v>
      </c>
      <c r="B10727">
        <v>3660.110107</v>
      </c>
      <c r="C10727">
        <f t="shared" si="1692"/>
        <v>1.8500029697918937E-4</v>
      </c>
      <c r="D10727">
        <f t="shared" si="1693"/>
        <v>9641.1354659822573</v>
      </c>
      <c r="E10727">
        <f t="shared" si="1691"/>
        <v>-0.42063403464225324</v>
      </c>
      <c r="F10727">
        <f t="shared" si="1694"/>
        <v>-1.0677791463673536E-3</v>
      </c>
      <c r="G10727">
        <f t="shared" si="1695"/>
        <v>3.25339977159848E-4</v>
      </c>
      <c r="H10727">
        <f t="shared" si="1696"/>
        <v>-1.3931191235272017E-3</v>
      </c>
      <c r="I10727">
        <f t="shared" si="1697"/>
        <v>1.9407808923371986E-6</v>
      </c>
      <c r="J10727">
        <f t="shared" si="1700"/>
        <v>8.2012439388671596E-6</v>
      </c>
      <c r="K10727">
        <f t="shared" si="1698"/>
        <v>4.8183514756347936</v>
      </c>
      <c r="L10727">
        <f t="shared" si="1699"/>
        <v>308511.42733924987</v>
      </c>
    </row>
    <row r="10728" spans="1:12" x14ac:dyDescent="0.25">
      <c r="A10728" s="1">
        <v>41498</v>
      </c>
      <c r="B10728">
        <v>3669.9499510000001</v>
      </c>
      <c r="C10728">
        <f t="shared" si="1692"/>
        <v>1.8500029697918937E-4</v>
      </c>
      <c r="D10728">
        <f t="shared" si="1693"/>
        <v>9645.2432613687142</v>
      </c>
      <c r="E10728">
        <f t="shared" si="1691"/>
        <v>-0.41965304380543511</v>
      </c>
      <c r="F10728">
        <f t="shared" si="1694"/>
        <v>1.1659911337971174E-3</v>
      </c>
      <c r="G10728">
        <f t="shared" si="1695"/>
        <v>3.25339977159848E-4</v>
      </c>
      <c r="H10728">
        <f t="shared" si="1696"/>
        <v>8.4065115663726933E-4</v>
      </c>
      <c r="I10728">
        <f t="shared" si="1697"/>
        <v>7.0669436715557872E-7</v>
      </c>
      <c r="J10728">
        <f t="shared" si="1700"/>
        <v>7.7186227238367038E-6</v>
      </c>
      <c r="K10728">
        <f t="shared" si="1698"/>
        <v>4.9212202459176773</v>
      </c>
      <c r="L10728">
        <f t="shared" si="1699"/>
        <v>308742.62692719483</v>
      </c>
    </row>
    <row r="10729" spans="1:12" x14ac:dyDescent="0.25">
      <c r="A10729" s="1">
        <v>41499</v>
      </c>
      <c r="B10729">
        <v>3684.4399410000001</v>
      </c>
      <c r="C10729">
        <f t="shared" si="1692"/>
        <v>1.8500029697918937E-4</v>
      </c>
      <c r="D10729">
        <f t="shared" si="1693"/>
        <v>9649.3528069622043</v>
      </c>
      <c r="E10729">
        <f t="shared" si="1691"/>
        <v>-0.41812670409051167</v>
      </c>
      <c r="F10729">
        <f t="shared" si="1694"/>
        <v>1.7113400119028732E-3</v>
      </c>
      <c r="G10729">
        <f t="shared" si="1695"/>
        <v>3.25339977159848E-4</v>
      </c>
      <c r="H10729">
        <f t="shared" si="1696"/>
        <v>1.3860000347430252E-3</v>
      </c>
      <c r="I10729">
        <f t="shared" si="1697"/>
        <v>1.9209960963076671E-6</v>
      </c>
      <c r="J10729">
        <f t="shared" si="1700"/>
        <v>7.151767021267662E-6</v>
      </c>
      <c r="K10729">
        <f t="shared" si="1698"/>
        <v>4.870834814307365</v>
      </c>
      <c r="L10729">
        <f t="shared" si="1699"/>
        <v>308973.99977695354</v>
      </c>
    </row>
    <row r="10730" spans="1:12" x14ac:dyDescent="0.25">
      <c r="A10730" s="1">
        <v>41500</v>
      </c>
      <c r="B10730">
        <v>3669.2700199999999</v>
      </c>
      <c r="C10730">
        <f t="shared" si="1692"/>
        <v>1.8500029697918937E-4</v>
      </c>
      <c r="D10730">
        <f t="shared" si="1693"/>
        <v>9653.4641035084205</v>
      </c>
      <c r="E10730">
        <f t="shared" si="1691"/>
        <v>-0.42010351351828845</v>
      </c>
      <c r="F10730">
        <f t="shared" si="1694"/>
        <v>-1.7918091307973505E-3</v>
      </c>
      <c r="G10730">
        <f t="shared" si="1695"/>
        <v>3.25339977159848E-4</v>
      </c>
      <c r="H10730">
        <f t="shared" si="1696"/>
        <v>-2.1171491079571983E-3</v>
      </c>
      <c r="I10730">
        <f t="shared" si="1697"/>
        <v>4.4823203453239603E-6</v>
      </c>
      <c r="J10730">
        <f t="shared" si="1700"/>
        <v>6.8034671679814733E-6</v>
      </c>
      <c r="K10730">
        <f t="shared" si="1698"/>
        <v>4.7006861485504361</v>
      </c>
      <c r="L10730">
        <f t="shared" si="1699"/>
        <v>309205.54601836909</v>
      </c>
    </row>
    <row r="10731" spans="1:12" x14ac:dyDescent="0.25">
      <c r="A10731" s="1">
        <v>41501</v>
      </c>
      <c r="B10731">
        <v>3606.1201169999999</v>
      </c>
      <c r="C10731">
        <f t="shared" si="1692"/>
        <v>1.8500029697918937E-4</v>
      </c>
      <c r="D10731">
        <f t="shared" si="1693"/>
        <v>9657.5771517533758</v>
      </c>
      <c r="E10731">
        <f t="shared" si="1691"/>
        <v>-0.42782799765910395</v>
      </c>
      <c r="F10731">
        <f t="shared" si="1694"/>
        <v>-7.5394838438365142E-3</v>
      </c>
      <c r="G10731">
        <f t="shared" si="1695"/>
        <v>3.25339977159848E-4</v>
      </c>
      <c r="H10731">
        <f t="shared" si="1696"/>
        <v>-7.8648238209963629E-3</v>
      </c>
      <c r="I10731">
        <f t="shared" si="1697"/>
        <v>6.1855453735311825E-5</v>
      </c>
      <c r="J10731">
        <f t="shared" si="1700"/>
        <v>6.805809104308016E-6</v>
      </c>
      <c r="K10731">
        <f t="shared" si="1698"/>
        <v>0.48561547033753705</v>
      </c>
      <c r="L10731">
        <f t="shared" si="1699"/>
        <v>309437.26578138117</v>
      </c>
    </row>
    <row r="10732" spans="1:12" x14ac:dyDescent="0.25">
      <c r="A10732" s="1">
        <v>41502</v>
      </c>
      <c r="B10732">
        <v>3602.780029</v>
      </c>
      <c r="C10732">
        <f t="shared" si="1692"/>
        <v>1.8500029697918937E-4</v>
      </c>
      <c r="D10732">
        <f t="shared" si="1693"/>
        <v>9661.6919524434452</v>
      </c>
      <c r="E10732">
        <f t="shared" si="1691"/>
        <v>-0.4284154398992075</v>
      </c>
      <c r="F10732">
        <f t="shared" si="1694"/>
        <v>-4.0244194312410997E-4</v>
      </c>
      <c r="G10732">
        <f t="shared" si="1695"/>
        <v>3.25339977159848E-4</v>
      </c>
      <c r="H10732">
        <f t="shared" si="1696"/>
        <v>-7.2778192028395802E-4</v>
      </c>
      <c r="I10732">
        <f t="shared" si="1697"/>
        <v>5.2966652349220544E-7</v>
      </c>
      <c r="J10732">
        <f t="shared" si="1700"/>
        <v>1.3646069979910238E-5</v>
      </c>
      <c r="K10732">
        <f t="shared" si="1698"/>
        <v>4.6626836706896739</v>
      </c>
      <c r="L10732">
        <f t="shared" si="1699"/>
        <v>309669.15919602866</v>
      </c>
    </row>
    <row r="10733" spans="1:12" x14ac:dyDescent="0.25">
      <c r="A10733" s="1">
        <v>41505</v>
      </c>
      <c r="B10733">
        <v>3589.0900879999999</v>
      </c>
      <c r="C10733">
        <f t="shared" si="1692"/>
        <v>1.8500029697918937E-4</v>
      </c>
      <c r="D10733">
        <f t="shared" si="1693"/>
        <v>9665.8085063252802</v>
      </c>
      <c r="E10733">
        <f t="shared" si="1691"/>
        <v>-0.43025382740095042</v>
      </c>
      <c r="F10733">
        <f t="shared" si="1694"/>
        <v>-1.653387204763046E-3</v>
      </c>
      <c r="G10733">
        <f t="shared" si="1695"/>
        <v>3.25339977159848E-4</v>
      </c>
      <c r="H10733">
        <f t="shared" si="1696"/>
        <v>-1.9787271819228939E-3</v>
      </c>
      <c r="I10733">
        <f t="shared" si="1697"/>
        <v>3.915361260480517E-6</v>
      </c>
      <c r="J10733">
        <f t="shared" si="1700"/>
        <v>1.2286148637319706E-5</v>
      </c>
      <c r="K10733">
        <f t="shared" si="1698"/>
        <v>4.5752400309350847</v>
      </c>
      <c r="L10733">
        <f t="shared" si="1699"/>
        <v>309901.2263924462</v>
      </c>
    </row>
    <row r="10734" spans="1:12" x14ac:dyDescent="0.25">
      <c r="A10734" s="1">
        <v>41506</v>
      </c>
      <c r="B10734">
        <v>3613.5900879999999</v>
      </c>
      <c r="C10734">
        <f t="shared" si="1692"/>
        <v>1.8500029697918937E-4</v>
      </c>
      <c r="D10734">
        <f t="shared" si="1693"/>
        <v>9669.9268141458597</v>
      </c>
      <c r="E10734">
        <f t="shared" si="1691"/>
        <v>-0.42748430088744449</v>
      </c>
      <c r="F10734">
        <f t="shared" si="1694"/>
        <v>2.9545268104853584E-3</v>
      </c>
      <c r="G10734">
        <f t="shared" si="1695"/>
        <v>3.25339977159848E-4</v>
      </c>
      <c r="H10734">
        <f t="shared" si="1696"/>
        <v>2.6291868333255105E-3</v>
      </c>
      <c r="I10734">
        <f t="shared" si="1697"/>
        <v>6.9126234045322258E-6</v>
      </c>
      <c r="J10734">
        <f t="shared" si="1700"/>
        <v>1.1506874007238414E-5</v>
      </c>
      <c r="K10734">
        <f t="shared" si="1698"/>
        <v>4.4669751464990934</v>
      </c>
      <c r="L10734">
        <f t="shared" si="1699"/>
        <v>310133.46750086639</v>
      </c>
    </row>
    <row r="10735" spans="1:12" x14ac:dyDescent="0.25">
      <c r="A10735" s="1">
        <v>41507</v>
      </c>
      <c r="B10735">
        <v>3599.790039</v>
      </c>
      <c r="C10735">
        <f t="shared" si="1692"/>
        <v>1.8500029697918937E-4</v>
      </c>
      <c r="D10735">
        <f t="shared" si="1693"/>
        <v>9674.0468766524864</v>
      </c>
      <c r="E10735">
        <f t="shared" si="1691"/>
        <v>-0.42933101659025086</v>
      </c>
      <c r="F10735">
        <f t="shared" si="1694"/>
        <v>-1.6617154058269357E-3</v>
      </c>
      <c r="G10735">
        <f t="shared" si="1695"/>
        <v>3.25339977159848E-4</v>
      </c>
      <c r="H10735">
        <f t="shared" si="1696"/>
        <v>-1.9870553829867835E-3</v>
      </c>
      <c r="I10735">
        <f t="shared" si="1697"/>
        <v>3.948389095056753E-6</v>
      </c>
      <c r="J10735">
        <f t="shared" si="1700"/>
        <v>1.1186328350214628E-5</v>
      </c>
      <c r="K10735">
        <f t="shared" si="1698"/>
        <v>4.6049877710838496</v>
      </c>
      <c r="L10735">
        <f t="shared" si="1699"/>
        <v>310365.88265161961</v>
      </c>
    </row>
    <row r="10736" spans="1:12" x14ac:dyDescent="0.25">
      <c r="A10736" s="1">
        <v>41508</v>
      </c>
      <c r="B10736">
        <v>3638.709961</v>
      </c>
      <c r="C10736">
        <f t="shared" si="1692"/>
        <v>1.8500029697918937E-4</v>
      </c>
      <c r="D10736">
        <f t="shared" si="1693"/>
        <v>9678.1686945927759</v>
      </c>
      <c r="E10736">
        <f t="shared" si="1691"/>
        <v>-0.42484574811641052</v>
      </c>
      <c r="F10736">
        <f t="shared" si="1694"/>
        <v>4.6702687708197743E-3</v>
      </c>
      <c r="G10736">
        <f t="shared" si="1695"/>
        <v>3.25339977159848E-4</v>
      </c>
      <c r="H10736">
        <f t="shared" si="1696"/>
        <v>4.3449287936599265E-3</v>
      </c>
      <c r="I10736">
        <f t="shared" si="1697"/>
        <v>1.8878406221975103E-5</v>
      </c>
      <c r="J10736">
        <f t="shared" si="1700"/>
        <v>1.0554226255710242E-5</v>
      </c>
      <c r="K10736">
        <f t="shared" si="1698"/>
        <v>3.9162006355745187</v>
      </c>
      <c r="L10736">
        <f t="shared" si="1699"/>
        <v>310598.47197513381</v>
      </c>
    </row>
    <row r="10737" spans="1:12" x14ac:dyDescent="0.25">
      <c r="A10737" s="1">
        <v>41509</v>
      </c>
      <c r="B10737">
        <v>3657.790039</v>
      </c>
      <c r="C10737">
        <f t="shared" si="1692"/>
        <v>1.8500029697918937E-4</v>
      </c>
      <c r="D10737">
        <f t="shared" si="1693"/>
        <v>9682.2922687146656</v>
      </c>
      <c r="E10737">
        <f t="shared" si="1691"/>
        <v>-0.42275941517765947</v>
      </c>
      <c r="F10737">
        <f t="shared" si="1694"/>
        <v>2.2713332357309213E-3</v>
      </c>
      <c r="G10737">
        <f t="shared" si="1695"/>
        <v>3.25339977159848E-4</v>
      </c>
      <c r="H10737">
        <f t="shared" si="1696"/>
        <v>1.9459932585710732E-3</v>
      </c>
      <c r="I10737">
        <f t="shared" si="1697"/>
        <v>3.786889762404064E-6</v>
      </c>
      <c r="J10737">
        <f t="shared" si="1700"/>
        <v>1.1783934462713689E-5</v>
      </c>
      <c r="K10737">
        <f t="shared" si="1698"/>
        <v>4.5947679924997722</v>
      </c>
      <c r="L10737">
        <f t="shared" si="1699"/>
        <v>310831.23560193466</v>
      </c>
    </row>
    <row r="10738" spans="1:12" x14ac:dyDescent="0.25">
      <c r="A10738" s="1">
        <v>41512</v>
      </c>
      <c r="B10738">
        <v>3657.570068</v>
      </c>
      <c r="C10738">
        <f t="shared" si="1692"/>
        <v>1.8500029697918937E-4</v>
      </c>
      <c r="D10738">
        <f t="shared" si="1693"/>
        <v>9686.4175997664133</v>
      </c>
      <c r="E10738">
        <f t="shared" si="1691"/>
        <v>-0.42297053372175464</v>
      </c>
      <c r="F10738">
        <f t="shared" si="1694"/>
        <v>-2.6118247115736182E-5</v>
      </c>
      <c r="G10738">
        <f t="shared" si="1695"/>
        <v>3.25339977159848E-4</v>
      </c>
      <c r="H10738">
        <f t="shared" si="1696"/>
        <v>-3.5145822427558418E-4</v>
      </c>
      <c r="I10738">
        <f t="shared" si="1697"/>
        <v>1.2352288341094684E-7</v>
      </c>
      <c r="J10738">
        <f t="shared" si="1700"/>
        <v>1.1054753766991826E-5</v>
      </c>
      <c r="K10738">
        <f t="shared" si="1698"/>
        <v>4.7817996082291474</v>
      </c>
      <c r="L10738">
        <f t="shared" si="1699"/>
        <v>311064.1736626451</v>
      </c>
    </row>
    <row r="10739" spans="1:12" x14ac:dyDescent="0.25">
      <c r="A10739" s="1">
        <v>41513</v>
      </c>
      <c r="B10739">
        <v>3578.5200199999999</v>
      </c>
      <c r="C10739">
        <f t="shared" si="1692"/>
        <v>1.8500029697918937E-4</v>
      </c>
      <c r="D10739">
        <f t="shared" si="1693"/>
        <v>9690.5446884965932</v>
      </c>
      <c r="E10739">
        <f t="shared" si="1691"/>
        <v>-0.43264473745331244</v>
      </c>
      <c r="F10739">
        <f t="shared" si="1694"/>
        <v>-9.4892034345783749E-3</v>
      </c>
      <c r="G10739">
        <f t="shared" si="1695"/>
        <v>3.25339977159848E-4</v>
      </c>
      <c r="H10739">
        <f t="shared" si="1696"/>
        <v>-9.8145434117382236E-3</v>
      </c>
      <c r="I10739">
        <f t="shared" si="1697"/>
        <v>9.6325262380894176E-5</v>
      </c>
      <c r="J10739">
        <f t="shared" si="1700"/>
        <v>9.9839069137836438E-6</v>
      </c>
      <c r="K10739">
        <f t="shared" si="1698"/>
        <v>1.4303035327180247E-2</v>
      </c>
      <c r="L10739">
        <f t="shared" si="1699"/>
        <v>311297.28628798772</v>
      </c>
    </row>
    <row r="10740" spans="1:12" x14ac:dyDescent="0.25">
      <c r="A10740" s="1">
        <v>41514</v>
      </c>
      <c r="B10740">
        <v>3593.3500979999999</v>
      </c>
      <c r="C10740">
        <f t="shared" si="1692"/>
        <v>1.8500029697918937E-4</v>
      </c>
      <c r="D10740">
        <f t="shared" si="1693"/>
        <v>9694.6735356540958</v>
      </c>
      <c r="E10740">
        <f t="shared" si="1691"/>
        <v>-0.4310336566402464</v>
      </c>
      <c r="F10740">
        <f t="shared" si="1694"/>
        <v>1.7960811100454777E-3</v>
      </c>
      <c r="G10740">
        <f t="shared" si="1695"/>
        <v>3.25339977159848E-4</v>
      </c>
      <c r="H10740">
        <f t="shared" si="1696"/>
        <v>1.4707411328856296E-3</v>
      </c>
      <c r="I10740">
        <f t="shared" si="1697"/>
        <v>2.163079479961705E-6</v>
      </c>
      <c r="J10740">
        <f t="shared" si="1700"/>
        <v>2.0518674157120291E-5</v>
      </c>
      <c r="K10740">
        <f t="shared" si="1698"/>
        <v>4.4254390220623732</v>
      </c>
      <c r="L10740">
        <f t="shared" si="1699"/>
        <v>311530.57360878127</v>
      </c>
    </row>
    <row r="10741" spans="1:12" x14ac:dyDescent="0.25">
      <c r="A10741" s="1">
        <v>41515</v>
      </c>
      <c r="B10741">
        <v>3620.3000489999999</v>
      </c>
      <c r="C10741">
        <f t="shared" si="1692"/>
        <v>1.8500029697918937E-4</v>
      </c>
      <c r="D10741">
        <f t="shared" si="1693"/>
        <v>9698.8041419881192</v>
      </c>
      <c r="E10741">
        <f t="shared" si="1691"/>
        <v>-0.42797362308544695</v>
      </c>
      <c r="F10741">
        <f t="shared" si="1694"/>
        <v>3.2450338517784338E-3</v>
      </c>
      <c r="G10741">
        <f t="shared" si="1695"/>
        <v>3.25339977159848E-4</v>
      </c>
      <c r="H10741">
        <f t="shared" si="1696"/>
        <v>2.919693874618586E-3</v>
      </c>
      <c r="I10741">
        <f t="shared" si="1697"/>
        <v>8.5246123214852912E-6</v>
      </c>
      <c r="J10741">
        <f t="shared" si="1700"/>
        <v>1.8458377810478891E-5</v>
      </c>
      <c r="K10741">
        <f t="shared" si="1698"/>
        <v>4.3001431210915051</v>
      </c>
      <c r="L10741">
        <f t="shared" si="1699"/>
        <v>311764.03575594316</v>
      </c>
    </row>
    <row r="10742" spans="1:12" x14ac:dyDescent="0.25">
      <c r="A10742" s="1">
        <v>41516</v>
      </c>
      <c r="B10742">
        <v>3589.8701169999999</v>
      </c>
      <c r="C10742">
        <f t="shared" si="1692"/>
        <v>1.8500029697918937E-4</v>
      </c>
      <c r="D10742">
        <f t="shared" si="1693"/>
        <v>9702.9365082482291</v>
      </c>
      <c r="E10742">
        <f t="shared" si="1691"/>
        <v>-0.43182445365097344</v>
      </c>
      <c r="F10742">
        <f t="shared" si="1694"/>
        <v>-3.6658302685470545E-3</v>
      </c>
      <c r="G10742">
        <f t="shared" si="1695"/>
        <v>3.25339977159848E-4</v>
      </c>
      <c r="H10742">
        <f t="shared" si="1696"/>
        <v>-3.9911702457069024E-3</v>
      </c>
      <c r="I10742">
        <f t="shared" si="1697"/>
        <v>1.5929439930216096E-5</v>
      </c>
      <c r="J10742">
        <f t="shared" si="1700"/>
        <v>1.7424628090665054E-5</v>
      </c>
      <c r="K10742">
        <f t="shared" si="1698"/>
        <v>4.1027788890290235</v>
      </c>
      <c r="L10742">
        <f t="shared" si="1699"/>
        <v>311997.67286048899</v>
      </c>
    </row>
    <row r="10743" spans="1:12" x14ac:dyDescent="0.25">
      <c r="A10743" s="1">
        <v>41520</v>
      </c>
      <c r="B10743">
        <v>3612.610107</v>
      </c>
      <c r="C10743">
        <f t="shared" si="1692"/>
        <v>1.8500029697918937E-4</v>
      </c>
      <c r="D10743">
        <f t="shared" si="1693"/>
        <v>9707.07063518426</v>
      </c>
      <c r="E10743">
        <f t="shared" si="1691"/>
        <v>-0.4292670972365471</v>
      </c>
      <c r="F10743">
        <f t="shared" si="1694"/>
        <v>2.7423567114062131E-3</v>
      </c>
      <c r="G10743">
        <f t="shared" si="1695"/>
        <v>3.25339977159848E-4</v>
      </c>
      <c r="H10743">
        <f t="shared" si="1696"/>
        <v>2.4170167342463652E-3</v>
      </c>
      <c r="I10743">
        <f t="shared" si="1697"/>
        <v>5.8419698936269646E-6</v>
      </c>
      <c r="J10743">
        <f t="shared" si="1700"/>
        <v>1.7408080710508325E-5</v>
      </c>
      <c r="K10743">
        <f t="shared" si="1698"/>
        <v>4.3925547194955756</v>
      </c>
      <c r="L10743">
        <f t="shared" si="1699"/>
        <v>312231.48505353235</v>
      </c>
    </row>
    <row r="10744" spans="1:12" x14ac:dyDescent="0.25">
      <c r="A10744" s="1">
        <v>41521</v>
      </c>
      <c r="B10744">
        <v>3649.040039</v>
      </c>
      <c r="C10744">
        <f t="shared" si="1692"/>
        <v>1.8500029697918937E-4</v>
      </c>
      <c r="D10744">
        <f t="shared" si="1693"/>
        <v>9711.2065235463815</v>
      </c>
      <c r="E10744">
        <f t="shared" si="1691"/>
        <v>-0.42509456147570868</v>
      </c>
      <c r="F10744">
        <f t="shared" si="1694"/>
        <v>4.3575360578178568E-3</v>
      </c>
      <c r="G10744">
        <f t="shared" si="1695"/>
        <v>3.25339977159848E-4</v>
      </c>
      <c r="H10744">
        <f t="shared" si="1696"/>
        <v>4.032196080658009E-3</v>
      </c>
      <c r="I10744">
        <f t="shared" si="1697"/>
        <v>1.625860523287381E-5</v>
      </c>
      <c r="J10744">
        <f t="shared" si="1700"/>
        <v>1.6191376873360496E-5</v>
      </c>
      <c r="K10744">
        <f t="shared" si="1698"/>
        <v>4.0945012869666275</v>
      </c>
      <c r="L10744">
        <f t="shared" si="1699"/>
        <v>312465.47246628528</v>
      </c>
    </row>
    <row r="10745" spans="1:12" x14ac:dyDescent="0.25">
      <c r="A10745" s="1">
        <v>41522</v>
      </c>
      <c r="B10745">
        <v>3658.780029</v>
      </c>
      <c r="C10745">
        <f t="shared" si="1692"/>
        <v>1.8500029697918937E-4</v>
      </c>
      <c r="D10745">
        <f t="shared" si="1693"/>
        <v>9715.3441740850831</v>
      </c>
      <c r="E10745">
        <f t="shared" si="1691"/>
        <v>-0.42412189057219996</v>
      </c>
      <c r="F10745">
        <f t="shared" si="1694"/>
        <v>1.1576712004881529E-3</v>
      </c>
      <c r="G10745">
        <f t="shared" si="1695"/>
        <v>3.25339977159848E-4</v>
      </c>
      <c r="H10745">
        <f t="shared" si="1696"/>
        <v>8.3233122332830481E-4</v>
      </c>
      <c r="I10745">
        <f t="shared" si="1697"/>
        <v>6.9277526532719243E-7</v>
      </c>
      <c r="J10745">
        <f t="shared" si="1700"/>
        <v>1.6374675727815516E-5</v>
      </c>
      <c r="K10745">
        <f t="shared" si="1698"/>
        <v>4.5697948944320723</v>
      </c>
      <c r="L10745">
        <f t="shared" si="1699"/>
        <v>312699.63523005805</v>
      </c>
    </row>
    <row r="10746" spans="1:12" x14ac:dyDescent="0.25">
      <c r="A10746" s="1">
        <v>41523</v>
      </c>
      <c r="B10746">
        <v>3660.01001</v>
      </c>
      <c r="C10746">
        <f t="shared" si="1692"/>
        <v>1.8500029697918937E-4</v>
      </c>
      <c r="D10746">
        <f t="shared" si="1693"/>
        <v>9719.4835875511762</v>
      </c>
      <c r="E10746">
        <f t="shared" si="1691"/>
        <v>-0.42416091756940499</v>
      </c>
      <c r="F10746">
        <f t="shared" si="1694"/>
        <v>1.4597329977439344E-4</v>
      </c>
      <c r="G10746">
        <f t="shared" si="1695"/>
        <v>3.25339977159848E-4</v>
      </c>
      <c r="H10746">
        <f t="shared" si="1696"/>
        <v>-1.7936667738545456E-4</v>
      </c>
      <c r="I10746">
        <f t="shared" si="1697"/>
        <v>3.2172404956297737E-8</v>
      </c>
      <c r="J10746">
        <f t="shared" si="1700"/>
        <v>1.4678832889674812E-5</v>
      </c>
      <c r="K10746">
        <f t="shared" si="1698"/>
        <v>4.6445176099930716</v>
      </c>
      <c r="L10746">
        <f t="shared" si="1699"/>
        <v>312933.97347625927</v>
      </c>
    </row>
    <row r="10747" spans="1:12" x14ac:dyDescent="0.25">
      <c r="A10747" s="1">
        <v>41526</v>
      </c>
      <c r="B10747">
        <v>3706.179932</v>
      </c>
      <c r="C10747">
        <f t="shared" si="1692"/>
        <v>1.8500029697918937E-4</v>
      </c>
      <c r="D10747">
        <f t="shared" si="1693"/>
        <v>9723.6247646957909</v>
      </c>
      <c r="E10747">
        <f t="shared" si="1691"/>
        <v>-0.41890169090662699</v>
      </c>
      <c r="F10747">
        <f t="shared" si="1694"/>
        <v>5.4442269597578807E-3</v>
      </c>
      <c r="G10747">
        <f t="shared" si="1695"/>
        <v>3.25339977159848E-4</v>
      </c>
      <c r="H10747">
        <f t="shared" si="1696"/>
        <v>5.1188869825980329E-3</v>
      </c>
      <c r="I10747">
        <f t="shared" si="1697"/>
        <v>2.6203003940611593E-5</v>
      </c>
      <c r="J10747">
        <f t="shared" si="1700"/>
        <v>1.312511319369337E-5</v>
      </c>
      <c r="K10747">
        <f t="shared" si="1698"/>
        <v>3.7033519642553339</v>
      </c>
      <c r="L10747">
        <f t="shared" si="1699"/>
        <v>313168.48733639682</v>
      </c>
    </row>
    <row r="10748" spans="1:12" x14ac:dyDescent="0.25">
      <c r="A10748" s="1">
        <v>41527</v>
      </c>
      <c r="B10748">
        <v>3729.0200199999999</v>
      </c>
      <c r="C10748">
        <f t="shared" si="1692"/>
        <v>1.8500029697918937E-4</v>
      </c>
      <c r="D10748">
        <f t="shared" si="1693"/>
        <v>9727.7677062703751</v>
      </c>
      <c r="E10748">
        <f t="shared" si="1691"/>
        <v>-0.41641847637415141</v>
      </c>
      <c r="F10748">
        <f t="shared" si="1694"/>
        <v>2.6682148294550068E-3</v>
      </c>
      <c r="G10748">
        <f t="shared" si="1695"/>
        <v>3.25339977159848E-4</v>
      </c>
      <c r="H10748">
        <f t="shared" si="1696"/>
        <v>2.3428748522951589E-3</v>
      </c>
      <c r="I10748">
        <f t="shared" si="1697"/>
        <v>5.489062573517063E-6</v>
      </c>
      <c r="J10748">
        <f t="shared" si="1700"/>
        <v>1.4893008450338742E-5</v>
      </c>
      <c r="K10748">
        <f t="shared" si="1698"/>
        <v>4.4540876079818323</v>
      </c>
      <c r="L10748">
        <f t="shared" si="1699"/>
        <v>313403.1769420752</v>
      </c>
    </row>
    <row r="10749" spans="1:12" x14ac:dyDescent="0.25">
      <c r="A10749" s="1">
        <v>41528</v>
      </c>
      <c r="B10749">
        <v>3725.01001</v>
      </c>
      <c r="C10749">
        <f t="shared" si="1692"/>
        <v>1.8500029697918937E-4</v>
      </c>
      <c r="D10749">
        <f t="shared" si="1693"/>
        <v>9731.912413026701</v>
      </c>
      <c r="E10749">
        <f t="shared" si="1691"/>
        <v>-0.4170707474968105</v>
      </c>
      <c r="F10749">
        <f t="shared" si="1694"/>
        <v>-4.6727082567965539E-4</v>
      </c>
      <c r="G10749">
        <f t="shared" si="1695"/>
        <v>3.25339977159848E-4</v>
      </c>
      <c r="H10749">
        <f t="shared" si="1696"/>
        <v>-7.9261080283950344E-4</v>
      </c>
      <c r="I10749">
        <f t="shared" si="1697"/>
        <v>6.2823188477788225E-7</v>
      </c>
      <c r="J10749">
        <f t="shared" si="1700"/>
        <v>1.3961794571983747E-5</v>
      </c>
      <c r="K10749">
        <f t="shared" si="1698"/>
        <v>4.6481561759081007</v>
      </c>
      <c r="L10749">
        <f t="shared" si="1699"/>
        <v>313638.04242499988</v>
      </c>
    </row>
    <row r="10750" spans="1:12" x14ac:dyDescent="0.25">
      <c r="A10750" s="1">
        <v>41529</v>
      </c>
      <c r="B10750">
        <v>3715.969971</v>
      </c>
      <c r="C10750">
        <f t="shared" si="1692"/>
        <v>1.8500029697918937E-4</v>
      </c>
      <c r="D10750">
        <f t="shared" si="1693"/>
        <v>9736.0588857168586</v>
      </c>
      <c r="E10750">
        <f t="shared" si="1691"/>
        <v>-0.41831099616040346</v>
      </c>
      <c r="F10750">
        <f t="shared" si="1694"/>
        <v>-1.0552483666135259E-3</v>
      </c>
      <c r="G10750">
        <f t="shared" si="1695"/>
        <v>3.25339977159848E-4</v>
      </c>
      <c r="H10750">
        <f t="shared" si="1696"/>
        <v>-1.380588343773374E-3</v>
      </c>
      <c r="I10750">
        <f t="shared" si="1697"/>
        <v>1.906024174962908E-6</v>
      </c>
      <c r="J10750">
        <f t="shared" si="1700"/>
        <v>1.2572502447390264E-5</v>
      </c>
      <c r="K10750">
        <f t="shared" si="1698"/>
        <v>4.6472593993237314</v>
      </c>
      <c r="L10750">
        <f t="shared" si="1699"/>
        <v>313873.08391697286</v>
      </c>
    </row>
    <row r="10751" spans="1:12" x14ac:dyDescent="0.25">
      <c r="A10751" s="1">
        <v>41530</v>
      </c>
      <c r="B10751">
        <v>3722.179932</v>
      </c>
      <c r="C10751">
        <f t="shared" si="1692"/>
        <v>1.8500029697918937E-4</v>
      </c>
      <c r="D10751">
        <f t="shared" si="1693"/>
        <v>9740.2071250932568</v>
      </c>
      <c r="E10751">
        <f t="shared" si="1691"/>
        <v>-0.41777082892058459</v>
      </c>
      <c r="F10751">
        <f t="shared" si="1694"/>
        <v>7.2516753679874313E-4</v>
      </c>
      <c r="G10751">
        <f t="shared" si="1695"/>
        <v>3.25339977159848E-4</v>
      </c>
      <c r="H10751">
        <f t="shared" si="1696"/>
        <v>3.9982755963889513E-4</v>
      </c>
      <c r="I10751">
        <f t="shared" si="1697"/>
        <v>1.5986207744679423E-7</v>
      </c>
      <c r="J10751">
        <f t="shared" si="1700"/>
        <v>1.1516444203276317E-5</v>
      </c>
      <c r="K10751">
        <f t="shared" si="1698"/>
        <v>4.7599881728932401</v>
      </c>
      <c r="L10751">
        <f t="shared" si="1699"/>
        <v>314108.3015498959</v>
      </c>
    </row>
    <row r="10752" spans="1:12" x14ac:dyDescent="0.25">
      <c r="A10752" s="1">
        <v>41533</v>
      </c>
      <c r="B10752">
        <v>3717.8500979999999</v>
      </c>
      <c r="C10752">
        <f t="shared" si="1692"/>
        <v>1.8500029697918937E-4</v>
      </c>
      <c r="D10752">
        <f t="shared" si="1693"/>
        <v>9744.3571319086313</v>
      </c>
      <c r="E10752">
        <f t="shared" si="1691"/>
        <v>-0.41846131729179614</v>
      </c>
      <c r="F10752">
        <f t="shared" si="1694"/>
        <v>-5.0548807423211883E-4</v>
      </c>
      <c r="G10752">
        <f t="shared" si="1695"/>
        <v>3.25339977159848E-4</v>
      </c>
      <c r="H10752">
        <f t="shared" si="1696"/>
        <v>-8.3082805139196689E-4</v>
      </c>
      <c r="I10752">
        <f t="shared" si="1697"/>
        <v>6.9027525097977274E-7</v>
      </c>
      <c r="J10752">
        <f t="shared" si="1700"/>
        <v>1.038979993675599E-5</v>
      </c>
      <c r="K10752">
        <f t="shared" si="1698"/>
        <v>4.7851855805863064</v>
      </c>
      <c r="L10752">
        <f t="shared" si="1699"/>
        <v>314343.69545577082</v>
      </c>
    </row>
    <row r="10753" spans="1:12" x14ac:dyDescent="0.25">
      <c r="A10753" s="1">
        <v>41534</v>
      </c>
      <c r="B10753">
        <v>3745.6999510000001</v>
      </c>
      <c r="C10753">
        <f t="shared" si="1692"/>
        <v>1.8500029697918937E-4</v>
      </c>
      <c r="D10753">
        <f t="shared" si="1693"/>
        <v>9748.5089069160294</v>
      </c>
      <c r="E10753">
        <f t="shared" si="1691"/>
        <v>-0.4154052075173742</v>
      </c>
      <c r="F10753">
        <f t="shared" si="1694"/>
        <v>3.2411100714013763E-3</v>
      </c>
      <c r="G10753">
        <f t="shared" si="1695"/>
        <v>3.25339977159848E-4</v>
      </c>
      <c r="H10753">
        <f t="shared" si="1696"/>
        <v>2.9157700942415285E-3</v>
      </c>
      <c r="I10753">
        <f t="shared" si="1697"/>
        <v>8.501715242473252E-6</v>
      </c>
      <c r="J10753">
        <f t="shared" si="1700"/>
        <v>9.473104315212361E-6</v>
      </c>
      <c r="K10753">
        <f t="shared" si="1698"/>
        <v>4.4158593114066926</v>
      </c>
      <c r="L10753">
        <f t="shared" si="1699"/>
        <v>314579.2657666966</v>
      </c>
    </row>
    <row r="10754" spans="1:12" x14ac:dyDescent="0.25">
      <c r="A10754" s="1">
        <v>41535</v>
      </c>
      <c r="B10754">
        <v>3783.639893</v>
      </c>
      <c r="C10754">
        <f t="shared" si="1692"/>
        <v>1.8500029697918937E-4</v>
      </c>
      <c r="D10754">
        <f t="shared" si="1693"/>
        <v>9752.6624508688274</v>
      </c>
      <c r="E10754">
        <f t="shared" ref="E10754:E10817" si="1701">LOG(B10754) - LOG(D10754)</f>
        <v>-0.41121339729590245</v>
      </c>
      <c r="F10754">
        <f t="shared" si="1694"/>
        <v>4.3768105184516237E-3</v>
      </c>
      <c r="G10754">
        <f t="shared" si="1695"/>
        <v>3.25339977159848E-4</v>
      </c>
      <c r="H10754">
        <f t="shared" si="1696"/>
        <v>4.0514705412917759E-3</v>
      </c>
      <c r="I10754">
        <f t="shared" si="1697"/>
        <v>1.6414413546955075E-5</v>
      </c>
      <c r="J10754">
        <f t="shared" si="1700"/>
        <v>9.6068299613401318E-6</v>
      </c>
      <c r="K10754">
        <f t="shared" si="1698"/>
        <v>4.0032700258544835</v>
      </c>
      <c r="L10754">
        <f t="shared" si="1699"/>
        <v>314815.0126148719</v>
      </c>
    </row>
    <row r="10755" spans="1:12" x14ac:dyDescent="0.25">
      <c r="A10755" s="1">
        <v>41536</v>
      </c>
      <c r="B10755">
        <v>3789.3798830000001</v>
      </c>
      <c r="C10755">
        <f t="shared" ref="C10755:C10818" si="1702">P$5</f>
        <v>1.8500029697918937E-4</v>
      </c>
      <c r="D10755">
        <f t="shared" si="1693"/>
        <v>9756.8177645207161</v>
      </c>
      <c r="E10755">
        <f t="shared" si="1701"/>
        <v>-0.41074004820669519</v>
      </c>
      <c r="F10755">
        <f t="shared" si="1694"/>
        <v>6.5834938618669625E-4</v>
      </c>
      <c r="G10755">
        <f t="shared" si="1695"/>
        <v>3.25339977159848E-4</v>
      </c>
      <c r="H10755">
        <f t="shared" si="1696"/>
        <v>3.3300940902684825E-4</v>
      </c>
      <c r="I10755">
        <f t="shared" si="1697"/>
        <v>1.1089526650041072E-7</v>
      </c>
      <c r="J10755">
        <f t="shared" si="1700"/>
        <v>1.0666243240320676E-5</v>
      </c>
      <c r="K10755">
        <f t="shared" si="1698"/>
        <v>4.8000763652406739</v>
      </c>
      <c r="L10755">
        <f t="shared" si="1699"/>
        <v>315050.93613259436</v>
      </c>
    </row>
    <row r="10756" spans="1:12" x14ac:dyDescent="0.25">
      <c r="A10756" s="1">
        <v>41537</v>
      </c>
      <c r="B10756">
        <v>3774.7299800000001</v>
      </c>
      <c r="C10756">
        <f t="shared" si="1702"/>
        <v>1.8500029697918937E-4</v>
      </c>
      <c r="D10756">
        <f t="shared" ref="D10756:D10819" si="1703">POWER(10,LOG(D10755)+$C10756)</f>
        <v>9760.974848625714</v>
      </c>
      <c r="E10756">
        <f t="shared" si="1701"/>
        <v>-0.41260730328415285</v>
      </c>
      <c r="F10756">
        <f t="shared" ref="F10756:F10819" si="1704">LOG(B10756)-LOG(B10755)</f>
        <v>-1.6822547804782317E-3</v>
      </c>
      <c r="G10756">
        <f t="shared" ref="G10756:G10819" si="1705">S$4</f>
        <v>3.25339977159848E-4</v>
      </c>
      <c r="H10756">
        <f t="shared" ref="H10756:H10819" si="1706">F10756-G10756</f>
        <v>-2.0075947576380796E-3</v>
      </c>
      <c r="I10756">
        <f t="shared" ref="I10756:I10819" si="1707">H10756*H10756</f>
        <v>4.0304367108958991E-6</v>
      </c>
      <c r="J10756">
        <f t="shared" si="1700"/>
        <v>9.6444893049760936E-6</v>
      </c>
      <c r="K10756">
        <f t="shared" ref="K10756:K10819" si="1708">-0.5*LN(2*PI()*J10756)-I10756/2/J10756</f>
        <v>4.646673157847621</v>
      </c>
      <c r="L10756">
        <f t="shared" ref="L10756:L10819" si="1709">POWER(10,LOG(L10755)+$G10756)</f>
        <v>315287.03645226074</v>
      </c>
    </row>
    <row r="10757" spans="1:12" x14ac:dyDescent="0.25">
      <c r="A10757" s="1">
        <v>41540</v>
      </c>
      <c r="B10757">
        <v>3765.290039</v>
      </c>
      <c r="C10757">
        <f t="shared" si="1702"/>
        <v>1.8500029697918937E-4</v>
      </c>
      <c r="D10757">
        <f t="shared" si="1703"/>
        <v>9765.1337039381579</v>
      </c>
      <c r="E10757">
        <f t="shared" si="1701"/>
        <v>-0.41387975863231086</v>
      </c>
      <c r="F10757">
        <f t="shared" si="1704"/>
        <v>-1.0874550511785763E-3</v>
      </c>
      <c r="G10757">
        <f t="shared" si="1705"/>
        <v>3.25339977159848E-4</v>
      </c>
      <c r="H10757">
        <f t="shared" si="1706"/>
        <v>-1.4127950283384244E-3</v>
      </c>
      <c r="I10757">
        <f t="shared" si="1707"/>
        <v>1.9959897920977695E-6</v>
      </c>
      <c r="J10757">
        <f t="shared" ref="J10757:J10820" si="1710">S$7+S$5*I10756+S$6*J10756</f>
        <v>9.2229690197825255E-6</v>
      </c>
      <c r="K10757">
        <f t="shared" si="1708"/>
        <v>4.7697606915691795</v>
      </c>
      <c r="L10757">
        <f t="shared" si="1709"/>
        <v>315523.3137063671</v>
      </c>
    </row>
    <row r="10758" spans="1:12" x14ac:dyDescent="0.25">
      <c r="A10758" s="1">
        <v>41541</v>
      </c>
      <c r="B10758">
        <v>3768.25</v>
      </c>
      <c r="C10758">
        <f t="shared" si="1702"/>
        <v>1.8500029697918937E-4</v>
      </c>
      <c r="D10758">
        <f t="shared" si="1703"/>
        <v>9769.2943312127009</v>
      </c>
      <c r="E10758">
        <f t="shared" si="1701"/>
        <v>-0.41372348648939061</v>
      </c>
      <c r="F10758">
        <f t="shared" si="1704"/>
        <v>3.4127243990011991E-4</v>
      </c>
      <c r="G10758">
        <f t="shared" si="1705"/>
        <v>3.25339977159848E-4</v>
      </c>
      <c r="H10758">
        <f t="shared" si="1706"/>
        <v>1.5932462740271905E-5</v>
      </c>
      <c r="I10758">
        <f t="shared" si="1707"/>
        <v>2.5384336897015253E-10</v>
      </c>
      <c r="J10758">
        <f t="shared" si="1710"/>
        <v>8.6138628757754992E-6</v>
      </c>
      <c r="K10758">
        <f t="shared" si="1708"/>
        <v>4.9121155773225471</v>
      </c>
      <c r="L10758">
        <f t="shared" si="1709"/>
        <v>315759.76802750822</v>
      </c>
    </row>
    <row r="10759" spans="1:12" x14ac:dyDescent="0.25">
      <c r="A10759" s="1">
        <v>41542</v>
      </c>
      <c r="B10759">
        <v>3761.1000979999999</v>
      </c>
      <c r="C10759">
        <f t="shared" si="1702"/>
        <v>1.8500029697918937E-4</v>
      </c>
      <c r="D10759">
        <f t="shared" si="1703"/>
        <v>9773.4567312043273</v>
      </c>
      <c r="E10759">
        <f t="shared" si="1701"/>
        <v>-0.41473330270745024</v>
      </c>
      <c r="F10759">
        <f t="shared" si="1704"/>
        <v>-8.2481592108019086E-4</v>
      </c>
      <c r="G10759">
        <f t="shared" si="1705"/>
        <v>3.25339977159848E-4</v>
      </c>
      <c r="H10759">
        <f t="shared" si="1706"/>
        <v>-1.1501558982400389E-3</v>
      </c>
      <c r="I10759">
        <f t="shared" si="1707"/>
        <v>1.3228585902563507E-6</v>
      </c>
      <c r="J10759">
        <f t="shared" si="1710"/>
        <v>7.8462151772458698E-6</v>
      </c>
      <c r="K10759">
        <f t="shared" si="1708"/>
        <v>4.8745019563451386</v>
      </c>
      <c r="L10759">
        <f t="shared" si="1709"/>
        <v>315996.39954837982</v>
      </c>
    </row>
    <row r="10760" spans="1:12" x14ac:dyDescent="0.25">
      <c r="A10760" s="1">
        <v>41543</v>
      </c>
      <c r="B10760">
        <v>3787.429932</v>
      </c>
      <c r="C10760">
        <f t="shared" si="1702"/>
        <v>1.8500029697918937E-4</v>
      </c>
      <c r="D10760">
        <f t="shared" si="1703"/>
        <v>9777.6209046683343</v>
      </c>
      <c r="E10760">
        <f t="shared" si="1701"/>
        <v>-0.41188858782932014</v>
      </c>
      <c r="F10760">
        <f t="shared" si="1704"/>
        <v>3.0297151751095264E-3</v>
      </c>
      <c r="G10760">
        <f t="shared" si="1705"/>
        <v>3.25339977159848E-4</v>
      </c>
      <c r="H10760">
        <f t="shared" si="1706"/>
        <v>2.7043751979496785E-3</v>
      </c>
      <c r="I10760">
        <f t="shared" si="1707"/>
        <v>7.3136452112853632E-6</v>
      </c>
      <c r="J10760">
        <f t="shared" si="1710"/>
        <v>7.3361821236892779E-6</v>
      </c>
      <c r="K10760">
        <f t="shared" si="1708"/>
        <v>4.4939434764115695</v>
      </c>
      <c r="L10760">
        <f t="shared" si="1709"/>
        <v>316233.20840177551</v>
      </c>
    </row>
    <row r="10761" spans="1:12" x14ac:dyDescent="0.25">
      <c r="A10761" s="1">
        <v>41544</v>
      </c>
      <c r="B10761">
        <v>3781.5900879999999</v>
      </c>
      <c r="C10761">
        <f t="shared" si="1702"/>
        <v>1.8500029697918937E-4</v>
      </c>
      <c r="D10761">
        <f t="shared" si="1703"/>
        <v>9781.7868523603465</v>
      </c>
      <c r="E10761">
        <f t="shared" si="1701"/>
        <v>-0.41274374424186755</v>
      </c>
      <c r="F10761">
        <f t="shared" si="1704"/>
        <v>-6.7015611556797694E-4</v>
      </c>
      <c r="G10761">
        <f t="shared" si="1705"/>
        <v>3.25339977159848E-4</v>
      </c>
      <c r="H10761">
        <f t="shared" si="1706"/>
        <v>-9.95496092727825E-4</v>
      </c>
      <c r="I10761">
        <f t="shared" si="1707"/>
        <v>9.9101247063636637E-7</v>
      </c>
      <c r="J10761">
        <f t="shared" si="1710"/>
        <v>7.6066071638351846E-6</v>
      </c>
      <c r="K10761">
        <f t="shared" si="1708"/>
        <v>4.9091665719839703</v>
      </c>
      <c r="L10761">
        <f t="shared" si="1709"/>
        <v>316470.19472058892</v>
      </c>
    </row>
    <row r="10762" spans="1:12" x14ac:dyDescent="0.25">
      <c r="A10762" s="1">
        <v>41547</v>
      </c>
      <c r="B10762">
        <v>3771.4799800000001</v>
      </c>
      <c r="C10762">
        <f t="shared" si="1702"/>
        <v>1.8500029697918937E-4</v>
      </c>
      <c r="D10762">
        <f t="shared" si="1703"/>
        <v>9785.9545750363086</v>
      </c>
      <c r="E10762">
        <f t="shared" si="1701"/>
        <v>-0.41409138878777529</v>
      </c>
      <c r="F10762">
        <f t="shared" si="1704"/>
        <v>-1.1626442489278688E-3</v>
      </c>
      <c r="G10762">
        <f t="shared" si="1705"/>
        <v>3.25339977159848E-4</v>
      </c>
      <c r="H10762">
        <f t="shared" si="1706"/>
        <v>-1.4879842260877168E-3</v>
      </c>
      <c r="I10762">
        <f t="shared" si="1707"/>
        <v>2.2140970570858615E-6</v>
      </c>
      <c r="J10762">
        <f t="shared" si="1710"/>
        <v>7.0882273784393858E-6</v>
      </c>
      <c r="K10762">
        <f t="shared" si="1708"/>
        <v>4.8534178050854289</v>
      </c>
      <c r="L10762">
        <f t="shared" si="1709"/>
        <v>316707.3586378133</v>
      </c>
    </row>
    <row r="10763" spans="1:12" x14ac:dyDescent="0.25">
      <c r="A10763" s="1">
        <v>41548</v>
      </c>
      <c r="B10763">
        <v>3817.9799800000001</v>
      </c>
      <c r="C10763">
        <f t="shared" si="1702"/>
        <v>1.8500029697918937E-4</v>
      </c>
      <c r="D10763">
        <f t="shared" si="1703"/>
        <v>9790.1240734524872</v>
      </c>
      <c r="E10763">
        <f t="shared" si="1701"/>
        <v>-0.40895454900188266</v>
      </c>
      <c r="F10763">
        <f t="shared" si="1704"/>
        <v>5.3218400828720647E-3</v>
      </c>
      <c r="G10763">
        <f t="shared" si="1705"/>
        <v>3.25339977159848E-4</v>
      </c>
      <c r="H10763">
        <f t="shared" si="1706"/>
        <v>4.9965001057122168E-3</v>
      </c>
      <c r="I10763">
        <f t="shared" si="1707"/>
        <v>2.4965013306382193E-5</v>
      </c>
      <c r="J10763">
        <f t="shared" si="1710"/>
        <v>6.7831369581774576E-6</v>
      </c>
      <c r="K10763">
        <f t="shared" si="1708"/>
        <v>3.191370664303693</v>
      </c>
      <c r="L10763">
        <f t="shared" si="1709"/>
        <v>316944.70028654154</v>
      </c>
    </row>
    <row r="10764" spans="1:12" x14ac:dyDescent="0.25">
      <c r="A10764" s="1">
        <v>41549</v>
      </c>
      <c r="B10764">
        <v>3815.0200199999999</v>
      </c>
      <c r="C10764">
        <f t="shared" si="1702"/>
        <v>1.8500029697918937E-4</v>
      </c>
      <c r="D10764">
        <f t="shared" si="1703"/>
        <v>9794.2953483654728</v>
      </c>
      <c r="E10764">
        <f t="shared" si="1701"/>
        <v>-0.40947637475650422</v>
      </c>
      <c r="F10764">
        <f t="shared" si="1704"/>
        <v>-3.3682545764213145E-4</v>
      </c>
      <c r="G10764">
        <f t="shared" si="1705"/>
        <v>3.25339977159848E-4</v>
      </c>
      <c r="H10764">
        <f t="shared" si="1706"/>
        <v>-6.6216543480197951E-4</v>
      </c>
      <c r="I10764">
        <f t="shared" si="1707"/>
        <v>4.3846306304649456E-7</v>
      </c>
      <c r="J10764">
        <f t="shared" si="1710"/>
        <v>9.2294302916491432E-6</v>
      </c>
      <c r="K10764">
        <f t="shared" si="1708"/>
        <v>4.8538645561745097</v>
      </c>
      <c r="L10764">
        <f t="shared" si="1709"/>
        <v>317182.21979996632</v>
      </c>
    </row>
    <row r="10765" spans="1:12" x14ac:dyDescent="0.25">
      <c r="A10765" s="1">
        <v>41550</v>
      </c>
      <c r="B10765">
        <v>3774.3400879999999</v>
      </c>
      <c r="C10765">
        <f t="shared" si="1702"/>
        <v>1.8500029697918937E-4</v>
      </c>
      <c r="D10765">
        <f t="shared" si="1703"/>
        <v>9798.4684005321742</v>
      </c>
      <c r="E10765">
        <f t="shared" si="1701"/>
        <v>-0.41431716656702067</v>
      </c>
      <c r="F10765">
        <f t="shared" si="1704"/>
        <v>-4.6557915135370109E-3</v>
      </c>
      <c r="G10765">
        <f t="shared" si="1705"/>
        <v>3.25339977159848E-4</v>
      </c>
      <c r="H10765">
        <f t="shared" si="1706"/>
        <v>-4.9811314906968588E-3</v>
      </c>
      <c r="I10765">
        <f t="shared" si="1707"/>
        <v>2.4811670927611909E-5</v>
      </c>
      <c r="J10765">
        <f t="shared" si="1710"/>
        <v>8.4338432148323122E-6</v>
      </c>
      <c r="K10765">
        <f t="shared" si="1708"/>
        <v>3.4517317141186519</v>
      </c>
      <c r="L10765">
        <f t="shared" si="1709"/>
        <v>317419.91731138056</v>
      </c>
    </row>
    <row r="10766" spans="1:12" x14ac:dyDescent="0.25">
      <c r="A10766" s="1">
        <v>41551</v>
      </c>
      <c r="B10766">
        <v>3807.75</v>
      </c>
      <c r="C10766">
        <f t="shared" si="1702"/>
        <v>1.8500029697918937E-4</v>
      </c>
      <c r="D10766">
        <f t="shared" si="1703"/>
        <v>9802.6432307098257</v>
      </c>
      <c r="E10766">
        <f t="shared" si="1701"/>
        <v>-0.41067476988901941</v>
      </c>
      <c r="F10766">
        <f t="shared" si="1704"/>
        <v>3.8273969749811343E-3</v>
      </c>
      <c r="G10766">
        <f t="shared" si="1705"/>
        <v>3.25339977159848E-4</v>
      </c>
      <c r="H10766">
        <f t="shared" si="1706"/>
        <v>3.5020569978212865E-3</v>
      </c>
      <c r="I10766">
        <f t="shared" si="1707"/>
        <v>1.2264403215989042E-5</v>
      </c>
      <c r="J10766">
        <f t="shared" si="1710"/>
        <v>1.0646878805143344E-5</v>
      </c>
      <c r="K10766">
        <f t="shared" si="1708"/>
        <v>4.2302209806722013</v>
      </c>
      <c r="L10766">
        <f t="shared" si="1709"/>
        <v>317657.7929541755</v>
      </c>
    </row>
    <row r="10767" spans="1:12" x14ac:dyDescent="0.25">
      <c r="A10767" s="1">
        <v>41554</v>
      </c>
      <c r="B10767">
        <v>3770.3798830000001</v>
      </c>
      <c r="C10767">
        <f t="shared" si="1702"/>
        <v>1.8500029697918937E-4</v>
      </c>
      <c r="D10767">
        <f t="shared" si="1703"/>
        <v>9806.8198396559874</v>
      </c>
      <c r="E10767">
        <f t="shared" si="1701"/>
        <v>-0.41514308741866213</v>
      </c>
      <c r="F10767">
        <f t="shared" si="1704"/>
        <v>-4.2833172326632862E-3</v>
      </c>
      <c r="G10767">
        <f t="shared" si="1705"/>
        <v>3.25339977159848E-4</v>
      </c>
      <c r="H10767">
        <f t="shared" si="1706"/>
        <v>-4.6086572098231341E-3</v>
      </c>
      <c r="I10767">
        <f t="shared" si="1707"/>
        <v>2.1239721277654754E-5</v>
      </c>
      <c r="J10767">
        <f t="shared" si="1710"/>
        <v>1.1076206515688163E-5</v>
      </c>
      <c r="K10767">
        <f t="shared" si="1708"/>
        <v>3.8276176774512005</v>
      </c>
      <c r="L10767">
        <f t="shared" si="1709"/>
        <v>317895.84686184407</v>
      </c>
    </row>
    <row r="10768" spans="1:12" x14ac:dyDescent="0.25">
      <c r="A10768" s="1">
        <v>41555</v>
      </c>
      <c r="B10768">
        <v>3694.830078</v>
      </c>
      <c r="C10768">
        <f t="shared" si="1702"/>
        <v>1.8500029697918937E-4</v>
      </c>
      <c r="D10768">
        <f t="shared" si="1703"/>
        <v>9810.9982281285338</v>
      </c>
      <c r="E10768">
        <f t="shared" si="1701"/>
        <v>-0.42411872691213004</v>
      </c>
      <c r="F10768">
        <f t="shared" si="1704"/>
        <v>-8.7906391964884811E-3</v>
      </c>
      <c r="G10768">
        <f t="shared" si="1705"/>
        <v>3.25339977159848E-4</v>
      </c>
      <c r="H10768">
        <f t="shared" si="1706"/>
        <v>-9.1159791736483298E-3</v>
      </c>
      <c r="I10768">
        <f t="shared" si="1707"/>
        <v>8.3101076294390093E-5</v>
      </c>
      <c r="J10768">
        <f t="shared" si="1710"/>
        <v>1.2519376053037917E-5</v>
      </c>
      <c r="K10768">
        <f t="shared" si="1708"/>
        <v>1.4062795020338394</v>
      </c>
      <c r="L10768">
        <f t="shared" si="1709"/>
        <v>318134.07916797855</v>
      </c>
    </row>
    <row r="10769" spans="1:12" x14ac:dyDescent="0.25">
      <c r="A10769" s="1">
        <v>41556</v>
      </c>
      <c r="B10769">
        <v>3677.780029</v>
      </c>
      <c r="C10769">
        <f t="shared" si="1702"/>
        <v>1.8500029697918937E-4</v>
      </c>
      <c r="D10769">
        <f t="shared" si="1703"/>
        <v>9815.1783968856689</v>
      </c>
      <c r="E10769">
        <f t="shared" si="1701"/>
        <v>-0.42631244740186869</v>
      </c>
      <c r="F10769">
        <f t="shared" si="1704"/>
        <v>-2.0087201927592169E-3</v>
      </c>
      <c r="G10769">
        <f t="shared" si="1705"/>
        <v>3.25339977159848E-4</v>
      </c>
      <c r="H10769">
        <f t="shared" si="1706"/>
        <v>-2.3340601699190647E-3</v>
      </c>
      <c r="I10769">
        <f t="shared" si="1707"/>
        <v>5.447836876802613E-6</v>
      </c>
      <c r="J10769">
        <f t="shared" si="1710"/>
        <v>2.1147762060571662E-5</v>
      </c>
      <c r="K10769">
        <f t="shared" si="1708"/>
        <v>4.3342456031847938</v>
      </c>
      <c r="L10769">
        <f t="shared" si="1709"/>
        <v>318372.49000627204</v>
      </c>
    </row>
    <row r="10770" spans="1:12" x14ac:dyDescent="0.25">
      <c r="A10770" s="1">
        <v>41557</v>
      </c>
      <c r="B10770">
        <v>3760.75</v>
      </c>
      <c r="C10770">
        <f t="shared" si="1702"/>
        <v>1.8500029697918937E-4</v>
      </c>
      <c r="D10770">
        <f t="shared" si="1703"/>
        <v>9819.3603466859022</v>
      </c>
      <c r="E10770">
        <f t="shared" si="1701"/>
        <v>-0.41680873369550397</v>
      </c>
      <c r="F10770">
        <f t="shared" si="1704"/>
        <v>9.6887140033437014E-3</v>
      </c>
      <c r="G10770">
        <f t="shared" si="1705"/>
        <v>3.25339977159848E-4</v>
      </c>
      <c r="H10770">
        <f t="shared" si="1706"/>
        <v>9.3633740261838527E-3</v>
      </c>
      <c r="I10770">
        <f t="shared" si="1707"/>
        <v>8.7672773154214408E-5</v>
      </c>
      <c r="J10770">
        <f t="shared" si="1710"/>
        <v>1.9397041600615904E-5</v>
      </c>
      <c r="K10770">
        <f t="shared" si="1708"/>
        <v>2.2463042794554413</v>
      </c>
      <c r="L10770">
        <f t="shared" si="1709"/>
        <v>318611.07951051596</v>
      </c>
    </row>
    <row r="10771" spans="1:12" x14ac:dyDescent="0.25">
      <c r="A10771" s="1">
        <v>41558</v>
      </c>
      <c r="B10771">
        <v>3791.8701169999999</v>
      </c>
      <c r="C10771">
        <f t="shared" si="1702"/>
        <v>1.8500029697918937E-4</v>
      </c>
      <c r="D10771">
        <f t="shared" si="1703"/>
        <v>9823.5440782881142</v>
      </c>
      <c r="E10771">
        <f t="shared" si="1701"/>
        <v>-0.41341474514666254</v>
      </c>
      <c r="F10771">
        <f t="shared" si="1704"/>
        <v>3.578988845820863E-3</v>
      </c>
      <c r="G10771">
        <f t="shared" si="1705"/>
        <v>3.25339977159848E-4</v>
      </c>
      <c r="H10771">
        <f t="shared" si="1706"/>
        <v>3.2536488686610151E-3</v>
      </c>
      <c r="I10771">
        <f t="shared" si="1707"/>
        <v>1.0586230960539103E-5</v>
      </c>
      <c r="J10771">
        <f t="shared" si="1710"/>
        <v>2.7674603402683962E-5</v>
      </c>
      <c r="K10771">
        <f t="shared" si="1708"/>
        <v>4.1372966122828814</v>
      </c>
      <c r="L10771">
        <f t="shared" si="1709"/>
        <v>318849.84781460441</v>
      </c>
    </row>
    <row r="10772" spans="1:12" x14ac:dyDescent="0.25">
      <c r="A10772" s="1">
        <v>41561</v>
      </c>
      <c r="B10772">
        <v>3815.280029</v>
      </c>
      <c r="C10772">
        <f t="shared" si="1702"/>
        <v>1.8500029697918937E-4</v>
      </c>
      <c r="D10772">
        <f t="shared" si="1703"/>
        <v>9827.7295924514619</v>
      </c>
      <c r="E10772">
        <f t="shared" si="1701"/>
        <v>-0.41092677922052445</v>
      </c>
      <c r="F10772">
        <f t="shared" si="1704"/>
        <v>2.6729662231179674E-3</v>
      </c>
      <c r="G10772">
        <f t="shared" si="1705"/>
        <v>3.25339977159848E-4</v>
      </c>
      <c r="H10772">
        <f t="shared" si="1706"/>
        <v>2.3476262459581195E-3</v>
      </c>
      <c r="I10772">
        <f t="shared" si="1707"/>
        <v>5.5113489907114129E-6</v>
      </c>
      <c r="J10772">
        <f t="shared" si="1710"/>
        <v>2.5686292468024856E-5</v>
      </c>
      <c r="K10772">
        <f t="shared" si="1708"/>
        <v>4.2585560953081272</v>
      </c>
      <c r="L10772">
        <f t="shared" si="1709"/>
        <v>319088.79505252955</v>
      </c>
    </row>
    <row r="10773" spans="1:12" x14ac:dyDescent="0.25">
      <c r="A10773" s="1">
        <v>41562</v>
      </c>
      <c r="B10773">
        <v>3794.01001</v>
      </c>
      <c r="C10773">
        <f t="shared" si="1702"/>
        <v>1.8500029697918937E-4</v>
      </c>
      <c r="D10773">
        <f t="shared" si="1703"/>
        <v>9831.916889935439</v>
      </c>
      <c r="E10773">
        <f t="shared" si="1701"/>
        <v>-0.41353972638074366</v>
      </c>
      <c r="F10773">
        <f t="shared" si="1704"/>
        <v>-2.4279468632397716E-3</v>
      </c>
      <c r="G10773">
        <f t="shared" si="1705"/>
        <v>3.25339977159848E-4</v>
      </c>
      <c r="H10773">
        <f t="shared" si="1706"/>
        <v>-2.7532868403996194E-3</v>
      </c>
      <c r="I10773">
        <f t="shared" si="1707"/>
        <v>7.5805884255177198E-6</v>
      </c>
      <c r="J10773">
        <f t="shared" si="1710"/>
        <v>2.3352062711799718E-5</v>
      </c>
      <c r="K10773">
        <f t="shared" si="1708"/>
        <v>4.2511631906575937</v>
      </c>
      <c r="L10773">
        <f t="shared" si="1709"/>
        <v>319327.92135838501</v>
      </c>
    </row>
    <row r="10774" spans="1:12" x14ac:dyDescent="0.25">
      <c r="A10774" s="1">
        <v>41563</v>
      </c>
      <c r="B10774">
        <v>3839.429932</v>
      </c>
      <c r="C10774">
        <f t="shared" si="1702"/>
        <v>1.8500029697918937E-4</v>
      </c>
      <c r="D10774">
        <f t="shared" si="1703"/>
        <v>9836.1059714998628</v>
      </c>
      <c r="E10774">
        <f t="shared" si="1701"/>
        <v>-0.40855645275758867</v>
      </c>
      <c r="F10774">
        <f t="shared" si="1704"/>
        <v>5.1682739201344141E-3</v>
      </c>
      <c r="G10774">
        <f t="shared" si="1705"/>
        <v>3.25339977159848E-4</v>
      </c>
      <c r="H10774">
        <f t="shared" si="1706"/>
        <v>4.8429339429745663E-3</v>
      </c>
      <c r="I10774">
        <f t="shared" si="1707"/>
        <v>2.3454009176015178E-5</v>
      </c>
      <c r="J10774">
        <f t="shared" si="1710"/>
        <v>2.1568463044762355E-5</v>
      </c>
      <c r="K10774">
        <f t="shared" si="1708"/>
        <v>3.9094899232241804</v>
      </c>
      <c r="L10774">
        <f t="shared" si="1709"/>
        <v>319567.22686636605</v>
      </c>
    </row>
    <row r="10775" spans="1:12" x14ac:dyDescent="0.25">
      <c r="A10775" s="1">
        <v>41564</v>
      </c>
      <c r="B10775">
        <v>3863.1499020000001</v>
      </c>
      <c r="C10775">
        <f t="shared" si="1702"/>
        <v>1.8500029697918937E-4</v>
      </c>
      <c r="D10775">
        <f t="shared" si="1703"/>
        <v>9840.2968379048798</v>
      </c>
      <c r="E10775">
        <f t="shared" si="1701"/>
        <v>-0.40606663893572659</v>
      </c>
      <c r="F10775">
        <f t="shared" si="1704"/>
        <v>2.6748141188415175E-3</v>
      </c>
      <c r="G10775">
        <f t="shared" si="1705"/>
        <v>3.25339977159848E-4</v>
      </c>
      <c r="H10775">
        <f t="shared" si="1706"/>
        <v>2.3494741416816697E-3</v>
      </c>
      <c r="I10775">
        <f t="shared" si="1707"/>
        <v>5.5200287424308187E-6</v>
      </c>
      <c r="J10775">
        <f t="shared" si="1710"/>
        <v>2.1909082871960836E-5</v>
      </c>
      <c r="K10775">
        <f t="shared" si="1708"/>
        <v>4.3193902929563457</v>
      </c>
      <c r="L10775">
        <f t="shared" si="1709"/>
        <v>319806.71171076689</v>
      </c>
    </row>
    <row r="10776" spans="1:12" x14ac:dyDescent="0.25">
      <c r="A10776" s="1">
        <v>41565</v>
      </c>
      <c r="B10776">
        <v>3914.280029</v>
      </c>
      <c r="C10776">
        <f t="shared" si="1702"/>
        <v>1.8500029697918937E-4</v>
      </c>
      <c r="D10776">
        <f t="shared" si="1703"/>
        <v>9844.4894899109549</v>
      </c>
      <c r="E10776">
        <f t="shared" si="1701"/>
        <v>-0.4005413076384059</v>
      </c>
      <c r="F10776">
        <f t="shared" si="1704"/>
        <v>5.7103315943005661E-3</v>
      </c>
      <c r="G10776">
        <f t="shared" si="1705"/>
        <v>3.25339977159848E-4</v>
      </c>
      <c r="H10776">
        <f t="shared" si="1706"/>
        <v>5.3849916171407183E-3</v>
      </c>
      <c r="I10776">
        <f t="shared" si="1707"/>
        <v>2.8998134716675809E-5</v>
      </c>
      <c r="J10776">
        <f t="shared" si="1710"/>
        <v>2.0067815621960097E-5</v>
      </c>
      <c r="K10776">
        <f t="shared" si="1708"/>
        <v>3.7667545696701348</v>
      </c>
      <c r="L10776">
        <f t="shared" si="1709"/>
        <v>320046.37602598284</v>
      </c>
    </row>
    <row r="10777" spans="1:12" x14ac:dyDescent="0.25">
      <c r="A10777" s="1">
        <v>41568</v>
      </c>
      <c r="B10777">
        <v>3920.0500489999999</v>
      </c>
      <c r="C10777">
        <f t="shared" si="1702"/>
        <v>1.8500029697918937E-4</v>
      </c>
      <c r="D10777">
        <f t="shared" si="1703"/>
        <v>9848.6839282788769</v>
      </c>
      <c r="E10777">
        <f t="shared" si="1701"/>
        <v>-0.40008658806792541</v>
      </c>
      <c r="F10777">
        <f t="shared" si="1704"/>
        <v>6.3971986745992027E-4</v>
      </c>
      <c r="G10777">
        <f t="shared" si="1705"/>
        <v>3.25339977159848E-4</v>
      </c>
      <c r="H10777">
        <f t="shared" si="1706"/>
        <v>3.1437989030007226E-4</v>
      </c>
      <c r="I10777">
        <f t="shared" si="1707"/>
        <v>9.8834715425085466E-8</v>
      </c>
      <c r="J10777">
        <f t="shared" si="1710"/>
        <v>2.1264670102113997E-5</v>
      </c>
      <c r="K10777">
        <f t="shared" si="1708"/>
        <v>4.4579693199317996</v>
      </c>
      <c r="L10777">
        <f t="shared" si="1709"/>
        <v>320286.21994651004</v>
      </c>
    </row>
    <row r="10778" spans="1:12" x14ac:dyDescent="0.25">
      <c r="A10778" s="1">
        <v>41569</v>
      </c>
      <c r="B10778">
        <v>3929.570068</v>
      </c>
      <c r="C10778">
        <f t="shared" si="1702"/>
        <v>1.8500029697918937E-4</v>
      </c>
      <c r="D10778">
        <f t="shared" si="1703"/>
        <v>9852.88015376976</v>
      </c>
      <c r="E10778">
        <f t="shared" si="1701"/>
        <v>-0.39921816318386183</v>
      </c>
      <c r="F10778">
        <f t="shared" si="1704"/>
        <v>1.0534251810430106E-3</v>
      </c>
      <c r="G10778">
        <f t="shared" si="1705"/>
        <v>3.25339977159848E-4</v>
      </c>
      <c r="H10778">
        <f t="shared" si="1706"/>
        <v>7.2808520388316258E-4</v>
      </c>
      <c r="I10778">
        <f t="shared" si="1707"/>
        <v>5.3010806411358642E-7</v>
      </c>
      <c r="J10778">
        <f t="shared" si="1710"/>
        <v>1.8861183902485513E-5</v>
      </c>
      <c r="K10778">
        <f t="shared" si="1708"/>
        <v>4.5062108374252574</v>
      </c>
      <c r="L10778">
        <f t="shared" si="1709"/>
        <v>320526.24360694533</v>
      </c>
    </row>
    <row r="10779" spans="1:12" x14ac:dyDescent="0.25">
      <c r="A10779" s="1">
        <v>41570</v>
      </c>
      <c r="B10779">
        <v>3907.070068</v>
      </c>
      <c r="C10779">
        <f t="shared" si="1702"/>
        <v>1.8500029697918937E-4</v>
      </c>
      <c r="D10779">
        <f t="shared" si="1703"/>
        <v>9857.0781671450459</v>
      </c>
      <c r="E10779">
        <f t="shared" si="1701"/>
        <v>-0.40189700076921397</v>
      </c>
      <c r="F10779">
        <f t="shared" si="1704"/>
        <v>-2.4938372883727133E-3</v>
      </c>
      <c r="G10779">
        <f t="shared" si="1705"/>
        <v>3.25339977159848E-4</v>
      </c>
      <c r="H10779">
        <f t="shared" si="1706"/>
        <v>-2.8191772655325612E-3</v>
      </c>
      <c r="I10779">
        <f t="shared" si="1707"/>
        <v>7.9477604544956492E-6</v>
      </c>
      <c r="J10779">
        <f t="shared" si="1710"/>
        <v>1.6822120562713664E-5</v>
      </c>
      <c r="K10779">
        <f t="shared" si="1708"/>
        <v>4.3412399391698946</v>
      </c>
      <c r="L10779">
        <f t="shared" si="1709"/>
        <v>320766.44714198651</v>
      </c>
    </row>
    <row r="10780" spans="1:12" x14ac:dyDescent="0.25">
      <c r="A10780" s="1">
        <v>41571</v>
      </c>
      <c r="B10780">
        <v>3928.959961</v>
      </c>
      <c r="C10780">
        <f t="shared" si="1702"/>
        <v>1.8500029697918937E-4</v>
      </c>
      <c r="D10780">
        <f t="shared" si="1703"/>
        <v>9861.2779691664982</v>
      </c>
      <c r="E10780">
        <f t="shared" si="1701"/>
        <v>-0.39965559778978621</v>
      </c>
      <c r="F10780">
        <f t="shared" si="1704"/>
        <v>2.4264032764076404E-3</v>
      </c>
      <c r="G10780">
        <f t="shared" si="1705"/>
        <v>3.25339977159848E-4</v>
      </c>
      <c r="H10780">
        <f t="shared" si="1706"/>
        <v>2.1010632992477926E-3</v>
      </c>
      <c r="I10780">
        <f t="shared" si="1707"/>
        <v>4.4144669874460192E-6</v>
      </c>
      <c r="J10780">
        <f t="shared" si="1710"/>
        <v>1.5932715971374889E-5</v>
      </c>
      <c r="K10780">
        <f t="shared" si="1708"/>
        <v>4.4660947775094773</v>
      </c>
      <c r="L10780">
        <f t="shared" si="1709"/>
        <v>321006.83068643272</v>
      </c>
    </row>
    <row r="10781" spans="1:12" x14ac:dyDescent="0.25">
      <c r="A10781" s="1">
        <v>41572</v>
      </c>
      <c r="B10781">
        <v>3943.360107</v>
      </c>
      <c r="C10781">
        <f t="shared" si="1702"/>
        <v>1.8500029697918937E-4</v>
      </c>
      <c r="D10781">
        <f t="shared" si="1703"/>
        <v>9865.4795605962008</v>
      </c>
      <c r="E10781">
        <f t="shared" si="1701"/>
        <v>-0.39825176255477013</v>
      </c>
      <c r="F10781">
        <f t="shared" si="1704"/>
        <v>1.5888355319955139E-3</v>
      </c>
      <c r="G10781">
        <f t="shared" si="1705"/>
        <v>3.25339977159848E-4</v>
      </c>
      <c r="H10781">
        <f t="shared" si="1706"/>
        <v>1.2634955548356658E-3</v>
      </c>
      <c r="I10781">
        <f t="shared" si="1707"/>
        <v>1.5964210170894869E-6</v>
      </c>
      <c r="J10781">
        <f t="shared" si="1710"/>
        <v>1.4738015381532843E-5</v>
      </c>
      <c r="K10781">
        <f t="shared" si="1708"/>
        <v>4.5894416552202211</v>
      </c>
      <c r="L10781">
        <f t="shared" si="1709"/>
        <v>321247.39437518257</v>
      </c>
    </row>
    <row r="10782" spans="1:12" x14ac:dyDescent="0.25">
      <c r="A10782" s="1">
        <v>41575</v>
      </c>
      <c r="B10782">
        <v>3940.1298830000001</v>
      </c>
      <c r="C10782">
        <f t="shared" si="1702"/>
        <v>1.8500029697918937E-4</v>
      </c>
      <c r="D10782">
        <f t="shared" si="1703"/>
        <v>9869.6829421965704</v>
      </c>
      <c r="E10782">
        <f t="shared" si="1701"/>
        <v>-0.39879266323059204</v>
      </c>
      <c r="F10782">
        <f t="shared" si="1704"/>
        <v>-3.5590037884247749E-4</v>
      </c>
      <c r="G10782">
        <f t="shared" si="1705"/>
        <v>3.25339977159848E-4</v>
      </c>
      <c r="H10782">
        <f t="shared" si="1706"/>
        <v>-6.8124035600232555E-4</v>
      </c>
      <c r="I10782">
        <f t="shared" si="1707"/>
        <v>4.6408842264617525E-7</v>
      </c>
      <c r="J10782">
        <f t="shared" si="1710"/>
        <v>1.3363028621036831E-5</v>
      </c>
      <c r="K10782">
        <f t="shared" si="1708"/>
        <v>4.6752061857273537</v>
      </c>
      <c r="L10782">
        <f t="shared" si="1709"/>
        <v>321488.13834323693</v>
      </c>
    </row>
    <row r="10783" spans="1:12" x14ac:dyDescent="0.25">
      <c r="A10783" s="1">
        <v>41576</v>
      </c>
      <c r="B10783">
        <v>3952.3400879999999</v>
      </c>
      <c r="C10783">
        <f t="shared" si="1702"/>
        <v>1.8500029697918937E-4</v>
      </c>
      <c r="D10783">
        <f t="shared" si="1703"/>
        <v>9873.8881147303418</v>
      </c>
      <c r="E10783">
        <f t="shared" si="1701"/>
        <v>-0.39763389436416974</v>
      </c>
      <c r="F10783">
        <f t="shared" si="1704"/>
        <v>1.3437691634021753E-3</v>
      </c>
      <c r="G10783">
        <f t="shared" si="1705"/>
        <v>3.25339977159848E-4</v>
      </c>
      <c r="H10783">
        <f t="shared" si="1706"/>
        <v>1.0184291862423273E-3</v>
      </c>
      <c r="I10783">
        <f t="shared" si="1707"/>
        <v>1.0371980073902089E-6</v>
      </c>
      <c r="J10783">
        <f t="shared" si="1710"/>
        <v>1.2032153238538177E-5</v>
      </c>
      <c r="K10783">
        <f t="shared" si="1708"/>
        <v>4.7019243972695337</v>
      </c>
      <c r="L10783">
        <f t="shared" si="1709"/>
        <v>321729.06272569887</v>
      </c>
    </row>
    <row r="10784" spans="1:12" x14ac:dyDescent="0.25">
      <c r="A10784" s="1">
        <v>41577</v>
      </c>
      <c r="B10784">
        <v>3930.6201169999999</v>
      </c>
      <c r="C10784">
        <f t="shared" si="1702"/>
        <v>1.8500029697918937E-4</v>
      </c>
      <c r="D10784">
        <f t="shared" si="1703"/>
        <v>9878.0950789605777</v>
      </c>
      <c r="E10784">
        <f t="shared" si="1701"/>
        <v>-0.40021212948099727</v>
      </c>
      <c r="F10784">
        <f t="shared" si="1704"/>
        <v>-2.3932348198481002E-3</v>
      </c>
      <c r="G10784">
        <f t="shared" si="1705"/>
        <v>3.25339977159848E-4</v>
      </c>
      <c r="H10784">
        <f t="shared" si="1706"/>
        <v>-2.718574797007948E-3</v>
      </c>
      <c r="I10784">
        <f t="shared" si="1707"/>
        <v>7.3906489269268055E-6</v>
      </c>
      <c r="J10784">
        <f t="shared" si="1710"/>
        <v>1.0942913633161977E-5</v>
      </c>
      <c r="K10784">
        <f t="shared" si="1708"/>
        <v>4.4547796079646025</v>
      </c>
      <c r="L10784">
        <f t="shared" si="1709"/>
        <v>321970.16765777097</v>
      </c>
    </row>
    <row r="10785" spans="1:12" x14ac:dyDescent="0.25">
      <c r="A10785" s="1">
        <v>41578</v>
      </c>
      <c r="B10785">
        <v>3919.709961</v>
      </c>
      <c r="C10785">
        <f t="shared" si="1702"/>
        <v>1.8500029697918937E-4</v>
      </c>
      <c r="D10785">
        <f t="shared" si="1703"/>
        <v>9882.3038356506659</v>
      </c>
      <c r="E10785">
        <f t="shared" si="1701"/>
        <v>-0.40160426974559371</v>
      </c>
      <c r="F10785">
        <f t="shared" si="1704"/>
        <v>-1.2071399676170103E-3</v>
      </c>
      <c r="G10785">
        <f t="shared" si="1705"/>
        <v>3.25339977159848E-4</v>
      </c>
      <c r="H10785">
        <f t="shared" si="1706"/>
        <v>-1.5324799447768583E-3</v>
      </c>
      <c r="I10785">
        <f t="shared" si="1707"/>
        <v>2.3484947811432829E-6</v>
      </c>
      <c r="J10785">
        <f t="shared" si="1710"/>
        <v>1.0752791013275055E-5</v>
      </c>
      <c r="K10785">
        <f t="shared" si="1708"/>
        <v>4.6920301078977582</v>
      </c>
      <c r="L10785">
        <f t="shared" si="1709"/>
        <v>322211.45327475783</v>
      </c>
    </row>
    <row r="10786" spans="1:12" x14ac:dyDescent="0.25">
      <c r="A10786" s="1">
        <v>41579</v>
      </c>
      <c r="B10786">
        <v>3922.040039</v>
      </c>
      <c r="C10786">
        <f t="shared" si="1702"/>
        <v>1.8500029697918937E-4</v>
      </c>
      <c r="D10786">
        <f t="shared" si="1703"/>
        <v>9886.51438556432</v>
      </c>
      <c r="E10786">
        <f t="shared" si="1701"/>
        <v>-0.40153117968070617</v>
      </c>
      <c r="F10786">
        <f t="shared" si="1704"/>
        <v>2.5809036186696943E-4</v>
      </c>
      <c r="G10786">
        <f t="shared" si="1705"/>
        <v>3.25339977159848E-4</v>
      </c>
      <c r="H10786">
        <f t="shared" si="1706"/>
        <v>-6.724961529287857E-5</v>
      </c>
      <c r="I10786">
        <f t="shared" si="1707"/>
        <v>4.522510757040167E-9</v>
      </c>
      <c r="J10786">
        <f t="shared" si="1710"/>
        <v>9.9864618308785263E-6</v>
      </c>
      <c r="K10786">
        <f t="shared" si="1708"/>
        <v>4.8379751342701045</v>
      </c>
      <c r="L10786">
        <f t="shared" si="1709"/>
        <v>322452.91971206537</v>
      </c>
    </row>
    <row r="10787" spans="1:12" x14ac:dyDescent="0.25">
      <c r="A10787" s="1">
        <v>41582</v>
      </c>
      <c r="B10787">
        <v>3936.5900879999999</v>
      </c>
      <c r="C10787">
        <f t="shared" si="1702"/>
        <v>1.8500029697918937E-4</v>
      </c>
      <c r="D10787">
        <f t="shared" si="1703"/>
        <v>9890.7267294655794</v>
      </c>
      <c r="E10787">
        <f t="shared" si="1701"/>
        <v>-0.40010800829624982</v>
      </c>
      <c r="F10787">
        <f t="shared" si="1704"/>
        <v>1.6081716814362323E-3</v>
      </c>
      <c r="G10787">
        <f t="shared" si="1705"/>
        <v>3.25339977159848E-4</v>
      </c>
      <c r="H10787">
        <f t="shared" si="1706"/>
        <v>1.2828317042763843E-3</v>
      </c>
      <c r="I10787">
        <f t="shared" si="1707"/>
        <v>1.6456571814966527E-6</v>
      </c>
      <c r="J10787">
        <f t="shared" si="1710"/>
        <v>9.0405613621921127E-6</v>
      </c>
      <c r="K10787">
        <f t="shared" si="1708"/>
        <v>4.7969409007621318</v>
      </c>
      <c r="L10787">
        <f t="shared" si="1709"/>
        <v>322694.56710520101</v>
      </c>
    </row>
    <row r="10788" spans="1:12" x14ac:dyDescent="0.25">
      <c r="A10788" s="1">
        <v>41583</v>
      </c>
      <c r="B10788">
        <v>3939.860107</v>
      </c>
      <c r="C10788">
        <f t="shared" si="1702"/>
        <v>1.8500029697918937E-4</v>
      </c>
      <c r="D10788">
        <f t="shared" si="1703"/>
        <v>9894.9408681188033</v>
      </c>
      <c r="E10788">
        <f t="shared" si="1701"/>
        <v>-0.39993240165638522</v>
      </c>
      <c r="F10788">
        <f t="shared" si="1704"/>
        <v>3.6060693684403233E-4</v>
      </c>
      <c r="G10788">
        <f t="shared" si="1705"/>
        <v>3.25339977159848E-4</v>
      </c>
      <c r="H10788">
        <f t="shared" si="1706"/>
        <v>3.5266959684184332E-5</v>
      </c>
      <c r="I10788">
        <f t="shared" si="1707"/>
        <v>1.2437584453658829E-9</v>
      </c>
      <c r="J10788">
        <f t="shared" si="1710"/>
        <v>8.4134555721191854E-6</v>
      </c>
      <c r="K10788">
        <f t="shared" si="1708"/>
        <v>4.9238266919006453</v>
      </c>
      <c r="L10788">
        <f t="shared" si="1709"/>
        <v>322936.39558977366</v>
      </c>
    </row>
    <row r="10789" spans="1:12" x14ac:dyDescent="0.25">
      <c r="A10789" s="1">
        <v>41584</v>
      </c>
      <c r="B10789">
        <v>3931.9499510000001</v>
      </c>
      <c r="C10789">
        <f t="shared" si="1702"/>
        <v>1.8500029697918937E-4</v>
      </c>
      <c r="D10789">
        <f t="shared" si="1703"/>
        <v>9899.1568022886859</v>
      </c>
      <c r="E10789">
        <f t="shared" si="1701"/>
        <v>-0.4009902223676729</v>
      </c>
      <c r="F10789">
        <f t="shared" si="1704"/>
        <v>-8.7282041430825075E-4</v>
      </c>
      <c r="G10789">
        <f t="shared" si="1705"/>
        <v>3.25339977159848E-4</v>
      </c>
      <c r="H10789">
        <f t="shared" si="1706"/>
        <v>-1.1981603914680988E-3</v>
      </c>
      <c r="I10789">
        <f t="shared" si="1707"/>
        <v>1.4355883236829878E-6</v>
      </c>
      <c r="J10789">
        <f t="shared" si="1710"/>
        <v>7.6720260691661049E-6</v>
      </c>
      <c r="K10789">
        <f t="shared" si="1708"/>
        <v>4.8764664558485684</v>
      </c>
      <c r="L10789">
        <f t="shared" si="1709"/>
        <v>323178.40530149394</v>
      </c>
    </row>
    <row r="10790" spans="1:12" x14ac:dyDescent="0.25">
      <c r="A10790" s="1">
        <v>41585</v>
      </c>
      <c r="B10790">
        <v>3857.330078</v>
      </c>
      <c r="C10790">
        <f t="shared" si="1702"/>
        <v>1.8500029697918937E-4</v>
      </c>
      <c r="D10790">
        <f t="shared" si="1703"/>
        <v>9903.3745327402394</v>
      </c>
      <c r="E10790">
        <f t="shared" si="1701"/>
        <v>-0.40949640007242438</v>
      </c>
      <c r="F10790">
        <f t="shared" si="1704"/>
        <v>-8.3211774077720513E-3</v>
      </c>
      <c r="G10790">
        <f t="shared" si="1705"/>
        <v>3.25339977159848E-4</v>
      </c>
      <c r="H10790">
        <f t="shared" si="1706"/>
        <v>-8.6465173849319E-3</v>
      </c>
      <c r="I10790">
        <f t="shared" si="1707"/>
        <v>7.4762262887929579E-5</v>
      </c>
      <c r="J10790">
        <f t="shared" si="1710"/>
        <v>7.1981147765393372E-6</v>
      </c>
      <c r="K10790">
        <f t="shared" si="1708"/>
        <v>-0.19127640894506293</v>
      </c>
      <c r="L10790">
        <f t="shared" si="1709"/>
        <v>323420.59637617413</v>
      </c>
    </row>
    <row r="10791" spans="1:12" x14ac:dyDescent="0.25">
      <c r="A10791" s="1">
        <v>41586</v>
      </c>
      <c r="B10791">
        <v>3919.2299800000001</v>
      </c>
      <c r="C10791">
        <f t="shared" si="1702"/>
        <v>1.8500029697918937E-4</v>
      </c>
      <c r="D10791">
        <f t="shared" si="1703"/>
        <v>9907.5940602388055</v>
      </c>
      <c r="E10791">
        <f t="shared" si="1701"/>
        <v>-0.40276745552978488</v>
      </c>
      <c r="F10791">
        <f t="shared" si="1704"/>
        <v>6.9139448396193792E-3</v>
      </c>
      <c r="G10791">
        <f t="shared" si="1705"/>
        <v>3.25339977159848E-4</v>
      </c>
      <c r="H10791">
        <f t="shared" si="1706"/>
        <v>6.5886048624595314E-3</v>
      </c>
      <c r="I10791">
        <f t="shared" si="1707"/>
        <v>4.3409714033625382E-5</v>
      </c>
      <c r="J10791">
        <f t="shared" si="1710"/>
        <v>1.5525628027455942E-5</v>
      </c>
      <c r="K10791">
        <f t="shared" si="1708"/>
        <v>3.2195688358527743</v>
      </c>
      <c r="L10791">
        <f t="shared" si="1709"/>
        <v>323662.96894972894</v>
      </c>
    </row>
    <row r="10792" spans="1:12" x14ac:dyDescent="0.25">
      <c r="A10792" s="1">
        <v>41589</v>
      </c>
      <c r="B10792">
        <v>3919.790039</v>
      </c>
      <c r="C10792">
        <f t="shared" si="1702"/>
        <v>1.8500029697918937E-4</v>
      </c>
      <c r="D10792">
        <f t="shared" si="1703"/>
        <v>9911.8153855500514</v>
      </c>
      <c r="E10792">
        <f t="shared" si="1701"/>
        <v>-0.40289039946434535</v>
      </c>
      <c r="F10792">
        <f t="shared" si="1704"/>
        <v>6.2056362418960731E-5</v>
      </c>
      <c r="G10792">
        <f t="shared" si="1705"/>
        <v>3.25339977159848E-4</v>
      </c>
      <c r="H10792">
        <f t="shared" si="1706"/>
        <v>-2.6328361474088727E-4</v>
      </c>
      <c r="I10792">
        <f t="shared" si="1707"/>
        <v>6.9318261791027956E-8</v>
      </c>
      <c r="J10792">
        <f t="shared" si="1710"/>
        <v>1.9031734108506549E-5</v>
      </c>
      <c r="K10792">
        <f t="shared" si="1708"/>
        <v>4.5139417215910678</v>
      </c>
      <c r="L10792">
        <f t="shared" si="1709"/>
        <v>323905.52315817296</v>
      </c>
    </row>
    <row r="10793" spans="1:12" x14ac:dyDescent="0.25">
      <c r="A10793" s="1">
        <v>41590</v>
      </c>
      <c r="B10793">
        <v>3919.919922</v>
      </c>
      <c r="C10793">
        <f t="shared" si="1702"/>
        <v>1.8500029697918937E-4</v>
      </c>
      <c r="D10793">
        <f t="shared" si="1703"/>
        <v>9916.0385094399717</v>
      </c>
      <c r="E10793">
        <f t="shared" si="1701"/>
        <v>-0.4030610095681979</v>
      </c>
      <c r="F10793">
        <f t="shared" si="1704"/>
        <v>1.4390193126878614E-5</v>
      </c>
      <c r="G10793">
        <f t="shared" si="1705"/>
        <v>3.25339977159848E-4</v>
      </c>
      <c r="H10793">
        <f t="shared" si="1706"/>
        <v>-3.1094978403296939E-4</v>
      </c>
      <c r="I10793">
        <f t="shared" si="1707"/>
        <v>9.66897681901503E-8</v>
      </c>
      <c r="J10793">
        <f t="shared" si="1710"/>
        <v>1.6915538127846299E-5</v>
      </c>
      <c r="K10793">
        <f t="shared" si="1708"/>
        <v>4.571842421766644</v>
      </c>
      <c r="L10793">
        <f t="shared" si="1709"/>
        <v>324148.25913762534</v>
      </c>
    </row>
    <row r="10794" spans="1:12" x14ac:dyDescent="0.25">
      <c r="A10794" s="1">
        <v>41591</v>
      </c>
      <c r="B10794">
        <v>3965.580078</v>
      </c>
      <c r="C10794">
        <f t="shared" si="1702"/>
        <v>1.8500029697918937E-4</v>
      </c>
      <c r="D10794">
        <f t="shared" si="1703"/>
        <v>9920.2634326748848</v>
      </c>
      <c r="E10794">
        <f t="shared" si="1701"/>
        <v>-0.3982164808759987</v>
      </c>
      <c r="F10794">
        <f t="shared" si="1704"/>
        <v>5.0295289891786332E-3</v>
      </c>
      <c r="G10794">
        <f t="shared" si="1705"/>
        <v>3.25339977159848E-4</v>
      </c>
      <c r="H10794">
        <f t="shared" si="1706"/>
        <v>4.7041890120187854E-3</v>
      </c>
      <c r="I10794">
        <f t="shared" si="1707"/>
        <v>2.2129394260798275E-5</v>
      </c>
      <c r="J10794">
        <f t="shared" si="1710"/>
        <v>1.5078209031967451E-5</v>
      </c>
      <c r="K10794">
        <f t="shared" si="1708"/>
        <v>3.8983710670040823</v>
      </c>
      <c r="L10794">
        <f t="shared" si="1709"/>
        <v>324391.17702430475</v>
      </c>
    </row>
    <row r="10795" spans="1:12" x14ac:dyDescent="0.25">
      <c r="A10795" s="1">
        <v>41592</v>
      </c>
      <c r="B10795">
        <v>3972.73999</v>
      </c>
      <c r="C10795">
        <f t="shared" si="1702"/>
        <v>1.8500029697918937E-4</v>
      </c>
      <c r="D10795">
        <f t="shared" si="1703"/>
        <v>9924.4901560214385</v>
      </c>
      <c r="E10795">
        <f t="shared" si="1701"/>
        <v>-0.39761806324851268</v>
      </c>
      <c r="F10795">
        <f t="shared" si="1704"/>
        <v>7.8341792446590119E-4</v>
      </c>
      <c r="G10795">
        <f t="shared" si="1705"/>
        <v>3.25339977159848E-4</v>
      </c>
      <c r="H10795">
        <f t="shared" si="1706"/>
        <v>4.5807794730605319E-4</v>
      </c>
      <c r="I10795">
        <f t="shared" si="1707"/>
        <v>2.0983540580812725E-7</v>
      </c>
      <c r="J10795">
        <f t="shared" si="1710"/>
        <v>1.6106213385970041E-5</v>
      </c>
      <c r="K10795">
        <f t="shared" si="1708"/>
        <v>4.5927000711569814</v>
      </c>
      <c r="L10795">
        <f t="shared" si="1709"/>
        <v>324634.27695453312</v>
      </c>
    </row>
    <row r="10796" spans="1:12" x14ac:dyDescent="0.25">
      <c r="A10796" s="1">
        <v>41593</v>
      </c>
      <c r="B10796">
        <v>3985.969971</v>
      </c>
      <c r="C10796">
        <f t="shared" si="1702"/>
        <v>1.8500029697918937E-4</v>
      </c>
      <c r="D10796">
        <f t="shared" si="1703"/>
        <v>9928.718680246604</v>
      </c>
      <c r="E10796">
        <f t="shared" si="1701"/>
        <v>-0.39635918305114481</v>
      </c>
      <c r="F10796">
        <f t="shared" si="1704"/>
        <v>1.4438804943472938E-3</v>
      </c>
      <c r="G10796">
        <f t="shared" si="1705"/>
        <v>3.25339977159848E-4</v>
      </c>
      <c r="H10796">
        <f t="shared" si="1706"/>
        <v>1.1185405171874458E-3</v>
      </c>
      <c r="I10796">
        <f t="shared" si="1707"/>
        <v>1.2511328885899587E-6</v>
      </c>
      <c r="J10796">
        <f t="shared" si="1710"/>
        <v>1.438777303039929E-5</v>
      </c>
      <c r="K10796">
        <f t="shared" si="1708"/>
        <v>4.6121483383641086</v>
      </c>
      <c r="L10796">
        <f t="shared" si="1709"/>
        <v>324877.55906473572</v>
      </c>
    </row>
    <row r="10797" spans="1:12" x14ac:dyDescent="0.25">
      <c r="A10797" s="1">
        <v>41596</v>
      </c>
      <c r="B10797">
        <v>3949.070068</v>
      </c>
      <c r="C10797">
        <f t="shared" si="1702"/>
        <v>1.8500029697918937E-4</v>
      </c>
      <c r="D10797">
        <f t="shared" si="1703"/>
        <v>9932.9490061176839</v>
      </c>
      <c r="E10797">
        <f t="shared" si="1701"/>
        <v>-0.4005833664383065</v>
      </c>
      <c r="F10797">
        <f t="shared" si="1704"/>
        <v>-4.0391830901822523E-3</v>
      </c>
      <c r="G10797">
        <f t="shared" si="1705"/>
        <v>3.25339977159848E-4</v>
      </c>
      <c r="H10797">
        <f t="shared" si="1706"/>
        <v>-4.3645230673421001E-3</v>
      </c>
      <c r="I10797">
        <f t="shared" si="1707"/>
        <v>1.9049061605361295E-5</v>
      </c>
      <c r="J10797">
        <f t="shared" si="1710"/>
        <v>1.3017245957118109E-5</v>
      </c>
      <c r="K10797">
        <f t="shared" si="1708"/>
        <v>3.97399364789641</v>
      </c>
      <c r="L10797">
        <f t="shared" si="1709"/>
        <v>325121.02349143825</v>
      </c>
    </row>
    <row r="10798" spans="1:12" x14ac:dyDescent="0.25">
      <c r="A10798" s="1">
        <v>41597</v>
      </c>
      <c r="B10798">
        <v>3931.5500489999999</v>
      </c>
      <c r="C10798">
        <f t="shared" si="1702"/>
        <v>1.8500029697918937E-4</v>
      </c>
      <c r="D10798">
        <f t="shared" si="1703"/>
        <v>9937.1811344023008</v>
      </c>
      <c r="E10798">
        <f t="shared" si="1701"/>
        <v>-0.40269939754180539</v>
      </c>
      <c r="F10798">
        <f t="shared" si="1704"/>
        <v>-1.9310308065194626E-3</v>
      </c>
      <c r="G10798">
        <f t="shared" si="1705"/>
        <v>3.25339977159848E-4</v>
      </c>
      <c r="H10798">
        <f t="shared" si="1706"/>
        <v>-2.2563707836793104E-3</v>
      </c>
      <c r="I10798">
        <f t="shared" si="1707"/>
        <v>5.0912091134415854E-6</v>
      </c>
      <c r="J10798">
        <f t="shared" si="1710"/>
        <v>1.3946520958095513E-5</v>
      </c>
      <c r="K10798">
        <f t="shared" si="1708"/>
        <v>4.4886755697879046</v>
      </c>
      <c r="L10798">
        <f t="shared" si="1709"/>
        <v>325364.6703712694</v>
      </c>
    </row>
    <row r="10799" spans="1:12" x14ac:dyDescent="0.25">
      <c r="A10799" s="1">
        <v>41598</v>
      </c>
      <c r="B10799">
        <v>3921.2700199999999</v>
      </c>
      <c r="C10799">
        <f t="shared" si="1702"/>
        <v>1.8500029697918937E-4</v>
      </c>
      <c r="D10799">
        <f t="shared" si="1703"/>
        <v>9941.4150658683939</v>
      </c>
      <c r="E10799">
        <f t="shared" si="1701"/>
        <v>-0.40402145748859164</v>
      </c>
      <c r="F10799">
        <f t="shared" si="1704"/>
        <v>-1.1370596498072594E-3</v>
      </c>
      <c r="G10799">
        <f t="shared" si="1705"/>
        <v>3.25339977159848E-4</v>
      </c>
      <c r="H10799">
        <f t="shared" si="1706"/>
        <v>-1.4623996269671074E-3</v>
      </c>
      <c r="I10799">
        <f t="shared" si="1707"/>
        <v>2.138612668953535E-6</v>
      </c>
      <c r="J10799">
        <f t="shared" si="1710"/>
        <v>1.3091154051458798E-5</v>
      </c>
      <c r="K10799">
        <f t="shared" si="1708"/>
        <v>4.6211667820191229</v>
      </c>
      <c r="L10799">
        <f t="shared" si="1709"/>
        <v>325608.4998409602</v>
      </c>
    </row>
    <row r="10800" spans="1:12" x14ac:dyDescent="0.25">
      <c r="A10800" s="1">
        <v>41599</v>
      </c>
      <c r="B10800">
        <v>3969.1599120000001</v>
      </c>
      <c r="C10800">
        <f t="shared" si="1702"/>
        <v>1.8500029697918937E-4</v>
      </c>
      <c r="D10800">
        <f t="shared" si="1703"/>
        <v>9945.6508012842769</v>
      </c>
      <c r="E10800">
        <f t="shared" si="1701"/>
        <v>-0.39893461039494715</v>
      </c>
      <c r="F10800">
        <f t="shared" si="1704"/>
        <v>5.2718473906239183E-3</v>
      </c>
      <c r="G10800">
        <f t="shared" si="1705"/>
        <v>3.25339977159848E-4</v>
      </c>
      <c r="H10800">
        <f t="shared" si="1706"/>
        <v>4.9465074134640704E-3</v>
      </c>
      <c r="I10800">
        <f t="shared" si="1707"/>
        <v>2.4467935591455008E-5</v>
      </c>
      <c r="J10800">
        <f t="shared" si="1710"/>
        <v>1.1995270690806734E-5</v>
      </c>
      <c r="K10800">
        <f t="shared" si="1708"/>
        <v>3.7266612463812718</v>
      </c>
      <c r="L10800">
        <f t="shared" si="1709"/>
        <v>325852.51203734422</v>
      </c>
    </row>
    <row r="10801" spans="1:12" x14ac:dyDescent="0.25">
      <c r="A10801" s="1">
        <v>41600</v>
      </c>
      <c r="B10801">
        <v>3991.6499020000001</v>
      </c>
      <c r="C10801">
        <f t="shared" si="1702"/>
        <v>1.8500029697918937E-4</v>
      </c>
      <c r="D10801">
        <f t="shared" si="1703"/>
        <v>9949.8883414185439</v>
      </c>
      <c r="E10801">
        <f t="shared" si="1701"/>
        <v>-0.39666576371705631</v>
      </c>
      <c r="F10801">
        <f t="shared" si="1704"/>
        <v>2.4538469748707215E-3</v>
      </c>
      <c r="G10801">
        <f t="shared" si="1705"/>
        <v>3.25339977159848E-4</v>
      </c>
      <c r="H10801">
        <f t="shared" si="1706"/>
        <v>2.1285069977108736E-3</v>
      </c>
      <c r="I10801">
        <f t="shared" si="1707"/>
        <v>4.5305420393041566E-6</v>
      </c>
      <c r="J10801">
        <f t="shared" si="1710"/>
        <v>1.3703511526719475E-5</v>
      </c>
      <c r="K10801">
        <f t="shared" si="1708"/>
        <v>4.5146848087747351</v>
      </c>
      <c r="L10801">
        <f t="shared" si="1709"/>
        <v>326096.70709735737</v>
      </c>
    </row>
    <row r="10802" spans="1:12" x14ac:dyDescent="0.25">
      <c r="A10802" s="1">
        <v>41603</v>
      </c>
      <c r="B10802">
        <v>3994.570068</v>
      </c>
      <c r="C10802">
        <f t="shared" si="1702"/>
        <v>1.8500029697918937E-4</v>
      </c>
      <c r="D10802">
        <f t="shared" si="1703"/>
        <v>9954.1276870401289</v>
      </c>
      <c r="E10802">
        <f t="shared" si="1701"/>
        <v>-0.39653316393757265</v>
      </c>
      <c r="F10802">
        <f t="shared" si="1704"/>
        <v>3.1760007646308708E-4</v>
      </c>
      <c r="G10802">
        <f t="shared" si="1705"/>
        <v>3.25339977159848E-4</v>
      </c>
      <c r="H10802">
        <f t="shared" si="1706"/>
        <v>-7.7399006967609238E-6</v>
      </c>
      <c r="I10802">
        <f t="shared" si="1707"/>
        <v>5.9906062795720237E-11</v>
      </c>
      <c r="J10802">
        <f t="shared" si="1710"/>
        <v>1.2812968023490716E-5</v>
      </c>
      <c r="K10802">
        <f t="shared" si="1708"/>
        <v>4.7135855156182043</v>
      </c>
      <c r="L10802">
        <f t="shared" si="1709"/>
        <v>326341.08515803789</v>
      </c>
    </row>
    <row r="10803" spans="1:12" x14ac:dyDescent="0.25">
      <c r="A10803" s="1">
        <v>41604</v>
      </c>
      <c r="B10803">
        <v>4017.75</v>
      </c>
      <c r="C10803">
        <f t="shared" si="1702"/>
        <v>1.8500029697918937E-4</v>
      </c>
      <c r="D10803">
        <f t="shared" si="1703"/>
        <v>9958.3688389182935</v>
      </c>
      <c r="E10803">
        <f t="shared" si="1701"/>
        <v>-0.39420529790900671</v>
      </c>
      <c r="F10803">
        <f t="shared" si="1704"/>
        <v>2.5128663255453709E-3</v>
      </c>
      <c r="G10803">
        <f t="shared" si="1705"/>
        <v>3.25339977159848E-4</v>
      </c>
      <c r="H10803">
        <f t="shared" si="1706"/>
        <v>2.1875263483855231E-3</v>
      </c>
      <c r="I10803">
        <f t="shared" si="1707"/>
        <v>4.7852715248809009E-6</v>
      </c>
      <c r="J10803">
        <f t="shared" si="1710"/>
        <v>1.1498423319183676E-5</v>
      </c>
      <c r="K10803">
        <f t="shared" si="1708"/>
        <v>4.5596279715936472</v>
      </c>
      <c r="L10803">
        <f t="shared" si="1709"/>
        <v>326585.64635652822</v>
      </c>
    </row>
    <row r="10804" spans="1:12" x14ac:dyDescent="0.25">
      <c r="A10804" s="1">
        <v>41605</v>
      </c>
      <c r="B10804">
        <v>4044.75</v>
      </c>
      <c r="C10804">
        <f t="shared" si="1702"/>
        <v>1.8500029697918937E-4</v>
      </c>
      <c r="D10804">
        <f t="shared" si="1703"/>
        <v>9962.6117978226321</v>
      </c>
      <c r="E10804">
        <f t="shared" si="1701"/>
        <v>-0.39148152429068306</v>
      </c>
      <c r="F10804">
        <f t="shared" si="1704"/>
        <v>2.9087739153030867E-3</v>
      </c>
      <c r="G10804">
        <f t="shared" si="1705"/>
        <v>3.25339977159848E-4</v>
      </c>
      <c r="H10804">
        <f t="shared" si="1706"/>
        <v>2.5834339381432389E-3</v>
      </c>
      <c r="I10804">
        <f t="shared" si="1707"/>
        <v>6.6741309127502845E-6</v>
      </c>
      <c r="J10804">
        <f t="shared" si="1710"/>
        <v>1.0925422133757355E-5</v>
      </c>
      <c r="K10804">
        <f t="shared" si="1708"/>
        <v>4.4878301423377396</v>
      </c>
      <c r="L10804">
        <f t="shared" si="1709"/>
        <v>326830.39083007199</v>
      </c>
    </row>
    <row r="10805" spans="1:12" x14ac:dyDescent="0.25">
      <c r="A10805" s="1">
        <v>41607</v>
      </c>
      <c r="B10805">
        <v>4059.889893</v>
      </c>
      <c r="C10805">
        <f t="shared" si="1702"/>
        <v>1.8500029697918937E-4</v>
      </c>
      <c r="D10805">
        <f t="shared" si="1703"/>
        <v>9966.856564523061</v>
      </c>
      <c r="E10805">
        <f t="shared" si="1701"/>
        <v>-0.39004395289499971</v>
      </c>
      <c r="F10805">
        <f t="shared" si="1704"/>
        <v>1.6225716926632217E-3</v>
      </c>
      <c r="G10805">
        <f t="shared" si="1705"/>
        <v>3.25339977159848E-4</v>
      </c>
      <c r="H10805">
        <f t="shared" si="1706"/>
        <v>1.2972317155033736E-3</v>
      </c>
      <c r="I10805">
        <f t="shared" si="1707"/>
        <v>1.6828101237078256E-6</v>
      </c>
      <c r="J10805">
        <f t="shared" si="1710"/>
        <v>1.0652176748400291E-5</v>
      </c>
      <c r="K10805">
        <f t="shared" si="1708"/>
        <v>4.7269455897835062</v>
      </c>
      <c r="L10805">
        <f t="shared" si="1709"/>
        <v>327075.31871601607</v>
      </c>
    </row>
    <row r="10806" spans="1:12" x14ac:dyDescent="0.25">
      <c r="A10806" s="1">
        <v>41610</v>
      </c>
      <c r="B10806">
        <v>4045.26001</v>
      </c>
      <c r="C10806">
        <f t="shared" si="1702"/>
        <v>1.8500029697918937E-4</v>
      </c>
      <c r="D10806">
        <f t="shared" si="1703"/>
        <v>9971.1031397898278</v>
      </c>
      <c r="E10806">
        <f t="shared" si="1701"/>
        <v>-0.39179676734324653</v>
      </c>
      <c r="F10806">
        <f t="shared" si="1704"/>
        <v>-1.5678141512673882E-3</v>
      </c>
      <c r="G10806">
        <f t="shared" si="1705"/>
        <v>3.25339977159848E-4</v>
      </c>
      <c r="H10806">
        <f t="shared" si="1706"/>
        <v>-1.8931541284272363E-3</v>
      </c>
      <c r="I10806">
        <f t="shared" si="1707"/>
        <v>3.5840325539810888E-6</v>
      </c>
      <c r="J10806">
        <f t="shared" si="1710"/>
        <v>9.819609118890796E-6</v>
      </c>
      <c r="K10806">
        <f t="shared" si="1708"/>
        <v>4.6641324406161546</v>
      </c>
      <c r="L10806">
        <f t="shared" si="1709"/>
        <v>327320.43015181052</v>
      </c>
    </row>
    <row r="10807" spans="1:12" x14ac:dyDescent="0.25">
      <c r="A10807" s="1">
        <v>41611</v>
      </c>
      <c r="B10807">
        <v>4037.1999510000001</v>
      </c>
      <c r="C10807">
        <f t="shared" si="1702"/>
        <v>1.8500029697918937E-4</v>
      </c>
      <c r="D10807">
        <f t="shared" si="1703"/>
        <v>9975.351524393509</v>
      </c>
      <c r="E10807">
        <f t="shared" si="1701"/>
        <v>-0.39284794955136659</v>
      </c>
      <c r="F10807">
        <f t="shared" si="1704"/>
        <v>-8.6618191114062881E-4</v>
      </c>
      <c r="G10807">
        <f t="shared" si="1705"/>
        <v>3.25339977159848E-4</v>
      </c>
      <c r="H10807">
        <f t="shared" si="1706"/>
        <v>-1.1915218883004769E-3</v>
      </c>
      <c r="I10807">
        <f t="shared" si="1707"/>
        <v>1.4197244102991341E-6</v>
      </c>
      <c r="J10807">
        <f t="shared" si="1710"/>
        <v>9.3220756712510915E-6</v>
      </c>
      <c r="K10807">
        <f t="shared" si="1708"/>
        <v>4.7964755745678778</v>
      </c>
      <c r="L10807">
        <f t="shared" si="1709"/>
        <v>327565.72527500818</v>
      </c>
    </row>
    <row r="10808" spans="1:12" x14ac:dyDescent="0.25">
      <c r="A10808" s="1">
        <v>41612</v>
      </c>
      <c r="B10808">
        <v>4038</v>
      </c>
      <c r="C10808">
        <f t="shared" si="1702"/>
        <v>1.8500029697918937E-4</v>
      </c>
      <c r="D10808">
        <f t="shared" si="1703"/>
        <v>9979.6017191050087</v>
      </c>
      <c r="E10808">
        <f t="shared" si="1701"/>
        <v>-0.39294689455084342</v>
      </c>
      <c r="F10808">
        <f t="shared" si="1704"/>
        <v>8.6055297502607431E-5</v>
      </c>
      <c r="G10808">
        <f t="shared" si="1705"/>
        <v>3.25339977159848E-4</v>
      </c>
      <c r="H10808">
        <f t="shared" si="1706"/>
        <v>-2.3928467965724057E-4</v>
      </c>
      <c r="I10808">
        <f t="shared" si="1707"/>
        <v>5.7257157918668239E-8</v>
      </c>
      <c r="J10808">
        <f t="shared" si="1710"/>
        <v>8.6313780224184717E-6</v>
      </c>
      <c r="K10808">
        <f t="shared" si="1708"/>
        <v>4.9077978577100083</v>
      </c>
      <c r="L10808">
        <f t="shared" si="1709"/>
        <v>327811.20422326506</v>
      </c>
    </row>
    <row r="10809" spans="1:12" x14ac:dyDescent="0.25">
      <c r="A10809" s="1">
        <v>41613</v>
      </c>
      <c r="B10809">
        <v>4033.169922</v>
      </c>
      <c r="C10809">
        <f t="shared" si="1702"/>
        <v>1.8500029697918937E-4</v>
      </c>
      <c r="D10809">
        <f t="shared" si="1703"/>
        <v>9983.8537246955566</v>
      </c>
      <c r="E10809">
        <f t="shared" si="1701"/>
        <v>-0.39365168974577358</v>
      </c>
      <c r="F10809">
        <f t="shared" si="1704"/>
        <v>-5.1979489795028755E-4</v>
      </c>
      <c r="G10809">
        <f t="shared" si="1705"/>
        <v>3.25339977159848E-4</v>
      </c>
      <c r="H10809">
        <f t="shared" si="1706"/>
        <v>-8.451348751101356E-4</v>
      </c>
      <c r="I10809">
        <f t="shared" si="1707"/>
        <v>7.1425295712742447E-7</v>
      </c>
      <c r="J10809">
        <f t="shared" si="1710"/>
        <v>7.8682433702016581E-6</v>
      </c>
      <c r="K10809">
        <f t="shared" si="1708"/>
        <v>4.9120109933262102</v>
      </c>
      <c r="L10809">
        <f t="shared" si="1709"/>
        <v>328056.86713433982</v>
      </c>
    </row>
    <row r="10810" spans="1:12" x14ac:dyDescent="0.25">
      <c r="A10810" s="1">
        <v>41614</v>
      </c>
      <c r="B10810">
        <v>4062.5200199999999</v>
      </c>
      <c r="C10810">
        <f t="shared" si="1702"/>
        <v>1.8500029697918937E-4</v>
      </c>
      <c r="D10810">
        <f t="shared" si="1703"/>
        <v>9988.1075419367153</v>
      </c>
      <c r="E10810">
        <f t="shared" si="1701"/>
        <v>-0.39068769556755889</v>
      </c>
      <c r="F10810">
        <f t="shared" si="1704"/>
        <v>3.1489944751941223E-3</v>
      </c>
      <c r="G10810">
        <f t="shared" si="1705"/>
        <v>3.25339977159848E-4</v>
      </c>
      <c r="H10810">
        <f t="shared" si="1706"/>
        <v>2.8236544980342745E-3</v>
      </c>
      <c r="I10810">
        <f t="shared" si="1707"/>
        <v>7.9730247242691914E-6</v>
      </c>
      <c r="J10810">
        <f t="shared" si="1710"/>
        <v>7.2828025982969751E-6</v>
      </c>
      <c r="K10810">
        <f t="shared" si="1708"/>
        <v>4.4486717425024631</v>
      </c>
      <c r="L10810">
        <f t="shared" si="1709"/>
        <v>328302.71414609597</v>
      </c>
    </row>
    <row r="10811" spans="1:12" x14ac:dyDescent="0.25">
      <c r="A10811" s="1">
        <v>41617</v>
      </c>
      <c r="B10811">
        <v>4068.75</v>
      </c>
      <c r="C10811">
        <f t="shared" si="1702"/>
        <v>1.8500029697918937E-4</v>
      </c>
      <c r="D10811">
        <f t="shared" si="1703"/>
        <v>9992.3631716003729</v>
      </c>
      <c r="E10811">
        <f t="shared" si="1701"/>
        <v>-0.39020720413713539</v>
      </c>
      <c r="F10811">
        <f t="shared" si="1704"/>
        <v>6.6549172740293372E-4</v>
      </c>
      <c r="G10811">
        <f t="shared" si="1705"/>
        <v>3.25339977159848E-4</v>
      </c>
      <c r="H10811">
        <f t="shared" si="1706"/>
        <v>3.4015175024308572E-4</v>
      </c>
      <c r="I10811">
        <f t="shared" si="1707"/>
        <v>1.1570321319343456E-7</v>
      </c>
      <c r="J10811">
        <f t="shared" si="1710"/>
        <v>7.6387700912891504E-6</v>
      </c>
      <c r="K10811">
        <f t="shared" si="1708"/>
        <v>4.964625023068951</v>
      </c>
      <c r="L10811">
        <f t="shared" si="1709"/>
        <v>328548.74539649865</v>
      </c>
    </row>
    <row r="10812" spans="1:12" x14ac:dyDescent="0.25">
      <c r="A10812" s="1">
        <v>41618</v>
      </c>
      <c r="B10812">
        <v>4060.48999</v>
      </c>
      <c r="C10812">
        <f t="shared" si="1702"/>
        <v>1.8500029697918937E-4</v>
      </c>
      <c r="D10812">
        <f t="shared" si="1703"/>
        <v>9996.6206144587486</v>
      </c>
      <c r="E10812">
        <f t="shared" si="1701"/>
        <v>-0.39127476615019674</v>
      </c>
      <c r="F10812">
        <f t="shared" si="1704"/>
        <v>-8.8256171608147582E-4</v>
      </c>
      <c r="G10812">
        <f t="shared" si="1705"/>
        <v>3.25339977159848E-4</v>
      </c>
      <c r="H10812">
        <f t="shared" si="1706"/>
        <v>-1.2079016932413239E-3</v>
      </c>
      <c r="I10812">
        <f t="shared" si="1707"/>
        <v>1.4590265005352572E-6</v>
      </c>
      <c r="J10812">
        <f t="shared" si="1710"/>
        <v>7.0118746482084125E-6</v>
      </c>
      <c r="K10812">
        <f t="shared" si="1708"/>
        <v>4.9109745127652422</v>
      </c>
      <c r="L10812">
        <f t="shared" si="1709"/>
        <v>328794.96102361695</v>
      </c>
    </row>
    <row r="10813" spans="1:12" x14ac:dyDescent="0.25">
      <c r="A10813" s="1">
        <v>41619</v>
      </c>
      <c r="B10813">
        <v>4003.8100589999999</v>
      </c>
      <c r="C10813">
        <f t="shared" si="1702"/>
        <v>1.8500029697918937E-4</v>
      </c>
      <c r="D10813">
        <f t="shared" si="1703"/>
        <v>10000.879871284387</v>
      </c>
      <c r="E10813">
        <f t="shared" si="1701"/>
        <v>-0.39756474430481914</v>
      </c>
      <c r="F10813">
        <f t="shared" si="1704"/>
        <v>-6.1049778576434122E-3</v>
      </c>
      <c r="G10813">
        <f t="shared" si="1705"/>
        <v>3.25339977159848E-4</v>
      </c>
      <c r="H10813">
        <f t="shared" si="1706"/>
        <v>-6.43031783480326E-3</v>
      </c>
      <c r="I10813">
        <f t="shared" si="1707"/>
        <v>4.1348987456588886E-5</v>
      </c>
      <c r="J10813">
        <f t="shared" si="1710"/>
        <v>6.6267322790918441E-6</v>
      </c>
      <c r="K10813">
        <f t="shared" si="1708"/>
        <v>1.9233983097290155</v>
      </c>
      <c r="L10813">
        <f t="shared" si="1709"/>
        <v>329041.36116562353</v>
      </c>
    </row>
    <row r="10814" spans="1:12" x14ac:dyDescent="0.25">
      <c r="A10814" s="1">
        <v>41620</v>
      </c>
      <c r="B10814">
        <v>3998.3999020000001</v>
      </c>
      <c r="C10814">
        <f t="shared" si="1702"/>
        <v>1.8500029697918937E-4</v>
      </c>
      <c r="D10814">
        <f t="shared" si="1703"/>
        <v>10005.14094285017</v>
      </c>
      <c r="E10814">
        <f t="shared" si="1701"/>
        <v>-0.39833698280243945</v>
      </c>
      <c r="F10814">
        <f t="shared" si="1704"/>
        <v>-5.8723820063999455E-4</v>
      </c>
      <c r="G10814">
        <f t="shared" si="1705"/>
        <v>3.25339977159848E-4</v>
      </c>
      <c r="H10814">
        <f t="shared" si="1706"/>
        <v>-9.125781777998426E-4</v>
      </c>
      <c r="I10814">
        <f t="shared" si="1707"/>
        <v>8.3279893059648116E-7</v>
      </c>
      <c r="J10814">
        <f t="shared" si="1710"/>
        <v>1.1046178187065813E-5</v>
      </c>
      <c r="K10814">
        <f t="shared" si="1708"/>
        <v>4.7500782470623335</v>
      </c>
      <c r="L10814">
        <f t="shared" si="1709"/>
        <v>329287.94596079446</v>
      </c>
    </row>
    <row r="10815" spans="1:12" x14ac:dyDescent="0.25">
      <c r="A10815" s="1">
        <v>41621</v>
      </c>
      <c r="B10815">
        <v>4000.9799800000001</v>
      </c>
      <c r="C10815">
        <f t="shared" si="1702"/>
        <v>1.8500029697918937E-4</v>
      </c>
      <c r="D10815">
        <f t="shared" si="1703"/>
        <v>10009.403829929315</v>
      </c>
      <c r="E10815">
        <f t="shared" si="1701"/>
        <v>-0.39824183296436777</v>
      </c>
      <c r="F10815">
        <f t="shared" si="1704"/>
        <v>2.8015013505111597E-4</v>
      </c>
      <c r="G10815">
        <f t="shared" si="1705"/>
        <v>3.25339977159848E-4</v>
      </c>
      <c r="H10815">
        <f t="shared" si="1706"/>
        <v>-4.5189842108732034E-5</v>
      </c>
      <c r="I10815">
        <f t="shared" si="1707"/>
        <v>2.0421218298121308E-9</v>
      </c>
      <c r="J10815">
        <f t="shared" si="1710"/>
        <v>1.0060985806738272E-5</v>
      </c>
      <c r="K10815">
        <f t="shared" si="1708"/>
        <v>4.8343826823195588</v>
      </c>
      <c r="L10815">
        <f t="shared" si="1709"/>
        <v>329534.71554750955</v>
      </c>
    </row>
    <row r="10816" spans="1:12" x14ac:dyDescent="0.25">
      <c r="A10816" s="1">
        <v>41624</v>
      </c>
      <c r="B10816">
        <v>4029.5200199999999</v>
      </c>
      <c r="C10816">
        <f t="shared" si="1702"/>
        <v>1.8500029697918937E-4</v>
      </c>
      <c r="D10816">
        <f t="shared" si="1703"/>
        <v>10013.668533295326</v>
      </c>
      <c r="E10816">
        <f t="shared" si="1701"/>
        <v>-0.39533989370087097</v>
      </c>
      <c r="F10816">
        <f t="shared" si="1704"/>
        <v>3.0869395604771199E-3</v>
      </c>
      <c r="G10816">
        <f t="shared" si="1705"/>
        <v>3.25339977159848E-4</v>
      </c>
      <c r="H10816">
        <f t="shared" si="1706"/>
        <v>2.7615995833172721E-3</v>
      </c>
      <c r="I10816">
        <f t="shared" si="1707"/>
        <v>7.6264322585781308E-6</v>
      </c>
      <c r="J10816">
        <f t="shared" si="1710"/>
        <v>9.1050840130453677E-6</v>
      </c>
      <c r="K10816">
        <f t="shared" si="1708"/>
        <v>4.4655995129229371</v>
      </c>
      <c r="L10816">
        <f t="shared" si="1709"/>
        <v>329781.67006425274</v>
      </c>
    </row>
    <row r="10817" spans="1:12" x14ac:dyDescent="0.25">
      <c r="A10817" s="1">
        <v>41625</v>
      </c>
      <c r="B10817">
        <v>4023.679932</v>
      </c>
      <c r="C10817">
        <f t="shared" si="1702"/>
        <v>1.8500029697918937E-4</v>
      </c>
      <c r="D10817">
        <f t="shared" si="1703"/>
        <v>10017.935053722102</v>
      </c>
      <c r="E10817">
        <f t="shared" si="1701"/>
        <v>-0.39615478483676325</v>
      </c>
      <c r="F10817">
        <f t="shared" si="1704"/>
        <v>-6.2989083891196174E-4</v>
      </c>
      <c r="G10817">
        <f t="shared" si="1705"/>
        <v>3.25339977159848E-4</v>
      </c>
      <c r="H10817">
        <f t="shared" si="1706"/>
        <v>-9.5523081607180979E-4</v>
      </c>
      <c r="I10817">
        <f t="shared" si="1707"/>
        <v>9.1246591197321572E-7</v>
      </c>
      <c r="J10817">
        <f t="shared" si="1710"/>
        <v>9.1824153229579416E-6</v>
      </c>
      <c r="K10817">
        <f t="shared" si="1708"/>
        <v>4.8304861007513704</v>
      </c>
      <c r="L10817">
        <f t="shared" si="1709"/>
        <v>330028.80964961019</v>
      </c>
    </row>
    <row r="10818" spans="1:12" x14ac:dyDescent="0.25">
      <c r="A10818" s="1">
        <v>41626</v>
      </c>
      <c r="B10818">
        <v>4070.0600589999999</v>
      </c>
      <c r="C10818">
        <f t="shared" si="1702"/>
        <v>1.8500029697918937E-4</v>
      </c>
      <c r="D10818">
        <f t="shared" si="1703"/>
        <v>10022.20339198382</v>
      </c>
      <c r="E10818">
        <f t="shared" ref="E10818:E10881" si="1711">LOG(B10818) - LOG(D10818)</f>
        <v>-0.39136239427900232</v>
      </c>
      <c r="F10818">
        <f t="shared" si="1704"/>
        <v>4.9773908547412482E-3</v>
      </c>
      <c r="G10818">
        <f t="shared" si="1705"/>
        <v>3.25339977159848E-4</v>
      </c>
      <c r="H10818">
        <f t="shared" si="1706"/>
        <v>4.6520508775814004E-3</v>
      </c>
      <c r="I10818">
        <f t="shared" si="1707"/>
        <v>2.1641577367605879E-5</v>
      </c>
      <c r="J10818">
        <f t="shared" si="1710"/>
        <v>8.4494470190767737E-6</v>
      </c>
      <c r="K10818">
        <f t="shared" si="1708"/>
        <v>3.6411157310575919</v>
      </c>
      <c r="L10818">
        <f t="shared" si="1709"/>
        <v>330276.13444227359</v>
      </c>
    </row>
    <row r="10819" spans="1:12" x14ac:dyDescent="0.25">
      <c r="A10819" s="1">
        <v>41627</v>
      </c>
      <c r="B10819">
        <v>4058.139893</v>
      </c>
      <c r="C10819">
        <f t="shared" ref="C10819:C10882" si="1712">P$5</f>
        <v>1.8500029697918937E-4</v>
      </c>
      <c r="D10819">
        <f t="shared" si="1703"/>
        <v>10026.473548855001</v>
      </c>
      <c r="E10819">
        <f t="shared" si="1711"/>
        <v>-0.39282119838469942</v>
      </c>
      <c r="F10819">
        <f t="shared" si="1704"/>
        <v>-1.273803808716778E-3</v>
      </c>
      <c r="G10819">
        <f t="shared" si="1705"/>
        <v>3.25339977159848E-4</v>
      </c>
      <c r="H10819">
        <f t="shared" si="1706"/>
        <v>-1.5991437858766261E-3</v>
      </c>
      <c r="I10819">
        <f t="shared" si="1707"/>
        <v>2.5572608479078283E-6</v>
      </c>
      <c r="J10819">
        <f t="shared" si="1710"/>
        <v>1.0282611394447813E-5</v>
      </c>
      <c r="K10819">
        <f t="shared" si="1708"/>
        <v>4.6992408150256457</v>
      </c>
      <c r="L10819">
        <f t="shared" si="1709"/>
        <v>330523.64458103786</v>
      </c>
    </row>
    <row r="10820" spans="1:12" x14ac:dyDescent="0.25">
      <c r="A10820" s="1">
        <v>41628</v>
      </c>
      <c r="B10820">
        <v>4104.7402339999999</v>
      </c>
      <c r="C10820">
        <f t="shared" si="1712"/>
        <v>1.8500029697918937E-4</v>
      </c>
      <c r="D10820">
        <f t="shared" ref="D10820:D10883" si="1713">POWER(10,LOG(D10819)+$C10820)</f>
        <v>10030.745525110504</v>
      </c>
      <c r="E10820">
        <f t="shared" si="1711"/>
        <v>-0.38804753446043527</v>
      </c>
      <c r="F10820">
        <f t="shared" ref="F10820:F10883" si="1714">LOG(B10820)-LOG(B10819)</f>
        <v>4.9586642212444687E-3</v>
      </c>
      <c r="G10820">
        <f t="shared" ref="G10820:G10883" si="1715">S$4</f>
        <v>3.25339977159848E-4</v>
      </c>
      <c r="H10820">
        <f t="shared" ref="H10820:H10883" si="1716">F10820-G10820</f>
        <v>4.6333242440846209E-3</v>
      </c>
      <c r="I10820">
        <f t="shared" ref="I10820:I10883" si="1717">H10820*H10820</f>
        <v>2.1467693550822322E-5</v>
      </c>
      <c r="J10820">
        <f t="shared" si="1710"/>
        <v>9.6023989759999876E-6</v>
      </c>
      <c r="K10820">
        <f t="shared" ref="K10820:K10883" si="1718">-0.5*LN(2*PI()*J10820)-I10820/2/J10820</f>
        <v>3.739980564567702</v>
      </c>
      <c r="L10820">
        <f t="shared" ref="L10820:L10883" si="1719">POWER(10,LOG(L10819)+$G10820)</f>
        <v>330771.34020480275</v>
      </c>
    </row>
    <row r="10821" spans="1:12" x14ac:dyDescent="0.25">
      <c r="A10821" s="1">
        <v>41631</v>
      </c>
      <c r="B10821">
        <v>4148.8999020000001</v>
      </c>
      <c r="C10821">
        <f t="shared" si="1712"/>
        <v>1.8500029697918937E-4</v>
      </c>
      <c r="D10821">
        <f t="shared" si="1713"/>
        <v>10035.019321525511</v>
      </c>
      <c r="E10821">
        <f t="shared" si="1711"/>
        <v>-0.38358525602427607</v>
      </c>
      <c r="F10821">
        <f t="shared" si="1714"/>
        <v>4.647278733139526E-3</v>
      </c>
      <c r="G10821">
        <f t="shared" si="1715"/>
        <v>3.25339977159848E-4</v>
      </c>
      <c r="H10821">
        <f t="shared" si="1716"/>
        <v>4.3219387559796782E-3</v>
      </c>
      <c r="I10821">
        <f t="shared" si="1717"/>
        <v>1.8679154610439169E-5</v>
      </c>
      <c r="J10821">
        <f t="shared" ref="J10821:J10884" si="1720">S$7+S$5*I10820+S$6*J10820</f>
        <v>1.126468274081229E-5</v>
      </c>
      <c r="K10821">
        <f t="shared" si="1718"/>
        <v>3.9488779800251659</v>
      </c>
      <c r="L10821">
        <f t="shared" si="1719"/>
        <v>331019.22145257011</v>
      </c>
    </row>
    <row r="10822" spans="1:12" x14ac:dyDescent="0.25">
      <c r="A10822" s="1">
        <v>41632</v>
      </c>
      <c r="B10822">
        <v>4155.419922</v>
      </c>
      <c r="C10822">
        <f t="shared" si="1712"/>
        <v>1.8500029697918937E-4</v>
      </c>
      <c r="D10822">
        <f t="shared" si="1713"/>
        <v>10039.294938875539</v>
      </c>
      <c r="E10822">
        <f t="shared" si="1711"/>
        <v>-0.3830882957634385</v>
      </c>
      <c r="F10822">
        <f t="shared" si="1714"/>
        <v>6.8196055781788445E-4</v>
      </c>
      <c r="G10822">
        <f t="shared" si="1715"/>
        <v>3.25339977159848E-4</v>
      </c>
      <c r="H10822">
        <f t="shared" si="1716"/>
        <v>3.5662058065803645E-4</v>
      </c>
      <c r="I10822">
        <f t="shared" si="1717"/>
        <v>1.2717823854887509E-7</v>
      </c>
      <c r="J10822">
        <f t="shared" si="1720"/>
        <v>1.2378115544500711E-5</v>
      </c>
      <c r="K10822">
        <f t="shared" si="1718"/>
        <v>4.7257145054714824</v>
      </c>
      <c r="L10822">
        <f t="shared" si="1719"/>
        <v>331267.28846344736</v>
      </c>
    </row>
    <row r="10823" spans="1:12" x14ac:dyDescent="0.25">
      <c r="A10823" s="1">
        <v>41634</v>
      </c>
      <c r="B10823">
        <v>4167.1801759999998</v>
      </c>
      <c r="C10823">
        <f t="shared" si="1712"/>
        <v>1.8500029697918937E-4</v>
      </c>
      <c r="D10823">
        <f t="shared" si="1713"/>
        <v>10043.572377936431</v>
      </c>
      <c r="E10823">
        <f t="shared" si="1711"/>
        <v>-0.38204593519790286</v>
      </c>
      <c r="F10823">
        <f t="shared" si="1714"/>
        <v>1.2273608625159582E-3</v>
      </c>
      <c r="G10823">
        <f t="shared" si="1715"/>
        <v>3.25339977159848E-4</v>
      </c>
      <c r="H10823">
        <f t="shared" si="1716"/>
        <v>9.0202088535611016E-4</v>
      </c>
      <c r="I10823">
        <f t="shared" si="1717"/>
        <v>8.1364167761862079E-7</v>
      </c>
      <c r="J10823">
        <f t="shared" si="1720"/>
        <v>1.1135355265365365E-5</v>
      </c>
      <c r="K10823">
        <f t="shared" si="1718"/>
        <v>4.7472199841217639</v>
      </c>
      <c r="L10823">
        <f t="shared" si="1719"/>
        <v>331515.54137664719</v>
      </c>
    </row>
    <row r="10824" spans="1:12" x14ac:dyDescent="0.25">
      <c r="A10824" s="1">
        <v>41635</v>
      </c>
      <c r="B10824">
        <v>4156.5898440000001</v>
      </c>
      <c r="C10824">
        <f t="shared" si="1712"/>
        <v>1.8500029697918937E-4</v>
      </c>
      <c r="D10824">
        <f t="shared" si="1713"/>
        <v>10047.851639484363</v>
      </c>
      <c r="E10824">
        <f t="shared" si="1711"/>
        <v>-0.38333604176759062</v>
      </c>
      <c r="F10824">
        <f t="shared" si="1714"/>
        <v>-1.1051062727074346E-3</v>
      </c>
      <c r="G10824">
        <f t="shared" si="1715"/>
        <v>3.25339977159848E-4</v>
      </c>
      <c r="H10824">
        <f t="shared" si="1716"/>
        <v>-1.4304462498672826E-3</v>
      </c>
      <c r="I10824">
        <f t="shared" si="1717"/>
        <v>2.0461764737593723E-6</v>
      </c>
      <c r="J10824">
        <f t="shared" si="1720"/>
        <v>1.0136265509036717E-5</v>
      </c>
      <c r="K10824">
        <f t="shared" si="1718"/>
        <v>4.729823478202877</v>
      </c>
      <c r="L10824">
        <f t="shared" si="1719"/>
        <v>331763.98033148481</v>
      </c>
    </row>
    <row r="10825" spans="1:12" x14ac:dyDescent="0.25">
      <c r="A10825" s="1">
        <v>41638</v>
      </c>
      <c r="B10825">
        <v>4154.2001950000003</v>
      </c>
      <c r="C10825">
        <f t="shared" si="1712"/>
        <v>1.8500029697918937E-4</v>
      </c>
      <c r="D10825">
        <f t="shared" si="1713"/>
        <v>10052.132724295841</v>
      </c>
      <c r="E10825">
        <f t="shared" si="1711"/>
        <v>-0.38377079242479351</v>
      </c>
      <c r="F10825">
        <f t="shared" si="1714"/>
        <v>-2.4975036022256702E-4</v>
      </c>
      <c r="G10825">
        <f t="shared" si="1715"/>
        <v>3.25339977159848E-4</v>
      </c>
      <c r="H10825">
        <f t="shared" si="1716"/>
        <v>-5.7509033738241508E-4</v>
      </c>
      <c r="I10825">
        <f t="shared" si="1717"/>
        <v>3.3072889615062E-7</v>
      </c>
      <c r="J10825">
        <f t="shared" si="1720"/>
        <v>9.4141971311145022E-6</v>
      </c>
      <c r="K10825">
        <f t="shared" si="1718"/>
        <v>4.8501418713872857</v>
      </c>
      <c r="L10825">
        <f t="shared" si="1719"/>
        <v>332012.60546738061</v>
      </c>
    </row>
    <row r="10826" spans="1:12" x14ac:dyDescent="0.25">
      <c r="A10826" s="1">
        <v>41639</v>
      </c>
      <c r="B10826">
        <v>4176.5898440000001</v>
      </c>
      <c r="C10826">
        <f t="shared" si="1712"/>
        <v>1.8500029697918937E-4</v>
      </c>
      <c r="D10826">
        <f t="shared" si="1713"/>
        <v>10056.415633147702</v>
      </c>
      <c r="E10826">
        <f t="shared" si="1711"/>
        <v>-0.38162138641007726</v>
      </c>
      <c r="F10826">
        <f t="shared" si="1714"/>
        <v>2.3344063116965685E-3</v>
      </c>
      <c r="G10826">
        <f t="shared" si="1715"/>
        <v>3.25339977159848E-4</v>
      </c>
      <c r="H10826">
        <f t="shared" si="1716"/>
        <v>2.0090663345367207E-3</v>
      </c>
      <c r="I10826">
        <f t="shared" si="1717"/>
        <v>4.0363475365688142E-6</v>
      </c>
      <c r="J10826">
        <f t="shared" si="1720"/>
        <v>8.5817061085003966E-6</v>
      </c>
      <c r="K10826">
        <f t="shared" si="1718"/>
        <v>4.6788287506331017</v>
      </c>
      <c r="L10826">
        <f t="shared" si="1719"/>
        <v>332261.41692385927</v>
      </c>
    </row>
    <row r="10827" spans="1:12" x14ac:dyDescent="0.25">
      <c r="A10827" s="1">
        <v>41641</v>
      </c>
      <c r="B10827">
        <v>4143.0698240000002</v>
      </c>
      <c r="C10827">
        <f t="shared" si="1712"/>
        <v>1.8500029697918937E-4</v>
      </c>
      <c r="D10827">
        <f t="shared" si="1713"/>
        <v>10060.700366817118</v>
      </c>
      <c r="E10827">
        <f t="shared" si="1711"/>
        <v>-0.38530596218771196</v>
      </c>
      <c r="F10827">
        <f t="shared" si="1714"/>
        <v>-3.4995754806543822E-3</v>
      </c>
      <c r="G10827">
        <f t="shared" si="1715"/>
        <v>3.25339977159848E-4</v>
      </c>
      <c r="H10827">
        <f t="shared" si="1716"/>
        <v>-3.82491545781423E-3</v>
      </c>
      <c r="I10827">
        <f t="shared" si="1717"/>
        <v>1.4629978259426241E-5</v>
      </c>
      <c r="J10827">
        <f t="shared" si="1720"/>
        <v>8.2993027645545751E-6</v>
      </c>
      <c r="K10827">
        <f t="shared" si="1718"/>
        <v>4.049332959545243</v>
      </c>
      <c r="L10827">
        <f t="shared" si="1719"/>
        <v>332510.41484055016</v>
      </c>
    </row>
    <row r="10828" spans="1:12" x14ac:dyDescent="0.25">
      <c r="A10828" s="1">
        <v>41642</v>
      </c>
      <c r="B10828">
        <v>4131.9101559999999</v>
      </c>
      <c r="C10828">
        <f t="shared" si="1712"/>
        <v>1.8500029697918937E-4</v>
      </c>
      <c r="D10828">
        <f t="shared" si="1713"/>
        <v>10064.986926081585</v>
      </c>
      <c r="E10828">
        <f t="shared" si="1711"/>
        <v>-0.38666234542028866</v>
      </c>
      <c r="F10828">
        <f t="shared" si="1714"/>
        <v>-1.1713829355963767E-3</v>
      </c>
      <c r="G10828">
        <f t="shared" si="1715"/>
        <v>3.25339977159848E-4</v>
      </c>
      <c r="H10828">
        <f t="shared" si="1716"/>
        <v>-1.4967229127562248E-3</v>
      </c>
      <c r="I10828">
        <f t="shared" si="1717"/>
        <v>2.2401794775694778E-6</v>
      </c>
      <c r="J10828">
        <f t="shared" si="1720"/>
        <v>9.3163185574279951E-6</v>
      </c>
      <c r="K10828">
        <f t="shared" si="1718"/>
        <v>4.7527041793627705</v>
      </c>
      <c r="L10828">
        <f t="shared" si="1719"/>
        <v>332759.59935718722</v>
      </c>
    </row>
    <row r="10829" spans="1:12" x14ac:dyDescent="0.25">
      <c r="A10829" s="1">
        <v>41645</v>
      </c>
      <c r="B10829">
        <v>4113.6801759999998</v>
      </c>
      <c r="C10829">
        <f t="shared" si="1712"/>
        <v>1.8500029697918937E-4</v>
      </c>
      <c r="D10829">
        <f t="shared" si="1713"/>
        <v>10069.275311718933</v>
      </c>
      <c r="E10829">
        <f t="shared" si="1711"/>
        <v>-0.38876769157490276</v>
      </c>
      <c r="F10829">
        <f t="shared" si="1714"/>
        <v>-1.9203458576337873E-3</v>
      </c>
      <c r="G10829">
        <f t="shared" si="1715"/>
        <v>3.25339977159848E-4</v>
      </c>
      <c r="H10829">
        <f t="shared" si="1716"/>
        <v>-2.2456858347936351E-3</v>
      </c>
      <c r="I10829">
        <f t="shared" si="1717"/>
        <v>5.0431048685927862E-6</v>
      </c>
      <c r="J10829">
        <f t="shared" si="1720"/>
        <v>8.724159588955879E-6</v>
      </c>
      <c r="K10829">
        <f t="shared" si="1718"/>
        <v>4.6167376907169571</v>
      </c>
      <c r="L10829">
        <f t="shared" si="1719"/>
        <v>333008.97061360977</v>
      </c>
    </row>
    <row r="10830" spans="1:12" x14ac:dyDescent="0.25">
      <c r="A10830" s="1">
        <v>41646</v>
      </c>
      <c r="B10830">
        <v>4153.1801759999998</v>
      </c>
      <c r="C10830">
        <f t="shared" si="1712"/>
        <v>1.8500029697918937E-4</v>
      </c>
      <c r="D10830">
        <f t="shared" si="1713"/>
        <v>10073.565524507327</v>
      </c>
      <c r="E10830">
        <f t="shared" si="1711"/>
        <v>-0.38480244332397007</v>
      </c>
      <c r="F10830">
        <f t="shared" si="1714"/>
        <v>4.1502485479130158E-3</v>
      </c>
      <c r="G10830">
        <f t="shared" si="1715"/>
        <v>3.25339977159848E-4</v>
      </c>
      <c r="H10830">
        <f t="shared" si="1716"/>
        <v>3.8249085707531679E-3</v>
      </c>
      <c r="I10830">
        <f t="shared" si="1717"/>
        <v>1.4629925574621041E-5</v>
      </c>
      <c r="J10830">
        <f t="shared" si="1720"/>
        <v>8.5431977052249358E-6</v>
      </c>
      <c r="K10830">
        <f t="shared" si="1718"/>
        <v>4.0600166444767201</v>
      </c>
      <c r="L10830">
        <f t="shared" si="1719"/>
        <v>333258.52874976001</v>
      </c>
    </row>
    <row r="10831" spans="1:12" x14ac:dyDescent="0.25">
      <c r="A10831" s="1">
        <v>41647</v>
      </c>
      <c r="B10831">
        <v>4165.6098629999997</v>
      </c>
      <c r="C10831">
        <f t="shared" si="1712"/>
        <v>1.8500029697918937E-4</v>
      </c>
      <c r="D10831">
        <f t="shared" si="1713"/>
        <v>10077.857565225258</v>
      </c>
      <c r="E10831">
        <f t="shared" si="1711"/>
        <v>-0.38368962303219156</v>
      </c>
      <c r="F10831">
        <f t="shared" si="1714"/>
        <v>1.2978205887588246E-3</v>
      </c>
      <c r="G10831">
        <f t="shared" si="1715"/>
        <v>3.25339977159848E-4</v>
      </c>
      <c r="H10831">
        <f t="shared" si="1716"/>
        <v>9.724806115989765E-4</v>
      </c>
      <c r="I10831">
        <f t="shared" si="1717"/>
        <v>9.4571853993591934E-7</v>
      </c>
      <c r="J10831">
        <f t="shared" si="1720"/>
        <v>9.5284433617467343E-6</v>
      </c>
      <c r="K10831">
        <f t="shared" si="1718"/>
        <v>4.8120499864072048</v>
      </c>
      <c r="L10831">
        <f t="shared" si="1719"/>
        <v>333508.27390568639</v>
      </c>
    </row>
    <row r="10832" spans="1:12" x14ac:dyDescent="0.25">
      <c r="A10832" s="1">
        <v>41648</v>
      </c>
      <c r="B10832">
        <v>4156.1899409999996</v>
      </c>
      <c r="C10832">
        <f t="shared" si="1712"/>
        <v>1.8500029697918937E-4</v>
      </c>
      <c r="D10832">
        <f t="shared" si="1713"/>
        <v>10082.151434651552</v>
      </c>
      <c r="E10832">
        <f t="shared" si="1711"/>
        <v>-0.38485782936349766</v>
      </c>
      <c r="F10832">
        <f t="shared" si="1714"/>
        <v>-9.8320603432577869E-4</v>
      </c>
      <c r="G10832">
        <f t="shared" si="1715"/>
        <v>3.25339977159848E-4</v>
      </c>
      <c r="H10832">
        <f t="shared" si="1716"/>
        <v>-1.3085460114856267E-3</v>
      </c>
      <c r="I10832">
        <f t="shared" si="1717"/>
        <v>1.7122926641749419E-6</v>
      </c>
      <c r="J10832">
        <f t="shared" si="1720"/>
        <v>8.7543731479013511E-6</v>
      </c>
      <c r="K10832">
        <f t="shared" si="1718"/>
        <v>4.8062436462658766</v>
      </c>
      <c r="L10832">
        <f t="shared" si="1719"/>
        <v>333758.20622154331</v>
      </c>
    </row>
    <row r="10833" spans="1:12" x14ac:dyDescent="0.25">
      <c r="A10833" s="1">
        <v>41649</v>
      </c>
      <c r="B10833">
        <v>4174.669922</v>
      </c>
      <c r="C10833">
        <f t="shared" si="1712"/>
        <v>1.8500029697918937E-4</v>
      </c>
      <c r="D10833">
        <f t="shared" si="1713"/>
        <v>10086.447133565369</v>
      </c>
      <c r="E10833">
        <f t="shared" si="1711"/>
        <v>-0.38311607370250922</v>
      </c>
      <c r="F10833">
        <f t="shared" si="1714"/>
        <v>1.9267559579687621E-3</v>
      </c>
      <c r="G10833">
        <f t="shared" si="1715"/>
        <v>3.25339977159848E-4</v>
      </c>
      <c r="H10833">
        <f t="shared" si="1716"/>
        <v>1.601415980808914E-3</v>
      </c>
      <c r="I10833">
        <f t="shared" si="1717"/>
        <v>2.5645331435901759E-6</v>
      </c>
      <c r="J10833">
        <f t="shared" si="1720"/>
        <v>8.1724815042737025E-6</v>
      </c>
      <c r="K10833">
        <f t="shared" si="1718"/>
        <v>4.7815299307248722</v>
      </c>
      <c r="L10833">
        <f t="shared" si="1719"/>
        <v>334008.32583758864</v>
      </c>
    </row>
    <row r="10834" spans="1:12" x14ac:dyDescent="0.25">
      <c r="A10834" s="1">
        <v>41652</v>
      </c>
      <c r="B10834">
        <v>4113.2998049999997</v>
      </c>
      <c r="C10834">
        <f t="shared" si="1712"/>
        <v>1.8500029697918937E-4</v>
      </c>
      <c r="D10834">
        <f t="shared" si="1713"/>
        <v>10090.744662746194</v>
      </c>
      <c r="E10834">
        <f t="shared" si="1711"/>
        <v>-0.38973285190955842</v>
      </c>
      <c r="F10834">
        <f t="shared" si="1714"/>
        <v>-6.431777910068881E-3</v>
      </c>
      <c r="G10834">
        <f t="shared" si="1715"/>
        <v>3.25339977159848E-4</v>
      </c>
      <c r="H10834">
        <f t="shared" si="1716"/>
        <v>-6.7571178872287288E-3</v>
      </c>
      <c r="I10834">
        <f t="shared" si="1717"/>
        <v>4.5658642141906444E-5</v>
      </c>
      <c r="J10834">
        <f t="shared" si="1720"/>
        <v>7.7679503513947478E-6</v>
      </c>
      <c r="K10834">
        <f t="shared" si="1718"/>
        <v>2.0249017603751418</v>
      </c>
      <c r="L10834">
        <f t="shared" si="1719"/>
        <v>334258.63289418566</v>
      </c>
    </row>
    <row r="10835" spans="1:12" x14ac:dyDescent="0.25">
      <c r="A10835" s="1">
        <v>41653</v>
      </c>
      <c r="B10835">
        <v>4183.0200199999999</v>
      </c>
      <c r="C10835">
        <f t="shared" si="1712"/>
        <v>1.8500029697918937E-4</v>
      </c>
      <c r="D10835">
        <f t="shared" si="1713"/>
        <v>10095.044022973849</v>
      </c>
      <c r="E10835">
        <f t="shared" si="1711"/>
        <v>-0.3826182740510613</v>
      </c>
      <c r="F10835">
        <f t="shared" si="1714"/>
        <v>7.2995781554774375E-3</v>
      </c>
      <c r="G10835">
        <f t="shared" si="1715"/>
        <v>3.25339977159848E-4</v>
      </c>
      <c r="H10835">
        <f t="shared" si="1716"/>
        <v>6.9742381783175897E-3</v>
      </c>
      <c r="I10835">
        <f t="shared" si="1717"/>
        <v>4.8639998167902648E-5</v>
      </c>
      <c r="J10835">
        <f t="shared" si="1720"/>
        <v>1.2552430536805972E-5</v>
      </c>
      <c r="K10835">
        <f t="shared" si="1718"/>
        <v>2.7863862827486892</v>
      </c>
      <c r="L10835">
        <f t="shared" si="1719"/>
        <v>334509.1275318031</v>
      </c>
    </row>
    <row r="10836" spans="1:12" x14ac:dyDescent="0.25">
      <c r="A10836" s="1">
        <v>41654</v>
      </c>
      <c r="B10836">
        <v>4214.8798829999996</v>
      </c>
      <c r="C10836">
        <f t="shared" si="1712"/>
        <v>1.8500029697918937E-4</v>
      </c>
      <c r="D10836">
        <f t="shared" si="1713"/>
        <v>10099.34521502849</v>
      </c>
      <c r="E10836">
        <f t="shared" si="1711"/>
        <v>-0.37950801500035913</v>
      </c>
      <c r="F10836">
        <f t="shared" si="1714"/>
        <v>3.2952593476824887E-3</v>
      </c>
      <c r="G10836">
        <f t="shared" si="1715"/>
        <v>3.25339977159848E-4</v>
      </c>
      <c r="H10836">
        <f t="shared" si="1716"/>
        <v>2.9699193705226409E-3</v>
      </c>
      <c r="I10836">
        <f t="shared" si="1717"/>
        <v>8.8204210674055998E-6</v>
      </c>
      <c r="J10836">
        <f t="shared" si="1720"/>
        <v>1.7069143711782622E-5</v>
      </c>
      <c r="K10836">
        <f t="shared" si="1718"/>
        <v>4.3118072863464736</v>
      </c>
      <c r="L10836">
        <f t="shared" si="1719"/>
        <v>334759.80989101483</v>
      </c>
    </row>
    <row r="10837" spans="1:12" x14ac:dyDescent="0.25">
      <c r="A10837" s="1">
        <v>41655</v>
      </c>
      <c r="B10837">
        <v>4218.6899409999996</v>
      </c>
      <c r="C10837">
        <f t="shared" si="1712"/>
        <v>1.8500029697918937E-4</v>
      </c>
      <c r="D10837">
        <f t="shared" si="1713"/>
        <v>10103.648239690601</v>
      </c>
      <c r="E10837">
        <f t="shared" si="1711"/>
        <v>-0.37930061034611784</v>
      </c>
      <c r="F10837">
        <f t="shared" si="1714"/>
        <v>3.9240495122161434E-4</v>
      </c>
      <c r="G10837">
        <f t="shared" si="1715"/>
        <v>3.25339977159848E-4</v>
      </c>
      <c r="H10837">
        <f t="shared" si="1716"/>
        <v>6.7064974061766338E-5</v>
      </c>
      <c r="I10837">
        <f t="shared" si="1717"/>
        <v>4.4977107459053919E-9</v>
      </c>
      <c r="J10837">
        <f t="shared" si="1720"/>
        <v>1.6251579063029397E-5</v>
      </c>
      <c r="K10837">
        <f t="shared" si="1718"/>
        <v>4.5945833295420542</v>
      </c>
      <c r="L10837">
        <f t="shared" si="1719"/>
        <v>335010.68011250009</v>
      </c>
    </row>
    <row r="10838" spans="1:12" x14ac:dyDescent="0.25">
      <c r="A10838" s="1">
        <v>41656</v>
      </c>
      <c r="B10838">
        <v>4197.580078</v>
      </c>
      <c r="C10838">
        <f t="shared" si="1712"/>
        <v>1.8500029697918937E-4</v>
      </c>
      <c r="D10838">
        <f t="shared" si="1713"/>
        <v>10107.953097741001</v>
      </c>
      <c r="E10838">
        <f t="shared" si="1711"/>
        <v>-0.38166422806378764</v>
      </c>
      <c r="F10838">
        <f t="shared" si="1714"/>
        <v>-2.1786174206894771E-3</v>
      </c>
      <c r="G10838">
        <f t="shared" si="1715"/>
        <v>3.25339977159848E-4</v>
      </c>
      <c r="H10838">
        <f t="shared" si="1716"/>
        <v>-2.5039573978493249E-3</v>
      </c>
      <c r="I10838">
        <f t="shared" si="1717"/>
        <v>6.269802650244362E-6</v>
      </c>
      <c r="J10838">
        <f t="shared" si="1720"/>
        <v>1.4489732975525643E-5</v>
      </c>
      <c r="K10838">
        <f t="shared" si="1718"/>
        <v>4.4357432969916415</v>
      </c>
      <c r="L10838">
        <f t="shared" si="1719"/>
        <v>335261.73833704297</v>
      </c>
    </row>
    <row r="10839" spans="1:12" x14ac:dyDescent="0.25">
      <c r="A10839" s="1">
        <v>41660</v>
      </c>
      <c r="B10839">
        <v>4225.7597660000001</v>
      </c>
      <c r="C10839">
        <f t="shared" si="1712"/>
        <v>1.8500029697918937E-4</v>
      </c>
      <c r="D10839">
        <f t="shared" si="1713"/>
        <v>10112.259789960843</v>
      </c>
      <c r="E10839">
        <f t="shared" si="1711"/>
        <v>-0.3789434145425794</v>
      </c>
      <c r="F10839">
        <f t="shared" si="1714"/>
        <v>2.9058138181885518E-3</v>
      </c>
      <c r="G10839">
        <f t="shared" si="1715"/>
        <v>3.25339977159848E-4</v>
      </c>
      <c r="H10839">
        <f t="shared" si="1716"/>
        <v>2.5804738410287039E-3</v>
      </c>
      <c r="I10839">
        <f t="shared" si="1717"/>
        <v>6.6588452442334329E-6</v>
      </c>
      <c r="J10839">
        <f t="shared" si="1720"/>
        <v>1.3704095331683445E-5</v>
      </c>
      <c r="K10839">
        <f t="shared" si="1718"/>
        <v>4.4370184631305314</v>
      </c>
      <c r="L10839">
        <f t="shared" si="1719"/>
        <v>335512.98470553488</v>
      </c>
    </row>
    <row r="10840" spans="1:12" x14ac:dyDescent="0.25">
      <c r="A10840" s="1">
        <v>41661</v>
      </c>
      <c r="B10840">
        <v>4243</v>
      </c>
      <c r="C10840">
        <f t="shared" si="1712"/>
        <v>1.8500029697918937E-4</v>
      </c>
      <c r="D10840">
        <f t="shared" si="1713"/>
        <v>10116.568317131607</v>
      </c>
      <c r="E10840">
        <f t="shared" si="1711"/>
        <v>-0.37736018689521345</v>
      </c>
      <c r="F10840">
        <f t="shared" si="1714"/>
        <v>1.7682279443462789E-3</v>
      </c>
      <c r="G10840">
        <f t="shared" si="1715"/>
        <v>3.25339977159848E-4</v>
      </c>
      <c r="H10840">
        <f t="shared" si="1716"/>
        <v>1.4428879671864309E-3</v>
      </c>
      <c r="I10840">
        <f t="shared" si="1717"/>
        <v>2.0819256858513907E-6</v>
      </c>
      <c r="J10840">
        <f t="shared" si="1720"/>
        <v>1.3067145293942073E-5</v>
      </c>
      <c r="K10840">
        <f t="shared" si="1718"/>
        <v>4.6241035965486716</v>
      </c>
      <c r="L10840">
        <f t="shared" si="1719"/>
        <v>335764.41935897095</v>
      </c>
    </row>
    <row r="10841" spans="1:12" x14ac:dyDescent="0.25">
      <c r="A10841" s="1">
        <v>41662</v>
      </c>
      <c r="B10841">
        <v>4218.8798829999996</v>
      </c>
      <c r="C10841">
        <f t="shared" si="1712"/>
        <v>1.8500029697918937E-4</v>
      </c>
      <c r="D10841">
        <f t="shared" si="1713"/>
        <v>10120.878680035112</v>
      </c>
      <c r="E10841">
        <f t="shared" si="1711"/>
        <v>-0.3800210583299255</v>
      </c>
      <c r="F10841">
        <f t="shared" si="1714"/>
        <v>-2.4758711377317333E-3</v>
      </c>
      <c r="G10841">
        <f t="shared" si="1715"/>
        <v>3.25339977159848E-4</v>
      </c>
      <c r="H10841">
        <f t="shared" si="1716"/>
        <v>-2.8012111148915811E-3</v>
      </c>
      <c r="I10841">
        <f t="shared" si="1717"/>
        <v>7.8467837101921346E-6</v>
      </c>
      <c r="J10841">
        <f t="shared" si="1720"/>
        <v>1.1967632290801391E-5</v>
      </c>
      <c r="K10841">
        <f t="shared" si="1718"/>
        <v>4.4198803077968591</v>
      </c>
      <c r="L10841">
        <f t="shared" si="1719"/>
        <v>336016.0424384526</v>
      </c>
    </row>
    <row r="10842" spans="1:12" x14ac:dyDescent="0.25">
      <c r="A10842" s="1">
        <v>41663</v>
      </c>
      <c r="B10842">
        <v>4128.169922</v>
      </c>
      <c r="C10842">
        <f t="shared" si="1712"/>
        <v>1.8500029697918937E-4</v>
      </c>
      <c r="D10842">
        <f t="shared" si="1713"/>
        <v>10125.190879453507</v>
      </c>
      <c r="E10842">
        <f t="shared" si="1711"/>
        <v>-0.38964565402128848</v>
      </c>
      <c r="F10842">
        <f t="shared" si="1714"/>
        <v>-9.4395953943826605E-3</v>
      </c>
      <c r="G10842">
        <f t="shared" si="1715"/>
        <v>3.25339977159848E-4</v>
      </c>
      <c r="H10842">
        <f t="shared" si="1716"/>
        <v>-9.7649353715425092E-3</v>
      </c>
      <c r="I10842">
        <f t="shared" si="1717"/>
        <v>9.5353962810402037E-5</v>
      </c>
      <c r="J10842">
        <f t="shared" si="1720"/>
        <v>1.1698420669257782E-5</v>
      </c>
      <c r="K10842">
        <f t="shared" si="1718"/>
        <v>0.68358401221371068</v>
      </c>
      <c r="L10842">
        <f t="shared" si="1719"/>
        <v>336267.85408518696</v>
      </c>
    </row>
    <row r="10843" spans="1:12" x14ac:dyDescent="0.25">
      <c r="A10843" s="1">
        <v>41666</v>
      </c>
      <c r="B10843">
        <v>4083.610107</v>
      </c>
      <c r="C10843">
        <f t="shared" si="1712"/>
        <v>1.8500029697918937E-4</v>
      </c>
      <c r="D10843">
        <f t="shared" si="1713"/>
        <v>10129.504916169277</v>
      </c>
      <c r="E10843">
        <f t="shared" si="1711"/>
        <v>-0.39454394952225158</v>
      </c>
      <c r="F10843">
        <f t="shared" si="1714"/>
        <v>-4.7132952039827813E-3</v>
      </c>
      <c r="G10843">
        <f t="shared" si="1715"/>
        <v>3.25339977159848E-4</v>
      </c>
      <c r="H10843">
        <f t="shared" si="1716"/>
        <v>-5.0386351811426292E-3</v>
      </c>
      <c r="I10843">
        <f t="shared" si="1717"/>
        <v>2.5387844488648216E-5</v>
      </c>
      <c r="J10843">
        <f t="shared" si="1720"/>
        <v>2.1894128968052455E-5</v>
      </c>
      <c r="K10843">
        <f t="shared" si="1718"/>
        <v>3.8659209031490871</v>
      </c>
      <c r="L10843">
        <f t="shared" si="1719"/>
        <v>336519.85444048705</v>
      </c>
    </row>
    <row r="10844" spans="1:12" x14ac:dyDescent="0.25">
      <c r="A10844" s="1">
        <v>41667</v>
      </c>
      <c r="B10844">
        <v>4097.9599609999996</v>
      </c>
      <c r="C10844">
        <f t="shared" si="1712"/>
        <v>1.8500029697918937E-4</v>
      </c>
      <c r="D10844">
        <f t="shared" si="1713"/>
        <v>10133.820790965239</v>
      </c>
      <c r="E10844">
        <f t="shared" si="1711"/>
        <v>-0.39320550902559637</v>
      </c>
      <c r="F10844">
        <f t="shared" si="1714"/>
        <v>1.5234407936355332E-3</v>
      </c>
      <c r="G10844">
        <f t="shared" si="1715"/>
        <v>3.25339977159848E-4</v>
      </c>
      <c r="H10844">
        <f t="shared" si="1716"/>
        <v>1.1981008164756851E-3</v>
      </c>
      <c r="I10844">
        <f t="shared" si="1717"/>
        <v>1.4354455664397034E-6</v>
      </c>
      <c r="J10844">
        <f t="shared" si="1720"/>
        <v>2.2422826567870569E-5</v>
      </c>
      <c r="K10844">
        <f t="shared" si="1718"/>
        <v>4.4017684266228576</v>
      </c>
      <c r="L10844">
        <f t="shared" si="1719"/>
        <v>336772.04364577174</v>
      </c>
    </row>
    <row r="10845" spans="1:12" x14ac:dyDescent="0.25">
      <c r="A10845" s="1">
        <v>41668</v>
      </c>
      <c r="B10845">
        <v>4051.429932</v>
      </c>
      <c r="C10845">
        <f t="shared" si="1712"/>
        <v>1.8500029697918937E-4</v>
      </c>
      <c r="D10845">
        <f t="shared" si="1713"/>
        <v>10138.138504624541</v>
      </c>
      <c r="E10845">
        <f t="shared" si="1711"/>
        <v>-0.39834988780299296</v>
      </c>
      <c r="F10845">
        <f t="shared" si="1714"/>
        <v>-4.9593784804162766E-3</v>
      </c>
      <c r="G10845">
        <f t="shared" si="1715"/>
        <v>3.25339977159848E-4</v>
      </c>
      <c r="H10845">
        <f t="shared" si="1716"/>
        <v>-5.2847184575761244E-3</v>
      </c>
      <c r="I10845">
        <f t="shared" si="1717"/>
        <v>2.7928249175845773E-5</v>
      </c>
      <c r="J10845">
        <f t="shared" si="1720"/>
        <v>2.0027815702066541E-5</v>
      </c>
      <c r="K10845">
        <f t="shared" si="1718"/>
        <v>3.7930191763455654</v>
      </c>
      <c r="L10845">
        <f t="shared" si="1719"/>
        <v>337024.42184256535</v>
      </c>
    </row>
    <row r="10846" spans="1:12" x14ac:dyDescent="0.25">
      <c r="A10846" s="1">
        <v>41669</v>
      </c>
      <c r="B10846">
        <v>4123.1298829999996</v>
      </c>
      <c r="C10846">
        <f t="shared" si="1712"/>
        <v>1.8500029697918937E-4</v>
      </c>
      <c r="D10846">
        <f t="shared" si="1713"/>
        <v>10142.458057930668</v>
      </c>
      <c r="E10846">
        <f t="shared" si="1711"/>
        <v>-0.3909162046863166</v>
      </c>
      <c r="F10846">
        <f t="shared" si="1714"/>
        <v>7.6186834136566794E-3</v>
      </c>
      <c r="G10846">
        <f t="shared" si="1715"/>
        <v>3.25339977159848E-4</v>
      </c>
      <c r="H10846">
        <f t="shared" si="1716"/>
        <v>7.2933434364968316E-3</v>
      </c>
      <c r="I10846">
        <f t="shared" si="1717"/>
        <v>5.319285848269141E-5</v>
      </c>
      <c r="J10846">
        <f t="shared" si="1720"/>
        <v>2.1102361435440068E-5</v>
      </c>
      <c r="K10846">
        <f t="shared" si="1718"/>
        <v>3.2037710478003021</v>
      </c>
      <c r="L10846">
        <f t="shared" si="1719"/>
        <v>337276.98917249998</v>
      </c>
    </row>
    <row r="10847" spans="1:12" x14ac:dyDescent="0.25">
      <c r="A10847" s="1">
        <v>41670</v>
      </c>
      <c r="B10847">
        <v>4103.8798829999996</v>
      </c>
      <c r="C10847">
        <f t="shared" si="1712"/>
        <v>1.8500029697918937E-4</v>
      </c>
      <c r="D10847">
        <f t="shared" si="1713"/>
        <v>10146.779451667438</v>
      </c>
      <c r="E10847">
        <f t="shared" si="1711"/>
        <v>-0.39313357987321451</v>
      </c>
      <c r="F10847">
        <f t="shared" si="1714"/>
        <v>-2.0323748899175875E-3</v>
      </c>
      <c r="G10847">
        <f t="shared" si="1715"/>
        <v>3.25339977159848E-4</v>
      </c>
      <c r="H10847">
        <f t="shared" si="1716"/>
        <v>-2.3577148670774354E-3</v>
      </c>
      <c r="I10847">
        <f t="shared" si="1717"/>
        <v>5.5588193944379684E-6</v>
      </c>
      <c r="J10847">
        <f t="shared" si="1720"/>
        <v>2.5048216458691328E-5</v>
      </c>
      <c r="K10847">
        <f t="shared" si="1718"/>
        <v>4.267453053536828</v>
      </c>
      <c r="L10847">
        <f t="shared" si="1719"/>
        <v>337529.74577731208</v>
      </c>
    </row>
    <row r="10848" spans="1:12" x14ac:dyDescent="0.25">
      <c r="A10848" s="1">
        <v>41673</v>
      </c>
      <c r="B10848">
        <v>3996.959961</v>
      </c>
      <c r="C10848">
        <f t="shared" si="1712"/>
        <v>1.8500029697918937E-4</v>
      </c>
      <c r="D10848">
        <f t="shared" si="1713"/>
        <v>10151.102686619004</v>
      </c>
      <c r="E10848">
        <f t="shared" si="1711"/>
        <v>-0.4047834232413785</v>
      </c>
      <c r="F10848">
        <f t="shared" si="1714"/>
        <v>-1.1464843071183672E-2</v>
      </c>
      <c r="G10848">
        <f t="shared" si="1715"/>
        <v>3.25339977159848E-4</v>
      </c>
      <c r="H10848">
        <f t="shared" si="1716"/>
        <v>-1.1790183048343521E-2</v>
      </c>
      <c r="I10848">
        <f t="shared" si="1717"/>
        <v>1.3900841631344691E-4</v>
      </c>
      <c r="J10848">
        <f t="shared" si="1720"/>
        <v>2.2802744984386405E-5</v>
      </c>
      <c r="K10848">
        <f t="shared" si="1718"/>
        <v>1.377313070763357</v>
      </c>
      <c r="L10848">
        <f t="shared" si="1719"/>
        <v>337782.6917988449</v>
      </c>
    </row>
    <row r="10849" spans="1:12" x14ac:dyDescent="0.25">
      <c r="A10849" s="1">
        <v>41674</v>
      </c>
      <c r="B10849">
        <v>4031.5200199999999</v>
      </c>
      <c r="C10849">
        <f t="shared" si="1712"/>
        <v>1.8500029697918937E-4</v>
      </c>
      <c r="D10849">
        <f t="shared" si="1713"/>
        <v>10155.427763569847</v>
      </c>
      <c r="E10849">
        <f t="shared" si="1711"/>
        <v>-0.40122940054445211</v>
      </c>
      <c r="F10849">
        <f t="shared" si="1714"/>
        <v>3.7390229939067154E-3</v>
      </c>
      <c r="G10849">
        <f t="shared" si="1715"/>
        <v>3.25339977159848E-4</v>
      </c>
      <c r="H10849">
        <f t="shared" si="1716"/>
        <v>3.4136830167468676E-3</v>
      </c>
      <c r="I10849">
        <f t="shared" si="1717"/>
        <v>1.1653231738825995E-5</v>
      </c>
      <c r="J10849">
        <f t="shared" si="1720"/>
        <v>3.6755386105794834E-5</v>
      </c>
      <c r="K10849">
        <f t="shared" si="1718"/>
        <v>4.0281502207791187</v>
      </c>
      <c r="L10849">
        <f t="shared" si="1719"/>
        <v>338035.8273790481</v>
      </c>
    </row>
    <row r="10850" spans="1:12" x14ac:dyDescent="0.25">
      <c r="A10850" s="1">
        <v>41675</v>
      </c>
      <c r="B10850">
        <v>4011.5500489999999</v>
      </c>
      <c r="C10850">
        <f t="shared" si="1712"/>
        <v>1.8500029697918937E-4</v>
      </c>
      <c r="D10850">
        <f t="shared" si="1713"/>
        <v>10159.754683304793</v>
      </c>
      <c r="E10850">
        <f t="shared" si="1711"/>
        <v>-0.40357100670375479</v>
      </c>
      <c r="F10850">
        <f t="shared" si="1714"/>
        <v>-2.1566058623223583E-3</v>
      </c>
      <c r="G10850">
        <f t="shared" si="1715"/>
        <v>3.25339977159848E-4</v>
      </c>
      <c r="H10850">
        <f t="shared" si="1716"/>
        <v>-2.4819458394822061E-3</v>
      </c>
      <c r="I10850">
        <f t="shared" si="1717"/>
        <v>6.1600551501230331E-6</v>
      </c>
      <c r="J10850">
        <f t="shared" si="1720"/>
        <v>3.3711606352669202E-5</v>
      </c>
      <c r="K10850">
        <f t="shared" si="1718"/>
        <v>4.1385316446241562</v>
      </c>
      <c r="L10850">
        <f t="shared" si="1719"/>
        <v>338289.15265997761</v>
      </c>
    </row>
    <row r="10851" spans="1:12" x14ac:dyDescent="0.25">
      <c r="A10851" s="1">
        <v>41676</v>
      </c>
      <c r="B10851">
        <v>4057.1201169999999</v>
      </c>
      <c r="C10851">
        <f t="shared" si="1712"/>
        <v>1.8500029697918937E-4</v>
      </c>
      <c r="D10851">
        <f t="shared" si="1713"/>
        <v>10164.083446608993</v>
      </c>
      <c r="E10851">
        <f t="shared" si="1711"/>
        <v>-0.39885035610793285</v>
      </c>
      <c r="F10851">
        <f t="shared" si="1714"/>
        <v>4.9056508928022602E-3</v>
      </c>
      <c r="G10851">
        <f t="shared" si="1715"/>
        <v>3.25339977159848E-4</v>
      </c>
      <c r="H10851">
        <f t="shared" si="1716"/>
        <v>4.5803109156424123E-3</v>
      </c>
      <c r="I10851">
        <f t="shared" si="1717"/>
        <v>2.0979248083953032E-5</v>
      </c>
      <c r="J10851">
        <f t="shared" si="1720"/>
        <v>3.0409511668505471E-5</v>
      </c>
      <c r="K10851">
        <f t="shared" si="1718"/>
        <v>3.9364935295590135</v>
      </c>
      <c r="L10851">
        <f t="shared" si="1719"/>
        <v>338542.6677837958</v>
      </c>
    </row>
    <row r="10852" spans="1:12" x14ac:dyDescent="0.25">
      <c r="A10852" s="1">
        <v>41677</v>
      </c>
      <c r="B10852">
        <v>4125.8598629999997</v>
      </c>
      <c r="C10852">
        <f t="shared" si="1712"/>
        <v>1.8500029697918937E-4</v>
      </c>
      <c r="D10852">
        <f t="shared" si="1713"/>
        <v>10168.414054267936</v>
      </c>
      <c r="E10852">
        <f t="shared" si="1711"/>
        <v>-0.39173874937842212</v>
      </c>
      <c r="F10852">
        <f t="shared" si="1714"/>
        <v>7.2966070264910421E-3</v>
      </c>
      <c r="G10852">
        <f t="shared" si="1715"/>
        <v>3.25339977159848E-4</v>
      </c>
      <c r="H10852">
        <f t="shared" si="1716"/>
        <v>6.9712670493311943E-3</v>
      </c>
      <c r="I10852">
        <f t="shared" si="1717"/>
        <v>4.8598564273090856E-5</v>
      </c>
      <c r="J10852">
        <f t="shared" si="1720"/>
        <v>2.9303746971453161E-5</v>
      </c>
      <c r="K10852">
        <f t="shared" si="1718"/>
        <v>3.4707380582402569</v>
      </c>
      <c r="L10852">
        <f t="shared" si="1719"/>
        <v>338796.37289277167</v>
      </c>
    </row>
    <row r="10853" spans="1:12" x14ac:dyDescent="0.25">
      <c r="A10853" s="1">
        <v>41680</v>
      </c>
      <c r="B10853">
        <v>4148.169922</v>
      </c>
      <c r="C10853">
        <f t="shared" si="1712"/>
        <v>1.8500029697918937E-4</v>
      </c>
      <c r="D10853">
        <f t="shared" si="1713"/>
        <v>10172.746507067446</v>
      </c>
      <c r="E10853">
        <f t="shared" si="1711"/>
        <v>-0.38958168438236074</v>
      </c>
      <c r="F10853">
        <f t="shared" si="1714"/>
        <v>2.3420652930417063E-3</v>
      </c>
      <c r="G10853">
        <f t="shared" si="1715"/>
        <v>3.25339977159848E-4</v>
      </c>
      <c r="H10853">
        <f t="shared" si="1716"/>
        <v>2.0167253158818585E-3</v>
      </c>
      <c r="I10853">
        <f t="shared" si="1717"/>
        <v>4.067180999718782E-6</v>
      </c>
      <c r="J10853">
        <f t="shared" si="1720"/>
        <v>3.1633900312163085E-5</v>
      </c>
      <c r="K10853">
        <f t="shared" si="1718"/>
        <v>4.1974169106943213</v>
      </c>
      <c r="L10853">
        <f t="shared" si="1719"/>
        <v>339050.26812928077</v>
      </c>
    </row>
    <row r="10854" spans="1:12" x14ac:dyDescent="0.25">
      <c r="A10854" s="1">
        <v>41681</v>
      </c>
      <c r="B10854">
        <v>4191.0498049999997</v>
      </c>
      <c r="C10854">
        <f t="shared" si="1712"/>
        <v>1.8500029697918937E-4</v>
      </c>
      <c r="D10854">
        <f t="shared" si="1713"/>
        <v>10177.080805793683</v>
      </c>
      <c r="E10854">
        <f t="shared" si="1711"/>
        <v>-0.38530040094821283</v>
      </c>
      <c r="F10854">
        <f t="shared" si="1714"/>
        <v>4.4662837311282289E-3</v>
      </c>
      <c r="G10854">
        <f t="shared" si="1715"/>
        <v>3.25339977159848E-4</v>
      </c>
      <c r="H10854">
        <f t="shared" si="1716"/>
        <v>4.140943753968381E-3</v>
      </c>
      <c r="I10854">
        <f t="shared" si="1717"/>
        <v>1.7147415173529748E-5</v>
      </c>
      <c r="J10854">
        <f t="shared" si="1720"/>
        <v>2.8352950614114971E-5</v>
      </c>
      <c r="K10854">
        <f t="shared" si="1718"/>
        <v>4.0140591187072516</v>
      </c>
      <c r="L10854">
        <f t="shared" si="1719"/>
        <v>339304.35363580595</v>
      </c>
    </row>
    <row r="10855" spans="1:12" x14ac:dyDescent="0.25">
      <c r="A10855" s="1">
        <v>41682</v>
      </c>
      <c r="B10855">
        <v>4201.2900390000004</v>
      </c>
      <c r="C10855">
        <f t="shared" si="1712"/>
        <v>1.8500029697918937E-4</v>
      </c>
      <c r="D10855">
        <f t="shared" si="1713"/>
        <v>10181.416951233137</v>
      </c>
      <c r="E10855">
        <f t="shared" si="1711"/>
        <v>-0.38442555871989237</v>
      </c>
      <c r="F10855">
        <f t="shared" si="1714"/>
        <v>1.0598425253007804E-3</v>
      </c>
      <c r="G10855">
        <f t="shared" si="1715"/>
        <v>3.25339977159848E-4</v>
      </c>
      <c r="H10855">
        <f t="shared" si="1716"/>
        <v>7.3450254814093232E-4</v>
      </c>
      <c r="I10855">
        <f t="shared" si="1717"/>
        <v>5.3949399322552263E-7</v>
      </c>
      <c r="J10855">
        <f t="shared" si="1720"/>
        <v>2.7058312993505328E-5</v>
      </c>
      <c r="K10855">
        <f t="shared" si="1718"/>
        <v>4.3298505081309964</v>
      </c>
      <c r="L10855">
        <f t="shared" si="1719"/>
        <v>339558.62955493509</v>
      </c>
    </row>
    <row r="10856" spans="1:12" x14ac:dyDescent="0.25">
      <c r="A10856" s="1">
        <v>41683</v>
      </c>
      <c r="B10856">
        <v>4240.669922</v>
      </c>
      <c r="C10856">
        <f t="shared" si="1712"/>
        <v>1.8500029697918937E-4</v>
      </c>
      <c r="D10856">
        <f t="shared" si="1713"/>
        <v>10185.754944172641</v>
      </c>
      <c r="E10856">
        <f t="shared" si="1711"/>
        <v>-0.3805587535081103</v>
      </c>
      <c r="F10856">
        <f t="shared" si="1714"/>
        <v>4.051805508762385E-3</v>
      </c>
      <c r="G10856">
        <f t="shared" si="1715"/>
        <v>3.25339977159848E-4</v>
      </c>
      <c r="H10856">
        <f t="shared" si="1716"/>
        <v>3.7264655316025371E-3</v>
      </c>
      <c r="I10856">
        <f t="shared" si="1717"/>
        <v>1.388654535822178E-5</v>
      </c>
      <c r="J10856">
        <f t="shared" si="1720"/>
        <v>2.3952808543237273E-5</v>
      </c>
      <c r="K10856">
        <f t="shared" si="1718"/>
        <v>4.110900945121637</v>
      </c>
      <c r="L10856">
        <f t="shared" si="1719"/>
        <v>339813.09602936526</v>
      </c>
    </row>
    <row r="10857" spans="1:12" x14ac:dyDescent="0.25">
      <c r="A10857" s="1">
        <v>41684</v>
      </c>
      <c r="B10857">
        <v>4244.0200199999999</v>
      </c>
      <c r="C10857">
        <f t="shared" si="1712"/>
        <v>1.8500029697918937E-4</v>
      </c>
      <c r="D10857">
        <f t="shared" si="1713"/>
        <v>10190.094785399355</v>
      </c>
      <c r="E10857">
        <f t="shared" si="1711"/>
        <v>-0.38040079981129971</v>
      </c>
      <c r="F10857">
        <f t="shared" si="1714"/>
        <v>3.4295399379091762E-4</v>
      </c>
      <c r="G10857">
        <f t="shared" si="1715"/>
        <v>3.25339977159848E-4</v>
      </c>
      <c r="H10857">
        <f t="shared" si="1716"/>
        <v>1.761401663106962E-5</v>
      </c>
      <c r="I10857">
        <f t="shared" si="1717"/>
        <v>3.1025358187959719E-10</v>
      </c>
      <c r="J10857">
        <f t="shared" si="1720"/>
        <v>2.2842568484963415E-5</v>
      </c>
      <c r="K10857">
        <f t="shared" si="1718"/>
        <v>4.4244970376381545</v>
      </c>
      <c r="L10857">
        <f t="shared" si="1719"/>
        <v>340067.75320189813</v>
      </c>
    </row>
    <row r="10858" spans="1:12" x14ac:dyDescent="0.25">
      <c r="A10858" s="1">
        <v>41688</v>
      </c>
      <c r="B10858">
        <v>4272.7797849999997</v>
      </c>
      <c r="C10858">
        <f t="shared" si="1712"/>
        <v>1.8500029697918937E-4</v>
      </c>
      <c r="D10858">
        <f t="shared" si="1713"/>
        <v>10194.436475700779</v>
      </c>
      <c r="E10858">
        <f t="shared" si="1711"/>
        <v>-0.37765271373739751</v>
      </c>
      <c r="F10858">
        <f t="shared" si="1714"/>
        <v>2.9330863708825206E-3</v>
      </c>
      <c r="G10858">
        <f t="shared" si="1715"/>
        <v>3.25339977159848E-4</v>
      </c>
      <c r="H10858">
        <f t="shared" si="1716"/>
        <v>2.6077463937226727E-3</v>
      </c>
      <c r="I10858">
        <f t="shared" si="1717"/>
        <v>6.8003412539736046E-6</v>
      </c>
      <c r="J10858">
        <f t="shared" si="1720"/>
        <v>2.0221840406370283E-5</v>
      </c>
      <c r="K10858">
        <f t="shared" si="1718"/>
        <v>4.3172916510503461</v>
      </c>
      <c r="L10858">
        <f t="shared" si="1719"/>
        <v>340322.60121544352</v>
      </c>
    </row>
    <row r="10859" spans="1:12" x14ac:dyDescent="0.25">
      <c r="A10859" s="1">
        <v>41689</v>
      </c>
      <c r="B10859">
        <v>4237.9501950000003</v>
      </c>
      <c r="C10859">
        <f t="shared" si="1712"/>
        <v>1.8500029697918937E-4</v>
      </c>
      <c r="D10859">
        <f t="shared" si="1713"/>
        <v>10198.780015864748</v>
      </c>
      <c r="E10859">
        <f t="shared" si="1711"/>
        <v>-0.38139237579088059</v>
      </c>
      <c r="F10859">
        <f t="shared" si="1714"/>
        <v>-3.5546617565027638E-3</v>
      </c>
      <c r="G10859">
        <f t="shared" si="1715"/>
        <v>3.25339977159848E-4</v>
      </c>
      <c r="H10859">
        <f t="shared" si="1716"/>
        <v>-3.8800017336626117E-3</v>
      </c>
      <c r="I10859">
        <f t="shared" si="1717"/>
        <v>1.5054413453224872E-5</v>
      </c>
      <c r="J10859">
        <f t="shared" si="1720"/>
        <v>1.8752911224687912E-5</v>
      </c>
      <c r="K10859">
        <f t="shared" si="1718"/>
        <v>4.1217535392619773</v>
      </c>
      <c r="L10859">
        <f t="shared" si="1719"/>
        <v>340577.64021301962</v>
      </c>
    </row>
    <row r="10860" spans="1:12" x14ac:dyDescent="0.25">
      <c r="A10860" s="1">
        <v>41690</v>
      </c>
      <c r="B10860">
        <v>4267.5498049999997</v>
      </c>
      <c r="C10860">
        <f t="shared" si="1712"/>
        <v>1.8500029697918937E-4</v>
      </c>
      <c r="D10860">
        <f t="shared" si="1713"/>
        <v>10203.125406679432</v>
      </c>
      <c r="E10860">
        <f t="shared" si="1711"/>
        <v>-0.37855462629434733</v>
      </c>
      <c r="F10860">
        <f t="shared" si="1714"/>
        <v>3.0227497935135794E-3</v>
      </c>
      <c r="G10860">
        <f t="shared" si="1715"/>
        <v>3.25339977159848E-4</v>
      </c>
      <c r="H10860">
        <f t="shared" si="1716"/>
        <v>2.6974098163537316E-3</v>
      </c>
      <c r="I10860">
        <f t="shared" si="1717"/>
        <v>7.2760197173614719E-6</v>
      </c>
      <c r="J10860">
        <f t="shared" si="1720"/>
        <v>1.8459080616689354E-5</v>
      </c>
      <c r="K10860">
        <f t="shared" si="1718"/>
        <v>4.3339534279716965</v>
      </c>
      <c r="L10860">
        <f t="shared" si="1719"/>
        <v>340832.87033774995</v>
      </c>
    </row>
    <row r="10861" spans="1:12" x14ac:dyDescent="0.25">
      <c r="A10861" s="1">
        <v>41691</v>
      </c>
      <c r="B10861">
        <v>4263.4101559999999</v>
      </c>
      <c r="C10861">
        <f t="shared" si="1712"/>
        <v>1.8500029697918937E-4</v>
      </c>
      <c r="D10861">
        <f t="shared" si="1713"/>
        <v>10207.472648933339</v>
      </c>
      <c r="E10861">
        <f t="shared" si="1711"/>
        <v>-0.37916110948822235</v>
      </c>
      <c r="F10861">
        <f t="shared" si="1714"/>
        <v>-4.214828968946982E-4</v>
      </c>
      <c r="G10861">
        <f t="shared" si="1715"/>
        <v>3.25339977159848E-4</v>
      </c>
      <c r="H10861">
        <f t="shared" si="1716"/>
        <v>-7.4682287405454626E-4</v>
      </c>
      <c r="I10861">
        <f t="shared" si="1717"/>
        <v>5.5774440521109269E-7</v>
      </c>
      <c r="J10861">
        <f t="shared" si="1720"/>
        <v>1.7276421351064552E-5</v>
      </c>
      <c r="K10861">
        <f t="shared" si="1718"/>
        <v>4.5480036431059681</v>
      </c>
      <c r="L10861">
        <f t="shared" si="1719"/>
        <v>341088.29173286579</v>
      </c>
    </row>
    <row r="10862" spans="1:12" x14ac:dyDescent="0.25">
      <c r="A10862" s="1">
        <v>41694</v>
      </c>
      <c r="B10862">
        <v>4292.9702150000003</v>
      </c>
      <c r="C10862">
        <f t="shared" si="1712"/>
        <v>1.8500029697918937E-4</v>
      </c>
      <c r="D10862">
        <f t="shared" si="1713"/>
        <v>10211.821743415308</v>
      </c>
      <c r="E10862">
        <f t="shared" si="1711"/>
        <v>-0.37634534987831847</v>
      </c>
      <c r="F10862">
        <f t="shared" si="1714"/>
        <v>3.0007599068841984E-3</v>
      </c>
      <c r="G10862">
        <f t="shared" si="1715"/>
        <v>3.25339977159848E-4</v>
      </c>
      <c r="H10862">
        <f t="shared" si="1716"/>
        <v>2.6754199297243505E-3</v>
      </c>
      <c r="I10862">
        <f t="shared" si="1717"/>
        <v>7.1578718003662485E-6</v>
      </c>
      <c r="J10862">
        <f t="shared" si="1720"/>
        <v>1.5447044794378791E-5</v>
      </c>
      <c r="K10862">
        <f t="shared" si="1718"/>
        <v>4.3884172376615105</v>
      </c>
      <c r="L10862">
        <f t="shared" si="1719"/>
        <v>341343.90454170603</v>
      </c>
    </row>
    <row r="10863" spans="1:12" x14ac:dyDescent="0.25">
      <c r="A10863" s="1">
        <v>41695</v>
      </c>
      <c r="B10863">
        <v>4287.5898440000001</v>
      </c>
      <c r="C10863">
        <f t="shared" si="1712"/>
        <v>1.8500029697918937E-4</v>
      </c>
      <c r="D10863">
        <f t="shared" si="1713"/>
        <v>10216.17269091452</v>
      </c>
      <c r="E10863">
        <f t="shared" si="1711"/>
        <v>-0.37707499195300809</v>
      </c>
      <c r="F10863">
        <f t="shared" si="1714"/>
        <v>-5.4464177770929822E-4</v>
      </c>
      <c r="G10863">
        <f t="shared" si="1715"/>
        <v>3.25339977159848E-4</v>
      </c>
      <c r="H10863">
        <f t="shared" si="1716"/>
        <v>-8.6998175486914628E-4</v>
      </c>
      <c r="I10863">
        <f t="shared" si="1717"/>
        <v>7.568682538051993E-7</v>
      </c>
      <c r="J10863">
        <f t="shared" si="1720"/>
        <v>1.4642578589836374E-5</v>
      </c>
      <c r="K10863">
        <f t="shared" si="1718"/>
        <v>4.6210051591871064</v>
      </c>
      <c r="L10863">
        <f t="shared" si="1719"/>
        <v>341599.70890771673</v>
      </c>
    </row>
    <row r="10864" spans="1:12" x14ac:dyDescent="0.25">
      <c r="A10864" s="1">
        <v>41696</v>
      </c>
      <c r="B10864">
        <v>4292.0600590000004</v>
      </c>
      <c r="C10864">
        <f t="shared" si="1712"/>
        <v>1.8500029697918937E-4</v>
      </c>
      <c r="D10864">
        <f t="shared" si="1713"/>
        <v>10220.525492220486</v>
      </c>
      <c r="E10864">
        <f t="shared" si="1711"/>
        <v>-0.37680743534963845</v>
      </c>
      <c r="F10864">
        <f t="shared" si="1714"/>
        <v>4.5255690034995411E-4</v>
      </c>
      <c r="G10864">
        <f t="shared" si="1715"/>
        <v>3.25339977159848E-4</v>
      </c>
      <c r="H10864">
        <f t="shared" si="1716"/>
        <v>1.272169231901061E-4</v>
      </c>
      <c r="I10864">
        <f t="shared" si="1717"/>
        <v>1.6184145545957357E-8</v>
      </c>
      <c r="J10864">
        <f t="shared" si="1720"/>
        <v>1.3179955992150072E-5</v>
      </c>
      <c r="K10864">
        <f t="shared" si="1718"/>
        <v>4.6988541826188346</v>
      </c>
      <c r="L10864">
        <f t="shared" si="1719"/>
        <v>341855.70497445151</v>
      </c>
    </row>
    <row r="10865" spans="1:12" x14ac:dyDescent="0.25">
      <c r="A10865" s="1">
        <v>41697</v>
      </c>
      <c r="B10865">
        <v>4318.9301759999998</v>
      </c>
      <c r="C10865">
        <f t="shared" si="1712"/>
        <v>1.8500029697918937E-4</v>
      </c>
      <c r="D10865">
        <f t="shared" si="1713"/>
        <v>10224.88014812306</v>
      </c>
      <c r="E10865">
        <f t="shared" si="1711"/>
        <v>-0.37428204320647662</v>
      </c>
      <c r="F10865">
        <f t="shared" si="1714"/>
        <v>2.7103924401421509E-3</v>
      </c>
      <c r="G10865">
        <f t="shared" si="1715"/>
        <v>3.25339977159848E-4</v>
      </c>
      <c r="H10865">
        <f t="shared" si="1716"/>
        <v>2.385052462982303E-3</v>
      </c>
      <c r="I10865">
        <f t="shared" si="1717"/>
        <v>5.6884752511779497E-6</v>
      </c>
      <c r="J10865">
        <f t="shared" si="1720"/>
        <v>1.1819538135491E-5</v>
      </c>
      <c r="K10865">
        <f t="shared" si="1718"/>
        <v>4.5133011339279525</v>
      </c>
      <c r="L10865">
        <f t="shared" si="1719"/>
        <v>342111.89288557105</v>
      </c>
    </row>
    <row r="10866" spans="1:12" x14ac:dyDescent="0.25">
      <c r="A10866" s="1">
        <v>41698</v>
      </c>
      <c r="B10866">
        <v>4308.1201170000004</v>
      </c>
      <c r="C10866">
        <f t="shared" si="1712"/>
        <v>1.8500029697918937E-4</v>
      </c>
      <c r="D10866">
        <f t="shared" si="1713"/>
        <v>10229.236659412431</v>
      </c>
      <c r="E10866">
        <f t="shared" si="1711"/>
        <v>-0.37555542279195109</v>
      </c>
      <c r="F10866">
        <f t="shared" si="1714"/>
        <v>-1.0883792884941457E-3</v>
      </c>
      <c r="G10866">
        <f t="shared" si="1715"/>
        <v>3.25339977159848E-4</v>
      </c>
      <c r="H10866">
        <f t="shared" si="1716"/>
        <v>-1.4137192656539937E-3</v>
      </c>
      <c r="I10866">
        <f t="shared" si="1717"/>
        <v>1.9986021620812671E-6</v>
      </c>
      <c r="J10866">
        <f t="shared" si="1720"/>
        <v>1.1312367895004303E-5</v>
      </c>
      <c r="K10866">
        <f t="shared" si="1718"/>
        <v>4.6875313914482009</v>
      </c>
      <c r="L10866">
        <f t="shared" si="1719"/>
        <v>342368.27278484538</v>
      </c>
    </row>
    <row r="10867" spans="1:12" x14ac:dyDescent="0.25">
      <c r="A10867" s="1">
        <v>41701</v>
      </c>
      <c r="B10867">
        <v>4277.2998049999997</v>
      </c>
      <c r="C10867">
        <f t="shared" si="1712"/>
        <v>1.8500029697918937E-4</v>
      </c>
      <c r="D10867">
        <f t="shared" si="1713"/>
        <v>10233.595026879117</v>
      </c>
      <c r="E10867">
        <f t="shared" si="1711"/>
        <v>-0.37885853473681008</v>
      </c>
      <c r="F10867">
        <f t="shared" si="1714"/>
        <v>-3.1181116478786741E-3</v>
      </c>
      <c r="G10867">
        <f t="shared" si="1715"/>
        <v>3.25339977159848E-4</v>
      </c>
      <c r="H10867">
        <f t="shared" si="1716"/>
        <v>-3.443451625038522E-3</v>
      </c>
      <c r="I10867">
        <f t="shared" si="1717"/>
        <v>1.1857359093980437E-5</v>
      </c>
      <c r="J10867">
        <f t="shared" si="1720"/>
        <v>1.0431458545651073E-5</v>
      </c>
      <c r="K10867">
        <f t="shared" si="1718"/>
        <v>4.2480575221062358</v>
      </c>
      <c r="L10867">
        <f t="shared" si="1719"/>
        <v>342624.84481615049</v>
      </c>
    </row>
    <row r="10868" spans="1:12" x14ac:dyDescent="0.25">
      <c r="A10868" s="1">
        <v>41702</v>
      </c>
      <c r="B10868">
        <v>4351.9702150000003</v>
      </c>
      <c r="C10868">
        <f t="shared" si="1712"/>
        <v>1.8500029697918937E-4</v>
      </c>
      <c r="D10868">
        <f t="shared" si="1713"/>
        <v>10237.955251313984</v>
      </c>
      <c r="E10868">
        <f t="shared" si="1711"/>
        <v>-0.37152731259997829</v>
      </c>
      <c r="F10868">
        <f t="shared" si="1714"/>
        <v>7.5162224338121142E-3</v>
      </c>
      <c r="G10868">
        <f t="shared" si="1715"/>
        <v>3.25339977159848E-4</v>
      </c>
      <c r="H10868">
        <f t="shared" si="1716"/>
        <v>7.1908824566522664E-3</v>
      </c>
      <c r="I10868">
        <f t="shared" si="1717"/>
        <v>5.1708790505389331E-5</v>
      </c>
      <c r="J10868">
        <f t="shared" si="1720"/>
        <v>1.0840326667178738E-5</v>
      </c>
      <c r="K10868">
        <f t="shared" si="1718"/>
        <v>2.412160240752514</v>
      </c>
      <c r="L10868">
        <f t="shared" si="1719"/>
        <v>342881.60912347096</v>
      </c>
    </row>
    <row r="10869" spans="1:12" x14ac:dyDescent="0.25">
      <c r="A10869" s="1">
        <v>41703</v>
      </c>
      <c r="B10869">
        <v>4357.9702150000003</v>
      </c>
      <c r="C10869">
        <f t="shared" si="1712"/>
        <v>1.8500029697918937E-4</v>
      </c>
      <c r="D10869">
        <f t="shared" si="1713"/>
        <v>10242.317333508227</v>
      </c>
      <c r="E10869">
        <f t="shared" si="1711"/>
        <v>-0.37111396958461551</v>
      </c>
      <c r="F10869">
        <f t="shared" si="1714"/>
        <v>5.9834331234309701E-4</v>
      </c>
      <c r="G10869">
        <f t="shared" si="1715"/>
        <v>3.25339977159848E-4</v>
      </c>
      <c r="H10869">
        <f t="shared" si="1716"/>
        <v>2.7300333518324901E-4</v>
      </c>
      <c r="I10869">
        <f t="shared" si="1717"/>
        <v>7.4530821021177405E-8</v>
      </c>
      <c r="J10869">
        <f t="shared" si="1720"/>
        <v>1.5945782177818911E-5</v>
      </c>
      <c r="K10869">
        <f t="shared" si="1718"/>
        <v>4.6018825614058052</v>
      </c>
      <c r="L10869">
        <f t="shared" si="1719"/>
        <v>343138.56585089903</v>
      </c>
    </row>
    <row r="10870" spans="1:12" x14ac:dyDescent="0.25">
      <c r="A10870" s="1">
        <v>41704</v>
      </c>
      <c r="B10870">
        <v>4352.1298829999996</v>
      </c>
      <c r="C10870">
        <f t="shared" si="1712"/>
        <v>1.8500029697918937E-4</v>
      </c>
      <c r="D10870">
        <f t="shared" si="1713"/>
        <v>10246.681274253382</v>
      </c>
      <c r="E10870">
        <f t="shared" si="1711"/>
        <v>-0.37188137979920244</v>
      </c>
      <c r="F10870">
        <f t="shared" si="1714"/>
        <v>-5.8240991760660776E-4</v>
      </c>
      <c r="G10870">
        <f t="shared" si="1715"/>
        <v>3.25339977159848E-4</v>
      </c>
      <c r="H10870">
        <f t="shared" si="1716"/>
        <v>-9.0774989476645582E-4</v>
      </c>
      <c r="I10870">
        <f t="shared" si="1717"/>
        <v>8.2400987144851166E-7</v>
      </c>
      <c r="J10870">
        <f t="shared" si="1720"/>
        <v>1.4232108946549016E-5</v>
      </c>
      <c r="K10870">
        <f t="shared" si="1718"/>
        <v>4.632117470223327</v>
      </c>
      <c r="L10870">
        <f t="shared" si="1719"/>
        <v>343395.71514263505</v>
      </c>
    </row>
    <row r="10871" spans="1:12" x14ac:dyDescent="0.25">
      <c r="A10871" s="1">
        <v>41705</v>
      </c>
      <c r="B10871">
        <v>4336.2202150000003</v>
      </c>
      <c r="C10871">
        <f t="shared" si="1712"/>
        <v>1.8500029697918937E-4</v>
      </c>
      <c r="D10871">
        <f t="shared" si="1713"/>
        <v>10251.047074341323</v>
      </c>
      <c r="E10871">
        <f t="shared" si="1711"/>
        <v>-0.37365689812691105</v>
      </c>
      <c r="F10871">
        <f t="shared" si="1714"/>
        <v>-1.590518030728294E-3</v>
      </c>
      <c r="G10871">
        <f t="shared" si="1715"/>
        <v>3.25339977159848E-4</v>
      </c>
      <c r="H10871">
        <f t="shared" si="1716"/>
        <v>-1.9158580078881421E-3</v>
      </c>
      <c r="I10871">
        <f t="shared" si="1717"/>
        <v>3.6705119063891202E-6</v>
      </c>
      <c r="J10871">
        <f t="shared" si="1720"/>
        <v>1.2830946714305477E-5</v>
      </c>
      <c r="K10871">
        <f t="shared" si="1718"/>
        <v>4.5698532058815475</v>
      </c>
      <c r="L10871">
        <f t="shared" si="1719"/>
        <v>343653.05714298738</v>
      </c>
    </row>
    <row r="10872" spans="1:12" x14ac:dyDescent="0.25">
      <c r="A10872" s="1">
        <v>41708</v>
      </c>
      <c r="B10872">
        <v>4334.4501950000003</v>
      </c>
      <c r="C10872">
        <f t="shared" si="1712"/>
        <v>1.8500029697918937E-4</v>
      </c>
      <c r="D10872">
        <f t="shared" si="1713"/>
        <v>10255.414734564256</v>
      </c>
      <c r="E10872">
        <f t="shared" si="1711"/>
        <v>-0.37401921110980529</v>
      </c>
      <c r="F10872">
        <f t="shared" si="1714"/>
        <v>-1.773126859139218E-4</v>
      </c>
      <c r="G10872">
        <f t="shared" si="1715"/>
        <v>3.25339977159848E-4</v>
      </c>
      <c r="H10872">
        <f t="shared" si="1716"/>
        <v>-5.0265266307376985E-4</v>
      </c>
      <c r="I10872">
        <f t="shared" si="1717"/>
        <v>2.526596996951528E-7</v>
      </c>
      <c r="J10872">
        <f t="shared" si="1720"/>
        <v>1.1951536607582372E-5</v>
      </c>
      <c r="K10872">
        <f t="shared" si="1718"/>
        <v>4.7378166411466021</v>
      </c>
      <c r="L10872">
        <f t="shared" si="1719"/>
        <v>343910.59199637204</v>
      </c>
    </row>
    <row r="10873" spans="1:12" x14ac:dyDescent="0.25">
      <c r="A10873" s="1">
        <v>41709</v>
      </c>
      <c r="B10873">
        <v>4307.1899409999996</v>
      </c>
      <c r="C10873">
        <f t="shared" si="1712"/>
        <v>1.8500029697918937E-4</v>
      </c>
      <c r="D10873">
        <f t="shared" si="1713"/>
        <v>10259.784255714731</v>
      </c>
      <c r="E10873">
        <f t="shared" si="1711"/>
        <v>-0.376944204503316</v>
      </c>
      <c r="F10873">
        <f t="shared" si="1714"/>
        <v>-2.7399930965303909E-3</v>
      </c>
      <c r="G10873">
        <f t="shared" si="1715"/>
        <v>3.25339977159848E-4</v>
      </c>
      <c r="H10873">
        <f t="shared" si="1716"/>
        <v>-3.0653330736902388E-3</v>
      </c>
      <c r="I10873">
        <f t="shared" si="1717"/>
        <v>9.3962668526592472E-6</v>
      </c>
      <c r="J10873">
        <f t="shared" si="1720"/>
        <v>1.0779288145687858E-5</v>
      </c>
      <c r="K10873">
        <f t="shared" si="1718"/>
        <v>4.364155273069704</v>
      </c>
      <c r="L10873">
        <f t="shared" si="1719"/>
        <v>344168.31984731491</v>
      </c>
    </row>
    <row r="10874" spans="1:12" x14ac:dyDescent="0.25">
      <c r="A10874" s="1">
        <v>41710</v>
      </c>
      <c r="B10874">
        <v>4323.330078</v>
      </c>
      <c r="C10874">
        <f t="shared" si="1712"/>
        <v>1.8500029697918937E-4</v>
      </c>
      <c r="D10874">
        <f t="shared" si="1713"/>
        <v>10264.155638585631</v>
      </c>
      <c r="E10874">
        <f t="shared" si="1711"/>
        <v>-0.37550483440488192</v>
      </c>
      <c r="F10874">
        <f t="shared" si="1714"/>
        <v>1.6243703954144095E-3</v>
      </c>
      <c r="G10874">
        <f t="shared" si="1715"/>
        <v>3.25339977159848E-4</v>
      </c>
      <c r="H10874">
        <f t="shared" si="1716"/>
        <v>1.2990304182545615E-3</v>
      </c>
      <c r="I10874">
        <f t="shared" si="1717"/>
        <v>1.687480027550621E-6</v>
      </c>
      <c r="J10874">
        <f t="shared" si="1720"/>
        <v>1.0849522234959511E-5</v>
      </c>
      <c r="K10874">
        <f t="shared" si="1718"/>
        <v>4.7189887421363812</v>
      </c>
      <c r="L10874">
        <f t="shared" si="1719"/>
        <v>344426.24084044853</v>
      </c>
    </row>
    <row r="10875" spans="1:12" x14ac:dyDescent="0.25">
      <c r="A10875" s="1">
        <v>41711</v>
      </c>
      <c r="B10875">
        <v>4260.419922</v>
      </c>
      <c r="C10875">
        <f t="shared" si="1712"/>
        <v>1.8500029697918937E-4</v>
      </c>
      <c r="D10875">
        <f t="shared" si="1713"/>
        <v>10268.528883970179</v>
      </c>
      <c r="E10875">
        <f t="shared" si="1711"/>
        <v>-0.38205582224928314</v>
      </c>
      <c r="F10875">
        <f t="shared" si="1714"/>
        <v>-6.3659875474209038E-3</v>
      </c>
      <c r="G10875">
        <f t="shared" si="1715"/>
        <v>3.25339977159848E-4</v>
      </c>
      <c r="H10875">
        <f t="shared" si="1716"/>
        <v>-6.6913275245807516E-3</v>
      </c>
      <c r="I10875">
        <f t="shared" si="1717"/>
        <v>4.4773864041211971E-5</v>
      </c>
      <c r="J10875">
        <f t="shared" si="1720"/>
        <v>9.9918097540676485E-6</v>
      </c>
      <c r="K10875">
        <f t="shared" si="1718"/>
        <v>2.5974056295699817</v>
      </c>
      <c r="L10875">
        <f t="shared" si="1719"/>
        <v>344684.35512051434</v>
      </c>
    </row>
    <row r="10876" spans="1:12" x14ac:dyDescent="0.25">
      <c r="A10876" s="1">
        <v>41712</v>
      </c>
      <c r="B10876">
        <v>4245.3999020000001</v>
      </c>
      <c r="C10876">
        <f t="shared" si="1712"/>
        <v>1.8500029697918937E-4</v>
      </c>
      <c r="D10876">
        <f t="shared" si="1713"/>
        <v>10272.903992661935</v>
      </c>
      <c r="E10876">
        <f t="shared" si="1711"/>
        <v>-0.38377462380687311</v>
      </c>
      <c r="F10876">
        <f t="shared" si="1714"/>
        <v>-1.5338012606096463E-3</v>
      </c>
      <c r="G10876">
        <f t="shared" si="1715"/>
        <v>3.25339977159848E-4</v>
      </c>
      <c r="H10876">
        <f t="shared" si="1716"/>
        <v>-1.8591412377694943E-3</v>
      </c>
      <c r="I10876">
        <f t="shared" si="1717"/>
        <v>3.4564061419750876E-6</v>
      </c>
      <c r="J10876">
        <f t="shared" si="1720"/>
        <v>1.4381208321912279E-5</v>
      </c>
      <c r="K10876">
        <f t="shared" si="1718"/>
        <v>4.5356846349020152</v>
      </c>
      <c r="L10876">
        <f t="shared" si="1719"/>
        <v>344942.66283236229</v>
      </c>
    </row>
    <row r="10877" spans="1:12" x14ac:dyDescent="0.25">
      <c r="A10877" s="1">
        <v>41715</v>
      </c>
      <c r="B10877">
        <v>4279.9501950000003</v>
      </c>
      <c r="C10877">
        <f t="shared" si="1712"/>
        <v>1.8500029697918937E-4</v>
      </c>
      <c r="D10877">
        <f t="shared" si="1713"/>
        <v>10277.2809654548</v>
      </c>
      <c r="E10877">
        <f t="shared" si="1711"/>
        <v>-0.38043951441321955</v>
      </c>
      <c r="F10877">
        <f t="shared" si="1714"/>
        <v>3.5201096906338769E-3</v>
      </c>
      <c r="G10877">
        <f t="shared" si="1715"/>
        <v>3.25339977159848E-4</v>
      </c>
      <c r="H10877">
        <f t="shared" si="1716"/>
        <v>3.1947697134740291E-3</v>
      </c>
      <c r="I10877">
        <f t="shared" si="1717"/>
        <v>1.0206553522130931E-5</v>
      </c>
      <c r="J10877">
        <f t="shared" si="1720"/>
        <v>1.3274379659593957E-5</v>
      </c>
      <c r="K10877">
        <f t="shared" si="1718"/>
        <v>4.3114532346616432</v>
      </c>
      <c r="L10877">
        <f t="shared" si="1719"/>
        <v>345201.16412095079</v>
      </c>
    </row>
    <row r="10878" spans="1:12" x14ac:dyDescent="0.25">
      <c r="A10878" s="1">
        <v>41716</v>
      </c>
      <c r="B10878">
        <v>4333.3100590000004</v>
      </c>
      <c r="C10878">
        <f t="shared" si="1712"/>
        <v>1.8500029697918937E-4</v>
      </c>
      <c r="D10878">
        <f t="shared" si="1713"/>
        <v>10281.659803143009</v>
      </c>
      <c r="E10878">
        <f t="shared" si="1711"/>
        <v>-0.37524346496183325</v>
      </c>
      <c r="F10878">
        <f t="shared" si="1714"/>
        <v>5.3810497483666175E-3</v>
      </c>
      <c r="G10878">
        <f t="shared" si="1715"/>
        <v>3.25339977159848E-4</v>
      </c>
      <c r="H10878">
        <f t="shared" si="1716"/>
        <v>5.0557097712067697E-3</v>
      </c>
      <c r="I10878">
        <f t="shared" si="1717"/>
        <v>2.5560201290675608E-5</v>
      </c>
      <c r="J10878">
        <f t="shared" si="1720"/>
        <v>1.3116240407172445E-5</v>
      </c>
      <c r="K10878">
        <f t="shared" si="1718"/>
        <v>3.7275189041373258</v>
      </c>
      <c r="L10878">
        <f t="shared" si="1719"/>
        <v>345459.85913134704</v>
      </c>
    </row>
    <row r="10879" spans="1:12" x14ac:dyDescent="0.25">
      <c r="A10879" s="1">
        <v>41717</v>
      </c>
      <c r="B10879">
        <v>4307.6000979999999</v>
      </c>
      <c r="C10879">
        <f t="shared" si="1712"/>
        <v>1.8500029697918937E-4</v>
      </c>
      <c r="D10879">
        <f t="shared" si="1713"/>
        <v>10286.040506521138</v>
      </c>
      <c r="E10879">
        <f t="shared" si="1711"/>
        <v>-0.37801285207432533</v>
      </c>
      <c r="F10879">
        <f t="shared" si="1714"/>
        <v>-2.5843868155117633E-3</v>
      </c>
      <c r="G10879">
        <f t="shared" si="1715"/>
        <v>3.25339977159848E-4</v>
      </c>
      <c r="H10879">
        <f t="shared" si="1716"/>
        <v>-2.9097267926716111E-3</v>
      </c>
      <c r="I10879">
        <f t="shared" si="1717"/>
        <v>8.4665100079910207E-6</v>
      </c>
      <c r="J10879">
        <f t="shared" si="1720"/>
        <v>1.4808676464932326E-5</v>
      </c>
      <c r="K10879">
        <f t="shared" si="1718"/>
        <v>4.3553469605503494</v>
      </c>
      <c r="L10879">
        <f t="shared" si="1719"/>
        <v>345718.74800872745</v>
      </c>
    </row>
    <row r="10880" spans="1:12" x14ac:dyDescent="0.25">
      <c r="A10880" s="1">
        <v>41718</v>
      </c>
      <c r="B10880">
        <v>4319.2900390000004</v>
      </c>
      <c r="C10880">
        <f t="shared" si="1712"/>
        <v>1.8500029697918937E-4</v>
      </c>
      <c r="D10880">
        <f t="shared" si="1713"/>
        <v>10290.423076384099</v>
      </c>
      <c r="E10880">
        <f t="shared" si="1711"/>
        <v>-0.37702086277324343</v>
      </c>
      <c r="F10880">
        <f t="shared" si="1714"/>
        <v>1.176989598062228E-3</v>
      </c>
      <c r="G10880">
        <f t="shared" si="1715"/>
        <v>3.25339977159848E-4</v>
      </c>
      <c r="H10880">
        <f t="shared" si="1716"/>
        <v>8.5164962090237997E-4</v>
      </c>
      <c r="I10880">
        <f t="shared" si="1717"/>
        <v>7.2530707678316752E-7</v>
      </c>
      <c r="J10880">
        <f t="shared" si="1720"/>
        <v>1.4243323448693446E-5</v>
      </c>
      <c r="K10880">
        <f t="shared" si="1718"/>
        <v>4.6352113117792904</v>
      </c>
      <c r="L10880">
        <f t="shared" si="1719"/>
        <v>345977.83089837537</v>
      </c>
    </row>
    <row r="10881" spans="1:12" x14ac:dyDescent="0.25">
      <c r="A10881" s="1">
        <v>41719</v>
      </c>
      <c r="B10881">
        <v>4276.7900390000004</v>
      </c>
      <c r="C10881">
        <f t="shared" si="1712"/>
        <v>1.8500029697918937E-4</v>
      </c>
      <c r="D10881">
        <f t="shared" si="1713"/>
        <v>10294.807513527148</v>
      </c>
      <c r="E10881">
        <f t="shared" si="1711"/>
        <v>-0.38150030093238119</v>
      </c>
      <c r="F10881">
        <f t="shared" si="1714"/>
        <v>-4.2944378621574408E-3</v>
      </c>
      <c r="G10881">
        <f t="shared" si="1715"/>
        <v>3.25339977159848E-4</v>
      </c>
      <c r="H10881">
        <f t="shared" si="1716"/>
        <v>-4.6197778393172887E-3</v>
      </c>
      <c r="I10881">
        <f t="shared" si="1717"/>
        <v>2.1342347284647115E-5</v>
      </c>
      <c r="J10881">
        <f t="shared" si="1720"/>
        <v>1.2828936437830897E-5</v>
      </c>
      <c r="K10881">
        <f t="shared" si="1718"/>
        <v>3.8811600932882868</v>
      </c>
      <c r="L10881">
        <f t="shared" si="1719"/>
        <v>346237.10794568498</v>
      </c>
    </row>
    <row r="10882" spans="1:12" x14ac:dyDescent="0.25">
      <c r="A10882" s="1">
        <v>41722</v>
      </c>
      <c r="B10882">
        <v>4226.3901370000003</v>
      </c>
      <c r="C10882">
        <f t="shared" si="1712"/>
        <v>1.8500029697918937E-4</v>
      </c>
      <c r="D10882">
        <f t="shared" si="1713"/>
        <v>10299.193818745875</v>
      </c>
      <c r="E10882">
        <f t="shared" ref="E10882:E10945" si="1721">LOG(B10882) - LOG(D10882)</f>
        <v>-0.38683364695495381</v>
      </c>
      <c r="F10882">
        <f t="shared" si="1714"/>
        <v>-5.1483457255923071E-3</v>
      </c>
      <c r="G10882">
        <f t="shared" si="1715"/>
        <v>3.25339977159848E-4</v>
      </c>
      <c r="H10882">
        <f t="shared" si="1716"/>
        <v>-5.4736857027521549E-3</v>
      </c>
      <c r="I10882">
        <f t="shared" si="1717"/>
        <v>2.9961235172513353E-5</v>
      </c>
      <c r="J10882">
        <f t="shared" si="1720"/>
        <v>1.4056069612325872E-5</v>
      </c>
      <c r="K10882">
        <f t="shared" si="1718"/>
        <v>3.6015138829981765</v>
      </c>
      <c r="L10882">
        <f t="shared" si="1719"/>
        <v>346496.57929615874</v>
      </c>
    </row>
    <row r="10883" spans="1:12" x14ac:dyDescent="0.25">
      <c r="A10883" s="1">
        <v>41723</v>
      </c>
      <c r="B10883">
        <v>4234.2700199999999</v>
      </c>
      <c r="C10883">
        <f t="shared" ref="C10883:C10946" si="1722">P$5</f>
        <v>1.8500029697918937E-4</v>
      </c>
      <c r="D10883">
        <f t="shared" si="1713"/>
        <v>10303.581992836207</v>
      </c>
      <c r="E10883">
        <f t="shared" si="1721"/>
        <v>-0.3862096818447589</v>
      </c>
      <c r="F10883">
        <f t="shared" si="1714"/>
        <v>8.089654071752328E-4</v>
      </c>
      <c r="G10883">
        <f t="shared" si="1715"/>
        <v>3.25339977159848E-4</v>
      </c>
      <c r="H10883">
        <f t="shared" si="1716"/>
        <v>4.836254300153848E-4</v>
      </c>
      <c r="I10883">
        <f t="shared" si="1717"/>
        <v>2.3389355655756586E-7</v>
      </c>
      <c r="J10883">
        <f t="shared" si="1720"/>
        <v>1.6150659350516419E-5</v>
      </c>
      <c r="K10883">
        <f t="shared" si="1718"/>
        <v>4.59059531707587</v>
      </c>
      <c r="L10883">
        <f t="shared" si="1719"/>
        <v>346756.24509540875</v>
      </c>
    </row>
    <row r="10884" spans="1:12" x14ac:dyDescent="0.25">
      <c r="A10884" s="1">
        <v>41724</v>
      </c>
      <c r="B10884">
        <v>4173.580078</v>
      </c>
      <c r="C10884">
        <f t="shared" si="1722"/>
        <v>1.8500029697918937E-4</v>
      </c>
      <c r="D10884">
        <f t="shared" ref="D10884:D10947" si="1723">POWER(10,LOG(D10883)+$C10884)</f>
        <v>10307.972036594419</v>
      </c>
      <c r="E10884">
        <f t="shared" si="1721"/>
        <v>-0.39266448105358442</v>
      </c>
      <c r="F10884">
        <f t="shared" ref="F10884:F10947" si="1724">LOG(B10884)-LOG(B10883)</f>
        <v>-6.2697989118452035E-3</v>
      </c>
      <c r="G10884">
        <f t="shared" ref="G10884:G10947" si="1725">S$4</f>
        <v>3.25339977159848E-4</v>
      </c>
      <c r="H10884">
        <f t="shared" ref="H10884:H10947" si="1726">F10884-G10884</f>
        <v>-6.5951388890050514E-3</v>
      </c>
      <c r="I10884">
        <f t="shared" ref="I10884:I10947" si="1727">H10884*H10884</f>
        <v>4.3495856965266784E-5</v>
      </c>
      <c r="J10884">
        <f t="shared" si="1720"/>
        <v>1.4429297995943983E-5</v>
      </c>
      <c r="K10884">
        <f t="shared" ref="K10884:K10947" si="1728">-0.5*LN(2*PI()*J10884)-I10884/2/J10884</f>
        <v>3.1469801094895336</v>
      </c>
      <c r="L10884">
        <f t="shared" ref="L10884:L10947" si="1729">POWER(10,LOG(L10883)+$G10884)</f>
        <v>347016.10548915435</v>
      </c>
    </row>
    <row r="10885" spans="1:12" x14ac:dyDescent="0.25">
      <c r="A10885" s="1">
        <v>41725</v>
      </c>
      <c r="B10885">
        <v>4151.2299800000001</v>
      </c>
      <c r="C10885">
        <f t="shared" si="1722"/>
        <v>1.8500029697918937E-4</v>
      </c>
      <c r="D10885">
        <f t="shared" si="1723"/>
        <v>10312.363950817116</v>
      </c>
      <c r="E10885">
        <f t="shared" si="1721"/>
        <v>-0.395181437872135</v>
      </c>
      <c r="F10885">
        <f t="shared" si="1724"/>
        <v>-2.3319565215702553E-3</v>
      </c>
      <c r="G10885">
        <f t="shared" si="1725"/>
        <v>3.25339977159848E-4</v>
      </c>
      <c r="H10885">
        <f t="shared" si="1726"/>
        <v>-2.6572964987301032E-3</v>
      </c>
      <c r="I10885">
        <f t="shared" si="1727"/>
        <v>7.0612246821632654E-6</v>
      </c>
      <c r="J10885">
        <f t="shared" ref="J10885:J10948" si="1730">S$7+S$5*I10884+S$6*J10884</f>
        <v>1.8088452770799975E-5</v>
      </c>
      <c r="K10885">
        <f t="shared" si="1728"/>
        <v>4.3459938848610049</v>
      </c>
      <c r="L10885">
        <f t="shared" si="1729"/>
        <v>347276.16062322666</v>
      </c>
    </row>
    <row r="10886" spans="1:12" x14ac:dyDescent="0.25">
      <c r="A10886" s="1">
        <v>41726</v>
      </c>
      <c r="B10886">
        <v>4155.7597660000001</v>
      </c>
      <c r="C10886">
        <f t="shared" si="1722"/>
        <v>1.8500029697918937E-4</v>
      </c>
      <c r="D10886">
        <f t="shared" si="1723"/>
        <v>10316.75773630125</v>
      </c>
      <c r="E10886">
        <f t="shared" si="1721"/>
        <v>-0.39489279818179313</v>
      </c>
      <c r="F10886">
        <f t="shared" si="1724"/>
        <v>4.7363998732219414E-4</v>
      </c>
      <c r="G10886">
        <f t="shared" si="1725"/>
        <v>3.25339977159848E-4</v>
      </c>
      <c r="H10886">
        <f t="shared" si="1726"/>
        <v>1.4830001016234614E-4</v>
      </c>
      <c r="I10886">
        <f t="shared" si="1727"/>
        <v>2.1992893014151968E-8</v>
      </c>
      <c r="J10886">
        <f t="shared" si="1730"/>
        <v>1.6928461404190149E-5</v>
      </c>
      <c r="K10886">
        <f t="shared" si="1728"/>
        <v>4.5736690063529402</v>
      </c>
      <c r="L10886">
        <f t="shared" si="1729"/>
        <v>347536.41064356355</v>
      </c>
    </row>
    <row r="10887" spans="1:12" x14ac:dyDescent="0.25">
      <c r="A10887" s="1">
        <v>41729</v>
      </c>
      <c r="B10887">
        <v>4198.9902339999999</v>
      </c>
      <c r="C10887">
        <f t="shared" si="1722"/>
        <v>1.8500029697918937E-4</v>
      </c>
      <c r="D10887">
        <f t="shared" si="1723"/>
        <v>10321.153393844104</v>
      </c>
      <c r="E10887">
        <f t="shared" si="1721"/>
        <v>-0.39058336806170812</v>
      </c>
      <c r="F10887">
        <f t="shared" si="1724"/>
        <v>4.4944304170653204E-3</v>
      </c>
      <c r="G10887">
        <f t="shared" si="1725"/>
        <v>3.25339977159848E-4</v>
      </c>
      <c r="H10887">
        <f t="shared" si="1726"/>
        <v>4.1690904399054726E-3</v>
      </c>
      <c r="I10887">
        <f t="shared" si="1727"/>
        <v>1.7381315096111206E-5</v>
      </c>
      <c r="J10887">
        <f t="shared" si="1730"/>
        <v>1.5080546218231483E-5</v>
      </c>
      <c r="K10887">
        <f t="shared" si="1728"/>
        <v>4.055831276946412</v>
      </c>
      <c r="L10887">
        <f t="shared" si="1729"/>
        <v>347796.85569621349</v>
      </c>
    </row>
    <row r="10888" spans="1:12" x14ac:dyDescent="0.25">
      <c r="A10888" s="1">
        <v>41730</v>
      </c>
      <c r="B10888">
        <v>4268.0400390000004</v>
      </c>
      <c r="C10888">
        <f t="shared" si="1722"/>
        <v>1.8500029697918937E-4</v>
      </c>
      <c r="D10888">
        <f t="shared" si="1723"/>
        <v>10325.550924243307</v>
      </c>
      <c r="E10888">
        <f t="shared" si="1721"/>
        <v>-0.38368474797626151</v>
      </c>
      <c r="F10888">
        <f t="shared" si="1724"/>
        <v>7.0836203824269361E-3</v>
      </c>
      <c r="G10888">
        <f t="shared" si="1725"/>
        <v>3.25339977159848E-4</v>
      </c>
      <c r="H10888">
        <f t="shared" si="1726"/>
        <v>6.7582804052670883E-3</v>
      </c>
      <c r="I10888">
        <f t="shared" si="1727"/>
        <v>4.5674354036217081E-5</v>
      </c>
      <c r="J10888">
        <f t="shared" si="1730"/>
        <v>1.5542329237420179E-5</v>
      </c>
      <c r="K10888">
        <f t="shared" si="1728"/>
        <v>3.1476795613245585</v>
      </c>
      <c r="L10888">
        <f t="shared" si="1729"/>
        <v>348057.49592733564</v>
      </c>
    </row>
    <row r="10889" spans="1:12" x14ac:dyDescent="0.25">
      <c r="A10889" s="1">
        <v>41731</v>
      </c>
      <c r="B10889">
        <v>4276.4599609999996</v>
      </c>
      <c r="C10889">
        <f t="shared" si="1722"/>
        <v>1.8500029697918937E-4</v>
      </c>
      <c r="D10889">
        <f t="shared" si="1723"/>
        <v>10329.950328296829</v>
      </c>
      <c r="E10889">
        <f t="shared" si="1721"/>
        <v>-0.3830138229771376</v>
      </c>
      <c r="F10889">
        <f t="shared" si="1724"/>
        <v>8.5592529610423185E-4</v>
      </c>
      <c r="G10889">
        <f t="shared" si="1725"/>
        <v>3.25339977159848E-4</v>
      </c>
      <c r="H10889">
        <f t="shared" si="1726"/>
        <v>5.3058531894438379E-4</v>
      </c>
      <c r="I10889">
        <f t="shared" si="1727"/>
        <v>2.8152078067931345E-7</v>
      </c>
      <c r="J10889">
        <f t="shared" si="1730"/>
        <v>1.9316179513768568E-5</v>
      </c>
      <c r="K10889">
        <f t="shared" si="1728"/>
        <v>4.5010580395178028</v>
      </c>
      <c r="L10889">
        <f t="shared" si="1729"/>
        <v>348318.33148319676</v>
      </c>
    </row>
    <row r="10890" spans="1:12" x14ac:dyDescent="0.25">
      <c r="A10890" s="1">
        <v>41732</v>
      </c>
      <c r="B10890">
        <v>4237.7402339999999</v>
      </c>
      <c r="C10890">
        <f t="shared" si="1722"/>
        <v>1.8500029697918937E-4</v>
      </c>
      <c r="D10890">
        <f t="shared" si="1723"/>
        <v>10334.351606802975</v>
      </c>
      <c r="E10890">
        <f t="shared" si="1721"/>
        <v>-0.38714890180572326</v>
      </c>
      <c r="F10890">
        <f t="shared" si="1724"/>
        <v>-3.9500785316053388E-3</v>
      </c>
      <c r="G10890">
        <f t="shared" si="1725"/>
        <v>3.25339977159848E-4</v>
      </c>
      <c r="H10890">
        <f t="shared" si="1726"/>
        <v>-4.2754185087651867E-3</v>
      </c>
      <c r="I10890">
        <f t="shared" si="1727"/>
        <v>1.8279203425091932E-5</v>
      </c>
      <c r="J10890">
        <f t="shared" si="1730"/>
        <v>1.7188230676269717E-5</v>
      </c>
      <c r="K10890">
        <f t="shared" si="1728"/>
        <v>4.0349682625871646</v>
      </c>
      <c r="L10890">
        <f t="shared" si="1729"/>
        <v>348579.36251017405</v>
      </c>
    </row>
    <row r="10891" spans="1:12" x14ac:dyDescent="0.25">
      <c r="A10891" s="1">
        <v>41733</v>
      </c>
      <c r="B10891">
        <v>4127.7299800000001</v>
      </c>
      <c r="C10891">
        <f t="shared" si="1722"/>
        <v>1.8500029697918937E-4</v>
      </c>
      <c r="D10891">
        <f t="shared" si="1723"/>
        <v>10338.75476056039</v>
      </c>
      <c r="E10891">
        <f t="shared" si="1721"/>
        <v>-0.39875695411103829</v>
      </c>
      <c r="F10891">
        <f t="shared" si="1724"/>
        <v>-1.1423052008334711E-2</v>
      </c>
      <c r="G10891">
        <f t="shared" si="1725"/>
        <v>3.25339977159848E-4</v>
      </c>
      <c r="H10891">
        <f t="shared" si="1726"/>
        <v>-1.174839198549456E-2</v>
      </c>
      <c r="I10891">
        <f t="shared" si="1727"/>
        <v>1.3802471424483281E-4</v>
      </c>
      <c r="J10891">
        <f t="shared" si="1730"/>
        <v>1.7482535748210501E-5</v>
      </c>
      <c r="K10891">
        <f t="shared" si="1728"/>
        <v>0.6107128300200162</v>
      </c>
      <c r="L10891">
        <f t="shared" si="1729"/>
        <v>348840.58915475424</v>
      </c>
    </row>
    <row r="10892" spans="1:12" x14ac:dyDescent="0.25">
      <c r="A10892" s="1">
        <v>41736</v>
      </c>
      <c r="B10892">
        <v>4079.75</v>
      </c>
      <c r="C10892">
        <f t="shared" si="1722"/>
        <v>1.8500029697918937E-4</v>
      </c>
      <c r="D10892">
        <f t="shared" si="1723"/>
        <v>10343.159790368067</v>
      </c>
      <c r="E10892">
        <f t="shared" si="1721"/>
        <v>-0.40401968301174174</v>
      </c>
      <c r="F10892">
        <f t="shared" si="1724"/>
        <v>-5.0777286037231306E-3</v>
      </c>
      <c r="G10892">
        <f t="shared" si="1725"/>
        <v>3.25339977159848E-4</v>
      </c>
      <c r="H10892">
        <f t="shared" si="1726"/>
        <v>-5.4030685808829785E-3</v>
      </c>
      <c r="I10892">
        <f t="shared" si="1727"/>
        <v>2.9193150089724804E-5</v>
      </c>
      <c r="J10892">
        <f t="shared" si="1730"/>
        <v>3.2010812586574281E-5</v>
      </c>
      <c r="K10892">
        <f t="shared" si="1728"/>
        <v>3.7997909817031998</v>
      </c>
      <c r="L10892">
        <f t="shared" si="1729"/>
        <v>349102.01156353386</v>
      </c>
    </row>
    <row r="10893" spans="1:12" x14ac:dyDescent="0.25">
      <c r="A10893" s="1">
        <v>41737</v>
      </c>
      <c r="B10893">
        <v>4112.9902339999999</v>
      </c>
      <c r="C10893">
        <f t="shared" si="1722"/>
        <v>1.8500029697918937E-4</v>
      </c>
      <c r="D10893">
        <f t="shared" si="1723"/>
        <v>10347.56669702533</v>
      </c>
      <c r="E10893">
        <f t="shared" si="1721"/>
        <v>-0.40068055609245201</v>
      </c>
      <c r="F10893">
        <f t="shared" si="1724"/>
        <v>3.5241272162700454E-3</v>
      </c>
      <c r="G10893">
        <f t="shared" si="1725"/>
        <v>3.25339977159848E-4</v>
      </c>
      <c r="H10893">
        <f t="shared" si="1726"/>
        <v>3.1987872391101976E-3</v>
      </c>
      <c r="I10893">
        <f t="shared" si="1727"/>
        <v>1.0232239801094241E-5</v>
      </c>
      <c r="J10893">
        <f t="shared" si="1730"/>
        <v>3.1675504707527959E-5</v>
      </c>
      <c r="K10893">
        <f t="shared" si="1728"/>
        <v>4.0995283133398299</v>
      </c>
      <c r="L10893">
        <f t="shared" si="1729"/>
        <v>349363.62988321926</v>
      </c>
    </row>
    <row r="10894" spans="1:12" x14ac:dyDescent="0.25">
      <c r="A10894" s="1">
        <v>41738</v>
      </c>
      <c r="B10894">
        <v>4183.8999020000001</v>
      </c>
      <c r="C10894">
        <f t="shared" si="1722"/>
        <v>1.8500029697918937E-4</v>
      </c>
      <c r="D10894">
        <f t="shared" si="1723"/>
        <v>10351.97548133185</v>
      </c>
      <c r="E10894">
        <f t="shared" si="1721"/>
        <v>-0.39344194902336094</v>
      </c>
      <c r="F10894">
        <f t="shared" si="1724"/>
        <v>7.4236073660713942E-3</v>
      </c>
      <c r="G10894">
        <f t="shared" si="1725"/>
        <v>3.25339977159848E-4</v>
      </c>
      <c r="H10894">
        <f t="shared" si="1726"/>
        <v>7.0982673889115463E-3</v>
      </c>
      <c r="I10894">
        <f t="shared" si="1727"/>
        <v>5.0385399924485143E-5</v>
      </c>
      <c r="J10894">
        <f t="shared" si="1730"/>
        <v>2.9123941407896417E-5</v>
      </c>
      <c r="K10894">
        <f t="shared" si="1728"/>
        <v>3.4380196166474084</v>
      </c>
      <c r="L10894">
        <f t="shared" si="1729"/>
        <v>349625.44426062627</v>
      </c>
    </row>
    <row r="10895" spans="1:12" x14ac:dyDescent="0.25">
      <c r="A10895" s="1">
        <v>41739</v>
      </c>
      <c r="B10895">
        <v>4054.110107</v>
      </c>
      <c r="C10895">
        <f t="shared" si="1722"/>
        <v>1.8500029697918937E-4</v>
      </c>
      <c r="D10895">
        <f t="shared" si="1723"/>
        <v>10356.386144087635</v>
      </c>
      <c r="E10895">
        <f t="shared" si="1721"/>
        <v>-0.40731269532224257</v>
      </c>
      <c r="F10895">
        <f t="shared" si="1724"/>
        <v>-1.3685746001901311E-2</v>
      </c>
      <c r="G10895">
        <f t="shared" si="1725"/>
        <v>3.25339977159848E-4</v>
      </c>
      <c r="H10895">
        <f t="shared" si="1726"/>
        <v>-1.401108597906116E-2</v>
      </c>
      <c r="I10895">
        <f t="shared" si="1727"/>
        <v>1.9631053031264422E-4</v>
      </c>
      <c r="J10895">
        <f t="shared" si="1730"/>
        <v>3.1690482328318788E-5</v>
      </c>
      <c r="K10895">
        <f t="shared" si="1728"/>
        <v>1.1634980018399874</v>
      </c>
      <c r="L10895">
        <f t="shared" si="1729"/>
        <v>349887.4548426824</v>
      </c>
    </row>
    <row r="10896" spans="1:12" x14ac:dyDescent="0.25">
      <c r="A10896" s="1">
        <v>41740</v>
      </c>
      <c r="B10896">
        <v>3999.7299800000001</v>
      </c>
      <c r="C10896">
        <f t="shared" si="1722"/>
        <v>1.8500029697918937E-4</v>
      </c>
      <c r="D10896">
        <f t="shared" si="1723"/>
        <v>10360.798686093036</v>
      </c>
      <c r="E10896">
        <f t="shared" si="1721"/>
        <v>-0.41336256200333388</v>
      </c>
      <c r="F10896">
        <f t="shared" si="1724"/>
        <v>-5.8648663841109894E-3</v>
      </c>
      <c r="G10896">
        <f t="shared" si="1725"/>
        <v>3.25339977159848E-4</v>
      </c>
      <c r="H10896">
        <f t="shared" si="1726"/>
        <v>-6.1902063612708372E-3</v>
      </c>
      <c r="I10896">
        <f t="shared" si="1727"/>
        <v>3.8318654795117936E-5</v>
      </c>
      <c r="J10896">
        <f t="shared" si="1730"/>
        <v>5.1315380954067709E-5</v>
      </c>
      <c r="K10896">
        <f t="shared" si="1728"/>
        <v>3.6464572561618644</v>
      </c>
      <c r="L10896">
        <f t="shared" si="1729"/>
        <v>350149.66177642357</v>
      </c>
    </row>
    <row r="10897" spans="1:12" x14ac:dyDescent="0.25">
      <c r="A10897" s="1">
        <v>41743</v>
      </c>
      <c r="B10897">
        <v>4022.6899410000001</v>
      </c>
      <c r="C10897">
        <f t="shared" si="1722"/>
        <v>1.8500029697918937E-4</v>
      </c>
      <c r="D10897">
        <f t="shared" si="1723"/>
        <v>10365.213108148744</v>
      </c>
      <c r="E10897">
        <f t="shared" si="1721"/>
        <v>-0.41106167607391253</v>
      </c>
      <c r="F10897">
        <f t="shared" si="1724"/>
        <v>2.4858862264016679E-3</v>
      </c>
      <c r="G10897">
        <f t="shared" si="1725"/>
        <v>3.25339977159848E-4</v>
      </c>
      <c r="H10897">
        <f t="shared" si="1726"/>
        <v>2.1605462492418201E-3</v>
      </c>
      <c r="I10897">
        <f t="shared" si="1727"/>
        <v>4.6679600951128966E-6</v>
      </c>
      <c r="J10897">
        <f t="shared" si="1730"/>
        <v>4.9553583046056095E-5</v>
      </c>
      <c r="K10897">
        <f t="shared" si="1728"/>
        <v>3.990189333978976</v>
      </c>
      <c r="L10897">
        <f t="shared" si="1729"/>
        <v>350412.06520899647</v>
      </c>
    </row>
    <row r="10898" spans="1:12" x14ac:dyDescent="0.25">
      <c r="A10898" s="1">
        <v>41744</v>
      </c>
      <c r="B10898">
        <v>4034.1599120000001</v>
      </c>
      <c r="C10898">
        <f t="shared" si="1722"/>
        <v>1.8500029697918937E-4</v>
      </c>
      <c r="D10898">
        <f t="shared" si="1723"/>
        <v>10369.62941105579</v>
      </c>
      <c r="E10898">
        <f t="shared" si="1721"/>
        <v>-0.4100101264614251</v>
      </c>
      <c r="F10898">
        <f t="shared" si="1724"/>
        <v>1.2365499094677546E-3</v>
      </c>
      <c r="G10898">
        <f t="shared" si="1725"/>
        <v>3.25339977159848E-4</v>
      </c>
      <c r="H10898">
        <f t="shared" si="1726"/>
        <v>9.112099323079065E-4</v>
      </c>
      <c r="I10898">
        <f t="shared" si="1727"/>
        <v>8.3030354073657958E-7</v>
      </c>
      <c r="J10898">
        <f t="shared" si="1730"/>
        <v>4.4010454846670311E-5</v>
      </c>
      <c r="K10898">
        <f t="shared" si="1728"/>
        <v>4.0871701117293426</v>
      </c>
      <c r="L10898">
        <f t="shared" si="1729"/>
        <v>350674.66528765799</v>
      </c>
    </row>
    <row r="10899" spans="1:12" x14ac:dyDescent="0.25">
      <c r="A10899" s="1">
        <v>41745</v>
      </c>
      <c r="B10899">
        <v>4086.2299800000001</v>
      </c>
      <c r="C10899">
        <f t="shared" si="1722"/>
        <v>1.8500029697918937E-4</v>
      </c>
      <c r="D10899">
        <f t="shared" si="1723"/>
        <v>10374.047595615551</v>
      </c>
      <c r="E10899">
        <f t="shared" si="1721"/>
        <v>-0.40462543036442611</v>
      </c>
      <c r="F10899">
        <f t="shared" si="1724"/>
        <v>5.5696963939793065E-3</v>
      </c>
      <c r="G10899">
        <f t="shared" si="1725"/>
        <v>3.25339977159848E-4</v>
      </c>
      <c r="H10899">
        <f t="shared" si="1726"/>
        <v>5.2443564168194587E-3</v>
      </c>
      <c r="I10899">
        <f t="shared" si="1727"/>
        <v>2.7503274226635432E-5</v>
      </c>
      <c r="J10899">
        <f t="shared" si="1730"/>
        <v>3.8731835533256094E-5</v>
      </c>
      <c r="K10899">
        <f t="shared" si="1728"/>
        <v>3.8054384131141377</v>
      </c>
      <c r="L10899">
        <f t="shared" si="1729"/>
        <v>350937.46215977543</v>
      </c>
    </row>
    <row r="10900" spans="1:12" x14ac:dyDescent="0.25">
      <c r="A10900" s="1">
        <v>41746</v>
      </c>
      <c r="B10900">
        <v>4095.5200199999999</v>
      </c>
      <c r="C10900">
        <f t="shared" si="1722"/>
        <v>1.8500029697918937E-4</v>
      </c>
      <c r="D10900">
        <f t="shared" si="1723"/>
        <v>10378.467662629739</v>
      </c>
      <c r="E10900">
        <f t="shared" si="1721"/>
        <v>-0.40382418325894154</v>
      </c>
      <c r="F10900">
        <f t="shared" si="1724"/>
        <v>9.862474024648904E-4</v>
      </c>
      <c r="G10900">
        <f t="shared" si="1725"/>
        <v>3.25339977159848E-4</v>
      </c>
      <c r="H10900">
        <f t="shared" si="1726"/>
        <v>6.6090742530504234E-4</v>
      </c>
      <c r="I10900">
        <f t="shared" si="1727"/>
        <v>4.3679862482334014E-7</v>
      </c>
      <c r="J10900">
        <f t="shared" si="1730"/>
        <v>3.7319795785016083E-5</v>
      </c>
      <c r="K10900">
        <f t="shared" si="1728"/>
        <v>4.1732026901638948</v>
      </c>
      <c r="L10900">
        <f t="shared" si="1729"/>
        <v>351200.45597282657</v>
      </c>
    </row>
    <row r="10901" spans="1:12" x14ac:dyDescent="0.25">
      <c r="A10901" s="1">
        <v>41750</v>
      </c>
      <c r="B10901">
        <v>4121.5498049999997</v>
      </c>
      <c r="C10901">
        <f t="shared" si="1722"/>
        <v>1.8500029697918937E-4</v>
      </c>
      <c r="D10901">
        <f t="shared" si="1723"/>
        <v>10382.889612900413</v>
      </c>
      <c r="E10901">
        <f t="shared" si="1721"/>
        <v>-0.40125768453143085</v>
      </c>
      <c r="F10901">
        <f t="shared" si="1724"/>
        <v>2.7514990244910109E-3</v>
      </c>
      <c r="G10901">
        <f t="shared" si="1725"/>
        <v>3.25339977159848E-4</v>
      </c>
      <c r="H10901">
        <f t="shared" si="1726"/>
        <v>2.4261590473311631E-3</v>
      </c>
      <c r="I10901">
        <f t="shared" si="1727"/>
        <v>5.8862477229468564E-6</v>
      </c>
      <c r="J10901">
        <f t="shared" si="1730"/>
        <v>3.2865638619053775E-5</v>
      </c>
      <c r="K10901">
        <f t="shared" si="1728"/>
        <v>4.1530527189986035</v>
      </c>
      <c r="L10901">
        <f t="shared" si="1729"/>
        <v>351463.6468744002</v>
      </c>
    </row>
    <row r="10902" spans="1:12" x14ac:dyDescent="0.25">
      <c r="A10902" s="1">
        <v>41751</v>
      </c>
      <c r="B10902">
        <v>4161.4599609999996</v>
      </c>
      <c r="C10902">
        <f t="shared" si="1722"/>
        <v>1.8500029697918937E-4</v>
      </c>
      <c r="D10902">
        <f t="shared" si="1723"/>
        <v>10387.31344722997</v>
      </c>
      <c r="E10902">
        <f t="shared" si="1721"/>
        <v>-0.3972575165990726</v>
      </c>
      <c r="F10902">
        <f t="shared" si="1724"/>
        <v>4.185168229338565E-3</v>
      </c>
      <c r="G10902">
        <f t="shared" si="1725"/>
        <v>3.25339977159848E-4</v>
      </c>
      <c r="H10902">
        <f t="shared" si="1726"/>
        <v>3.8598282521787172E-3</v>
      </c>
      <c r="I10902">
        <f t="shared" si="1727"/>
        <v>1.489827413631701E-5</v>
      </c>
      <c r="J10902">
        <f t="shared" si="1730"/>
        <v>2.9641084507764149E-5</v>
      </c>
      <c r="K10902">
        <f t="shared" si="1728"/>
        <v>4.0429248326366425</v>
      </c>
      <c r="L10902">
        <f t="shared" si="1729"/>
        <v>351727.03501219401</v>
      </c>
    </row>
    <row r="10903" spans="1:12" x14ac:dyDescent="0.25">
      <c r="A10903" s="1">
        <v>41752</v>
      </c>
      <c r="B10903">
        <v>4126.9702150000003</v>
      </c>
      <c r="C10903">
        <f t="shared" si="1722"/>
        <v>1.8500029697918937E-4</v>
      </c>
      <c r="D10903">
        <f t="shared" si="1723"/>
        <v>10391.73916642115</v>
      </c>
      <c r="E10903">
        <f t="shared" si="1721"/>
        <v>-0.40105690285516715</v>
      </c>
      <c r="F10903">
        <f t="shared" si="1724"/>
        <v>-3.6143859591142302E-3</v>
      </c>
      <c r="G10903">
        <f t="shared" si="1725"/>
        <v>3.25339977159848E-4</v>
      </c>
      <c r="H10903">
        <f t="shared" si="1726"/>
        <v>-3.9397259362740781E-3</v>
      </c>
      <c r="I10903">
        <f t="shared" si="1727"/>
        <v>1.5521440452950661E-5</v>
      </c>
      <c r="J10903">
        <f t="shared" si="1730"/>
        <v>2.7910613725871534E-5</v>
      </c>
      <c r="K10903">
        <f t="shared" si="1728"/>
        <v>4.0462569903397574</v>
      </c>
      <c r="L10903">
        <f t="shared" si="1729"/>
        <v>351990.62053401815</v>
      </c>
    </row>
    <row r="10904" spans="1:12" x14ac:dyDescent="0.25">
      <c r="A10904" s="1">
        <v>41753</v>
      </c>
      <c r="B10904">
        <v>4148.3398440000001</v>
      </c>
      <c r="C10904">
        <f t="shared" si="1722"/>
        <v>1.8500029697918937E-4</v>
      </c>
      <c r="D10904">
        <f t="shared" si="1723"/>
        <v>10396.166771277036</v>
      </c>
      <c r="E10904">
        <f t="shared" si="1721"/>
        <v>-0.39899890983388397</v>
      </c>
      <c r="F10904">
        <f t="shared" si="1724"/>
        <v>2.2429933182634976E-3</v>
      </c>
      <c r="G10904">
        <f t="shared" si="1725"/>
        <v>3.25339977159848E-4</v>
      </c>
      <c r="H10904">
        <f t="shared" si="1726"/>
        <v>1.9176533411036495E-3</v>
      </c>
      <c r="I10904">
        <f t="shared" si="1727"/>
        <v>3.67739433664599E-6</v>
      </c>
      <c r="J10904">
        <f t="shared" si="1730"/>
        <v>2.6479786546741517E-5</v>
      </c>
      <c r="K10904">
        <f t="shared" si="1728"/>
        <v>4.2811881467468158</v>
      </c>
      <c r="L10904">
        <f t="shared" si="1729"/>
        <v>352254.40358779294</v>
      </c>
    </row>
    <row r="10905" spans="1:12" x14ac:dyDescent="0.25">
      <c r="A10905" s="1">
        <v>41754</v>
      </c>
      <c r="B10905">
        <v>4075.5600589999999</v>
      </c>
      <c r="C10905">
        <f t="shared" si="1722"/>
        <v>1.8500029697918937E-4</v>
      </c>
      <c r="D10905">
        <f t="shared" si="1723"/>
        <v>10400.596262601055</v>
      </c>
      <c r="E10905">
        <f t="shared" si="1721"/>
        <v>-0.40687094051649009</v>
      </c>
      <c r="F10905">
        <f t="shared" si="1724"/>
        <v>-7.6870303856257927E-3</v>
      </c>
      <c r="G10905">
        <f t="shared" si="1725"/>
        <v>3.25339977159848E-4</v>
      </c>
      <c r="H10905">
        <f t="shared" si="1726"/>
        <v>-8.0123703627856414E-3</v>
      </c>
      <c r="I10905">
        <f t="shared" si="1727"/>
        <v>6.4198078830445709E-5</v>
      </c>
      <c r="J10905">
        <f t="shared" si="1730"/>
        <v>2.3823628937121142E-5</v>
      </c>
      <c r="K10905">
        <f t="shared" si="1728"/>
        <v>3.056116337635383</v>
      </c>
      <c r="L10905">
        <f t="shared" si="1729"/>
        <v>352518.38432155008</v>
      </c>
    </row>
    <row r="10906" spans="1:12" x14ac:dyDescent="0.25">
      <c r="A10906" s="1">
        <v>41757</v>
      </c>
      <c r="B10906">
        <v>4074.3999020000001</v>
      </c>
      <c r="C10906">
        <f t="shared" si="1722"/>
        <v>1.8500029697918937E-4</v>
      </c>
      <c r="D10906">
        <f t="shared" si="1723"/>
        <v>10405.02764119697</v>
      </c>
      <c r="E10906">
        <f t="shared" si="1721"/>
        <v>-0.40717958554032929</v>
      </c>
      <c r="F10906">
        <f t="shared" si="1724"/>
        <v>-1.2364472685888472E-4</v>
      </c>
      <c r="G10906">
        <f t="shared" si="1725"/>
        <v>3.25339977159848E-4</v>
      </c>
      <c r="H10906">
        <f t="shared" si="1726"/>
        <v>-4.4898470401873273E-4</v>
      </c>
      <c r="I10906">
        <f t="shared" si="1727"/>
        <v>2.0158726444278904E-7</v>
      </c>
      <c r="J10906">
        <f t="shared" si="1730"/>
        <v>2.8726774364571857E-5</v>
      </c>
      <c r="K10906">
        <f t="shared" si="1728"/>
        <v>4.3063932495273018</v>
      </c>
      <c r="L10906">
        <f t="shared" si="1729"/>
        <v>352782.56288343057</v>
      </c>
    </row>
    <row r="10907" spans="1:12" x14ac:dyDescent="0.25">
      <c r="A10907" s="1">
        <v>41758</v>
      </c>
      <c r="B10907">
        <v>4103.5400390000004</v>
      </c>
      <c r="C10907">
        <f t="shared" si="1722"/>
        <v>1.8500029697918937E-4</v>
      </c>
      <c r="D10907">
        <f t="shared" si="1723"/>
        <v>10409.460907868892</v>
      </c>
      <c r="E10907">
        <f t="shared" si="1721"/>
        <v>-0.40426956328789521</v>
      </c>
      <c r="F10907">
        <f t="shared" si="1724"/>
        <v>3.0950225494144057E-3</v>
      </c>
      <c r="G10907">
        <f t="shared" si="1725"/>
        <v>3.25339977159848E-4</v>
      </c>
      <c r="H10907">
        <f t="shared" si="1726"/>
        <v>2.7696825722545578E-3</v>
      </c>
      <c r="I10907">
        <f t="shared" si="1727"/>
        <v>7.6711415510506235E-6</v>
      </c>
      <c r="J10907">
        <f t="shared" si="1730"/>
        <v>2.5363701851220873E-5</v>
      </c>
      <c r="K10907">
        <f t="shared" si="1728"/>
        <v>4.2209343702027704</v>
      </c>
      <c r="L10907">
        <f t="shared" si="1729"/>
        <v>353046.93942168861</v>
      </c>
    </row>
    <row r="10908" spans="1:12" x14ac:dyDescent="0.25">
      <c r="A10908" s="1">
        <v>41759</v>
      </c>
      <c r="B10908">
        <v>4114.5600590000004</v>
      </c>
      <c r="C10908">
        <f t="shared" si="1722"/>
        <v>1.8500029697918937E-4</v>
      </c>
      <c r="D10908">
        <f t="shared" si="1723"/>
        <v>10413.896063421273</v>
      </c>
      <c r="E10908">
        <f t="shared" si="1721"/>
        <v>-0.4032898328836243</v>
      </c>
      <c r="F10908">
        <f t="shared" si="1724"/>
        <v>1.1647307012512265E-3</v>
      </c>
      <c r="G10908">
        <f t="shared" si="1725"/>
        <v>3.25339977159848E-4</v>
      </c>
      <c r="H10908">
        <f t="shared" si="1726"/>
        <v>8.3939072409137841E-4</v>
      </c>
      <c r="I10908">
        <f t="shared" si="1727"/>
        <v>7.045767876906485E-7</v>
      </c>
      <c r="J10908">
        <f t="shared" si="1730"/>
        <v>2.3328907617877489E-5</v>
      </c>
      <c r="K10908">
        <f t="shared" si="1728"/>
        <v>4.3988691765717043</v>
      </c>
      <c r="L10908">
        <f t="shared" si="1729"/>
        <v>353311.51408468734</v>
      </c>
    </row>
    <row r="10909" spans="1:12" x14ac:dyDescent="0.25">
      <c r="A10909" s="1">
        <v>41760</v>
      </c>
      <c r="B10909">
        <v>4127.4501950000003</v>
      </c>
      <c r="C10909">
        <f t="shared" si="1722"/>
        <v>1.8500029697918937E-4</v>
      </c>
      <c r="D10909">
        <f t="shared" si="1723"/>
        <v>10418.333108658906</v>
      </c>
      <c r="E10909">
        <f t="shared" si="1721"/>
        <v>-0.40211639771946928</v>
      </c>
      <c r="F10909">
        <f t="shared" si="1724"/>
        <v>1.3584354611353433E-3</v>
      </c>
      <c r="G10909">
        <f t="shared" si="1725"/>
        <v>3.25339977159848E-4</v>
      </c>
      <c r="H10909">
        <f t="shared" si="1726"/>
        <v>1.0330954839754952E-3</v>
      </c>
      <c r="I10909">
        <f t="shared" si="1727"/>
        <v>1.0672862790105627E-6</v>
      </c>
      <c r="J10909">
        <f t="shared" si="1730"/>
        <v>2.0728781313172189E-5</v>
      </c>
      <c r="K10909">
        <f t="shared" si="1728"/>
        <v>4.4473111104776395</v>
      </c>
      <c r="L10909">
        <f t="shared" si="1729"/>
        <v>353576.28702090326</v>
      </c>
    </row>
    <row r="10910" spans="1:12" x14ac:dyDescent="0.25">
      <c r="A10910" s="1">
        <v>41761</v>
      </c>
      <c r="B10910">
        <v>4123.8999020000001</v>
      </c>
      <c r="C10910">
        <f t="shared" si="1722"/>
        <v>1.8500029697918937E-4</v>
      </c>
      <c r="D10910">
        <f t="shared" si="1723"/>
        <v>10422.772044386931</v>
      </c>
      <c r="E10910">
        <f t="shared" si="1721"/>
        <v>-0.40267512419121232</v>
      </c>
      <c r="F10910">
        <f t="shared" si="1724"/>
        <v>-3.7372617476272296E-4</v>
      </c>
      <c r="G10910">
        <f t="shared" si="1725"/>
        <v>3.25339977159848E-4</v>
      </c>
      <c r="H10910">
        <f t="shared" si="1726"/>
        <v>-6.9906615192257102E-4</v>
      </c>
      <c r="I10910">
        <f t="shared" si="1727"/>
        <v>4.8869348476383118E-7</v>
      </c>
      <c r="J10910">
        <f t="shared" si="1730"/>
        <v>1.8510515422349468E-5</v>
      </c>
      <c r="K10910">
        <f t="shared" si="1728"/>
        <v>4.5164468309897536</v>
      </c>
      <c r="L10910">
        <f t="shared" si="1729"/>
        <v>353841.25837892189</v>
      </c>
    </row>
    <row r="10911" spans="1:12" x14ac:dyDescent="0.25">
      <c r="A10911" s="1">
        <v>41764</v>
      </c>
      <c r="B10911">
        <v>4138.0600590000004</v>
      </c>
      <c r="C10911">
        <f t="shared" si="1722"/>
        <v>1.8500029697918937E-4</v>
      </c>
      <c r="D10911">
        <f t="shared" si="1723"/>
        <v>10427.212871410828</v>
      </c>
      <c r="E10911">
        <f t="shared" si="1721"/>
        <v>-0.401371450106212</v>
      </c>
      <c r="F10911">
        <f t="shared" si="1724"/>
        <v>1.488674381980637E-3</v>
      </c>
      <c r="G10911">
        <f t="shared" si="1725"/>
        <v>3.25339977159848E-4</v>
      </c>
      <c r="H10911">
        <f t="shared" si="1726"/>
        <v>1.1633344048207889E-3</v>
      </c>
      <c r="I10911">
        <f t="shared" si="1727"/>
        <v>1.3533469374397392E-6</v>
      </c>
      <c r="J10911">
        <f t="shared" si="1730"/>
        <v>1.6512185532583346E-5</v>
      </c>
      <c r="K10911">
        <f t="shared" si="1728"/>
        <v>4.5457871844055671</v>
      </c>
      <c r="L10911">
        <f t="shared" si="1729"/>
        <v>354106.42830744118</v>
      </c>
    </row>
    <row r="10912" spans="1:12" x14ac:dyDescent="0.25">
      <c r="A10912" s="1">
        <v>41765</v>
      </c>
      <c r="B10912">
        <v>4080.76001</v>
      </c>
      <c r="C10912">
        <f t="shared" si="1722"/>
        <v>1.8500029697918937E-4</v>
      </c>
      <c r="D10912">
        <f t="shared" si="1723"/>
        <v>10431.65559053642</v>
      </c>
      <c r="E10912">
        <f t="shared" si="1721"/>
        <v>-0.40761218543223743</v>
      </c>
      <c r="F10912">
        <f t="shared" si="1724"/>
        <v>-6.0557350290451062E-3</v>
      </c>
      <c r="G10912">
        <f t="shared" si="1725"/>
        <v>3.25339977159848E-4</v>
      </c>
      <c r="H10912">
        <f t="shared" si="1726"/>
        <v>-6.381075006204954E-3</v>
      </c>
      <c r="I10912">
        <f t="shared" si="1727"/>
        <v>4.0718118234813554E-5</v>
      </c>
      <c r="J10912">
        <f t="shared" si="1730"/>
        <v>1.4877166611157766E-5</v>
      </c>
      <c r="K10912">
        <f t="shared" si="1728"/>
        <v>3.270426029776659</v>
      </c>
      <c r="L10912">
        <f t="shared" si="1729"/>
        <v>354371.79695527192</v>
      </c>
    </row>
    <row r="10913" spans="1:12" x14ac:dyDescent="0.25">
      <c r="A10913" s="1">
        <v>41766</v>
      </c>
      <c r="B10913">
        <v>4067.669922</v>
      </c>
      <c r="C10913">
        <f t="shared" si="1722"/>
        <v>1.8500029697918937E-4</v>
      </c>
      <c r="D10913">
        <f t="shared" si="1723"/>
        <v>10436.100202569874</v>
      </c>
      <c r="E10913">
        <f t="shared" si="1721"/>
        <v>-0.40919253622590501</v>
      </c>
      <c r="F10913">
        <f t="shared" si="1724"/>
        <v>-1.3953504966872643E-3</v>
      </c>
      <c r="G10913">
        <f t="shared" si="1725"/>
        <v>3.25339977159848E-4</v>
      </c>
      <c r="H10913">
        <f t="shared" si="1726"/>
        <v>-1.7206904738471124E-3</v>
      </c>
      <c r="I10913">
        <f t="shared" si="1727"/>
        <v>2.9607757067882E-6</v>
      </c>
      <c r="J10913">
        <f t="shared" si="1730"/>
        <v>1.814691803638161E-5</v>
      </c>
      <c r="K10913">
        <f t="shared" si="1728"/>
        <v>4.4579884538009544</v>
      </c>
      <c r="L10913">
        <f t="shared" si="1729"/>
        <v>354637.36447133438</v>
      </c>
    </row>
    <row r="10914" spans="1:12" x14ac:dyDescent="0.25">
      <c r="A10914" s="1">
        <v>41767</v>
      </c>
      <c r="B10914">
        <v>4051.5</v>
      </c>
      <c r="C10914">
        <f t="shared" si="1722"/>
        <v>1.8500029697918937E-4</v>
      </c>
      <c r="D10914">
        <f t="shared" si="1723"/>
        <v>10440.546708317703</v>
      </c>
      <c r="E10914">
        <f t="shared" si="1721"/>
        <v>-0.4111073973952406</v>
      </c>
      <c r="F10914">
        <f t="shared" si="1724"/>
        <v>-1.7298608723552711E-3</v>
      </c>
      <c r="G10914">
        <f t="shared" si="1725"/>
        <v>3.25339977159848E-4</v>
      </c>
      <c r="H10914">
        <f t="shared" si="1726"/>
        <v>-2.0552008495151189E-3</v>
      </c>
      <c r="I10914">
        <f t="shared" si="1727"/>
        <v>4.2238505318476662E-6</v>
      </c>
      <c r="J10914">
        <f t="shared" si="1730"/>
        <v>1.6490585589867785E-5</v>
      </c>
      <c r="K10914">
        <f t="shared" si="1728"/>
        <v>4.4593533791279762</v>
      </c>
      <c r="L10914">
        <f t="shared" si="1729"/>
        <v>354903.13100466121</v>
      </c>
    </row>
    <row r="10915" spans="1:12" x14ac:dyDescent="0.25">
      <c r="A10915" s="1">
        <v>41768</v>
      </c>
      <c r="B10915">
        <v>4071.8701169999999</v>
      </c>
      <c r="C10915">
        <f t="shared" si="1722"/>
        <v>1.8500029697918937E-4</v>
      </c>
      <c r="D10915">
        <f t="shared" si="1723"/>
        <v>10444.995108586758</v>
      </c>
      <c r="E10915">
        <f t="shared" si="1721"/>
        <v>-0.4091143243497295</v>
      </c>
      <c r="F10915">
        <f t="shared" si="1724"/>
        <v>2.1780733424914267E-3</v>
      </c>
      <c r="G10915">
        <f t="shared" si="1725"/>
        <v>3.25339977159848E-4</v>
      </c>
      <c r="H10915">
        <f t="shared" si="1726"/>
        <v>1.8527333653315786E-3</v>
      </c>
      <c r="I10915">
        <f t="shared" si="1727"/>
        <v>3.4326209230128768E-6</v>
      </c>
      <c r="J10915">
        <f t="shared" si="1730"/>
        <v>1.520051108420797E-5</v>
      </c>
      <c r="K10915">
        <f t="shared" si="1728"/>
        <v>4.5152408547395995</v>
      </c>
      <c r="L10915">
        <f t="shared" si="1729"/>
        <v>355169.09670439665</v>
      </c>
    </row>
    <row r="10916" spans="1:12" x14ac:dyDescent="0.25">
      <c r="A10916" s="1">
        <v>41771</v>
      </c>
      <c r="B10916">
        <v>4143.8598629999997</v>
      </c>
      <c r="C10916">
        <f t="shared" si="1722"/>
        <v>1.8500029697918937E-4</v>
      </c>
      <c r="D10916">
        <f t="shared" si="1723"/>
        <v>10449.445404184238</v>
      </c>
      <c r="E10916">
        <f t="shared" si="1721"/>
        <v>-0.40168818121207117</v>
      </c>
      <c r="F10916">
        <f t="shared" si="1724"/>
        <v>7.6111434346386453E-3</v>
      </c>
      <c r="G10916">
        <f t="shared" si="1725"/>
        <v>3.25339977159848E-4</v>
      </c>
      <c r="H10916">
        <f t="shared" si="1726"/>
        <v>7.2858034574787974E-3</v>
      </c>
      <c r="I10916">
        <f t="shared" si="1727"/>
        <v>5.3082932021010002E-5</v>
      </c>
      <c r="J10916">
        <f t="shared" si="1730"/>
        <v>1.3984144929906557E-5</v>
      </c>
      <c r="K10916">
        <f t="shared" si="1728"/>
        <v>2.7718861948240718</v>
      </c>
      <c r="L10916">
        <f t="shared" si="1729"/>
        <v>355435.26171979669</v>
      </c>
    </row>
    <row r="10917" spans="1:12" x14ac:dyDescent="0.25">
      <c r="A10917" s="1">
        <v>41772</v>
      </c>
      <c r="B10917">
        <v>4130.169922</v>
      </c>
      <c r="C10917">
        <f t="shared" si="1722"/>
        <v>1.8500029697918937E-4</v>
      </c>
      <c r="D10917">
        <f t="shared" si="1723"/>
        <v>10453.897595917686</v>
      </c>
      <c r="E10917">
        <f t="shared" si="1721"/>
        <v>-0.40331032191434524</v>
      </c>
      <c r="F10917">
        <f t="shared" si="1724"/>
        <v>-1.4371404052937464E-3</v>
      </c>
      <c r="G10917">
        <f t="shared" si="1725"/>
        <v>3.25339977159848E-4</v>
      </c>
      <c r="H10917">
        <f t="shared" si="1726"/>
        <v>-1.7624803824535945E-3</v>
      </c>
      <c r="I10917">
        <f t="shared" si="1727"/>
        <v>3.1063370985337687E-6</v>
      </c>
      <c r="J10917">
        <f t="shared" si="1730"/>
        <v>1.8843944715143644E-5</v>
      </c>
      <c r="K10917">
        <f t="shared" si="1728"/>
        <v>4.4382982456852202</v>
      </c>
      <c r="L10917">
        <f t="shared" si="1729"/>
        <v>355701.62620022928</v>
      </c>
    </row>
    <row r="10918" spans="1:12" x14ac:dyDescent="0.25">
      <c r="A10918" s="1">
        <v>41773</v>
      </c>
      <c r="B10918">
        <v>4100.6298829999996</v>
      </c>
      <c r="C10918">
        <f t="shared" si="1722"/>
        <v>1.8500029697918937E-4</v>
      </c>
      <c r="D10918">
        <f t="shared" si="1723"/>
        <v>10458.351684594989</v>
      </c>
      <c r="E10918">
        <f t="shared" si="1721"/>
        <v>-0.40661266956992659</v>
      </c>
      <c r="F10918">
        <f t="shared" si="1724"/>
        <v>-3.1173473586010303E-3</v>
      </c>
      <c r="G10918">
        <f t="shared" si="1725"/>
        <v>3.25339977159848E-4</v>
      </c>
      <c r="H10918">
        <f t="shared" si="1726"/>
        <v>-3.4426873357608781E-3</v>
      </c>
      <c r="I10918">
        <f t="shared" si="1727"/>
        <v>1.1852096091808333E-5</v>
      </c>
      <c r="J10918">
        <f t="shared" si="1730"/>
        <v>1.7114183689228381E-5</v>
      </c>
      <c r="K10918">
        <f t="shared" si="1728"/>
        <v>4.2225976525334978</v>
      </c>
      <c r="L10918">
        <f t="shared" si="1729"/>
        <v>355968.19029517478</v>
      </c>
    </row>
    <row r="10919" spans="1:12" x14ac:dyDescent="0.25">
      <c r="A10919" s="1">
        <v>41774</v>
      </c>
      <c r="B10919">
        <v>4069.290039</v>
      </c>
      <c r="C10919">
        <f t="shared" si="1722"/>
        <v>1.8500029697918937E-4</v>
      </c>
      <c r="D10919">
        <f t="shared" si="1723"/>
        <v>10462.807671024373</v>
      </c>
      <c r="E10919">
        <f t="shared" si="1721"/>
        <v>-0.41012959678998362</v>
      </c>
      <c r="F10919">
        <f t="shared" si="1724"/>
        <v>-3.3319269230767112E-3</v>
      </c>
      <c r="G10919">
        <f t="shared" si="1725"/>
        <v>3.25339977159848E-4</v>
      </c>
      <c r="H10919">
        <f t="shared" si="1726"/>
        <v>-3.6572669002365591E-3</v>
      </c>
      <c r="I10919">
        <f t="shared" si="1727"/>
        <v>1.3375601179565929E-5</v>
      </c>
      <c r="J10919">
        <f t="shared" si="1730"/>
        <v>1.6652094350273751E-5</v>
      </c>
      <c r="K10919">
        <f t="shared" si="1728"/>
        <v>4.1809295614194113</v>
      </c>
      <c r="L10919">
        <f t="shared" si="1729"/>
        <v>356234.9541542239</v>
      </c>
    </row>
    <row r="10920" spans="1:12" x14ac:dyDescent="0.25">
      <c r="A10920" s="1">
        <v>41775</v>
      </c>
      <c r="B10920">
        <v>4090.5900879999999</v>
      </c>
      <c r="C10920">
        <f t="shared" si="1722"/>
        <v>1.8500029697918937E-4</v>
      </c>
      <c r="D10920">
        <f t="shared" si="1723"/>
        <v>10467.265556014418</v>
      </c>
      <c r="E10920">
        <f t="shared" si="1721"/>
        <v>-0.40804728075103158</v>
      </c>
      <c r="F10920">
        <f t="shared" si="1724"/>
        <v>2.2673163359323567E-3</v>
      </c>
      <c r="G10920">
        <f t="shared" si="1725"/>
        <v>3.25339977159848E-4</v>
      </c>
      <c r="H10920">
        <f t="shared" si="1726"/>
        <v>1.9419763587725087E-3</v>
      </c>
      <c r="I10920">
        <f t="shared" si="1727"/>
        <v>3.7712721780313312E-6</v>
      </c>
      <c r="J10920">
        <f t="shared" si="1730"/>
        <v>1.6431770045721092E-5</v>
      </c>
      <c r="K10920">
        <f t="shared" si="1728"/>
        <v>4.4744529102024151</v>
      </c>
      <c r="L10920">
        <f t="shared" si="1729"/>
        <v>356501.91792708111</v>
      </c>
    </row>
    <row r="10921" spans="1:12" x14ac:dyDescent="0.25">
      <c r="A10921" s="1">
        <v>41778</v>
      </c>
      <c r="B10921">
        <v>4125.8100590000004</v>
      </c>
      <c r="C10921">
        <f t="shared" si="1722"/>
        <v>1.8500029697918937E-4</v>
      </c>
      <c r="D10921">
        <f t="shared" si="1723"/>
        <v>10471.725340374038</v>
      </c>
      <c r="E10921">
        <f t="shared" si="1721"/>
        <v>-0.40450901234887882</v>
      </c>
      <c r="F10921">
        <f t="shared" si="1724"/>
        <v>3.7232686991330866E-3</v>
      </c>
      <c r="G10921">
        <f t="shared" si="1725"/>
        <v>3.25339977159848E-4</v>
      </c>
      <c r="H10921">
        <f t="shared" si="1726"/>
        <v>3.3979287219732387E-3</v>
      </c>
      <c r="I10921">
        <f t="shared" si="1727"/>
        <v>1.1545919599610687E-5</v>
      </c>
      <c r="J10921">
        <f t="shared" si="1730"/>
        <v>1.5095413246219227E-5</v>
      </c>
      <c r="K10921">
        <f t="shared" si="1728"/>
        <v>4.2491898908782479</v>
      </c>
      <c r="L10921">
        <f t="shared" si="1729"/>
        <v>356769.08176356257</v>
      </c>
    </row>
    <row r="10922" spans="1:12" x14ac:dyDescent="0.25">
      <c r="A10922" s="1">
        <v>41779</v>
      </c>
      <c r="B10922">
        <v>4096.8901370000003</v>
      </c>
      <c r="C10922">
        <f t="shared" si="1722"/>
        <v>1.8500029697918937E-4</v>
      </c>
      <c r="D10922">
        <f t="shared" si="1723"/>
        <v>10476.1870249125</v>
      </c>
      <c r="E10922">
        <f t="shared" si="1721"/>
        <v>-0.40774892502992799</v>
      </c>
      <c r="F10922">
        <f t="shared" si="1724"/>
        <v>-3.054912384068853E-3</v>
      </c>
      <c r="G10922">
        <f t="shared" si="1725"/>
        <v>3.25339977159848E-4</v>
      </c>
      <c r="H10922">
        <f t="shared" si="1726"/>
        <v>-3.3802523612287009E-3</v>
      </c>
      <c r="I10922">
        <f t="shared" si="1727"/>
        <v>1.1426106025592208E-5</v>
      </c>
      <c r="J10922">
        <f t="shared" si="1730"/>
        <v>1.4859747375653962E-5</v>
      </c>
      <c r="K10922">
        <f t="shared" si="1728"/>
        <v>4.255023710333691</v>
      </c>
      <c r="L10922">
        <f t="shared" si="1729"/>
        <v>357036.44581359735</v>
      </c>
    </row>
    <row r="10923" spans="1:12" x14ac:dyDescent="0.25">
      <c r="A10923" s="1">
        <v>41780</v>
      </c>
      <c r="B10923">
        <v>4131.5400390000004</v>
      </c>
      <c r="C10923">
        <f t="shared" si="1722"/>
        <v>1.8500029697918937E-4</v>
      </c>
      <c r="D10923">
        <f t="shared" si="1723"/>
        <v>10480.650610439412</v>
      </c>
      <c r="E10923">
        <f t="shared" si="1721"/>
        <v>-0.40427627742471017</v>
      </c>
      <c r="F10923">
        <f t="shared" si="1724"/>
        <v>3.6576479021981356E-3</v>
      </c>
      <c r="G10923">
        <f t="shared" si="1725"/>
        <v>3.25339977159848E-4</v>
      </c>
      <c r="H10923">
        <f t="shared" si="1726"/>
        <v>3.3323079250382878E-3</v>
      </c>
      <c r="I10923">
        <f t="shared" si="1727"/>
        <v>1.110427610727298E-5</v>
      </c>
      <c r="J10923">
        <f t="shared" si="1730"/>
        <v>1.4640493229155339E-5</v>
      </c>
      <c r="K10923">
        <f t="shared" si="1728"/>
        <v>4.2676895204749963</v>
      </c>
      <c r="L10923">
        <f t="shared" si="1729"/>
        <v>357304.01022722496</v>
      </c>
    </row>
    <row r="10924" spans="1:12" x14ac:dyDescent="0.25">
      <c r="A10924" s="1">
        <v>41781</v>
      </c>
      <c r="B10924">
        <v>4154.3398440000001</v>
      </c>
      <c r="C10924">
        <f t="shared" si="1722"/>
        <v>1.8500029697918937E-4</v>
      </c>
      <c r="D10924">
        <f t="shared" si="1723"/>
        <v>10485.116097764709</v>
      </c>
      <c r="E10924">
        <f t="shared" si="1721"/>
        <v>-0.40207122268091045</v>
      </c>
      <c r="F10924">
        <f t="shared" si="1724"/>
        <v>2.3900550407791599E-3</v>
      </c>
      <c r="G10924">
        <f t="shared" si="1725"/>
        <v>3.25339977159848E-4</v>
      </c>
      <c r="H10924">
        <f t="shared" si="1726"/>
        <v>2.064715063619312E-3</v>
      </c>
      <c r="I10924">
        <f t="shared" si="1727"/>
        <v>4.2630482939364994E-6</v>
      </c>
      <c r="J10924">
        <f t="shared" si="1730"/>
        <v>1.4411435365422985E-5</v>
      </c>
      <c r="K10924">
        <f t="shared" si="1728"/>
        <v>4.5069006833022272</v>
      </c>
      <c r="L10924">
        <f t="shared" si="1729"/>
        <v>357571.7751545998</v>
      </c>
    </row>
    <row r="10925" spans="1:12" x14ac:dyDescent="0.25">
      <c r="A10925" s="1">
        <v>41782</v>
      </c>
      <c r="B10925">
        <v>4185.8100590000004</v>
      </c>
      <c r="C10925">
        <f t="shared" si="1722"/>
        <v>1.8500029697918937E-4</v>
      </c>
      <c r="D10925">
        <f t="shared" si="1723"/>
        <v>10489.583487698706</v>
      </c>
      <c r="E10925">
        <f t="shared" si="1721"/>
        <v>-0.39897872659139155</v>
      </c>
      <c r="F10925">
        <f t="shared" si="1724"/>
        <v>3.2774963864983242E-3</v>
      </c>
      <c r="G10925">
        <f t="shared" si="1725"/>
        <v>3.25339977159848E-4</v>
      </c>
      <c r="H10925">
        <f t="shared" si="1726"/>
        <v>2.9521564093384764E-3</v>
      </c>
      <c r="I10925">
        <f t="shared" si="1727"/>
        <v>8.7152274651982464E-6</v>
      </c>
      <c r="J10925">
        <f t="shared" si="1730"/>
        <v>1.3396812615169282E-5</v>
      </c>
      <c r="K10925">
        <f t="shared" si="1728"/>
        <v>4.3660359132686608</v>
      </c>
      <c r="L10925">
        <f t="shared" si="1729"/>
        <v>357839.74074598646</v>
      </c>
    </row>
    <row r="10926" spans="1:12" x14ac:dyDescent="0.25">
      <c r="A10926" s="1">
        <v>41786</v>
      </c>
      <c r="B10926">
        <v>4237.0698240000002</v>
      </c>
      <c r="C10926">
        <f t="shared" si="1722"/>
        <v>1.8500029697918937E-4</v>
      </c>
      <c r="D10926">
        <f t="shared" si="1723"/>
        <v>10494.052781052051</v>
      </c>
      <c r="E10926">
        <f t="shared" si="1721"/>
        <v>-0.39387762326745479</v>
      </c>
      <c r="F10926">
        <f t="shared" si="1724"/>
        <v>5.2861036209161938E-3</v>
      </c>
      <c r="G10926">
        <f t="shared" si="1725"/>
        <v>3.25339977159848E-4</v>
      </c>
      <c r="H10926">
        <f t="shared" si="1726"/>
        <v>4.960763643756346E-3</v>
      </c>
      <c r="I10926">
        <f t="shared" si="1727"/>
        <v>2.460917592921474E-5</v>
      </c>
      <c r="J10926">
        <f t="shared" si="1730"/>
        <v>1.3044979128933753E-5</v>
      </c>
      <c r="K10926">
        <f t="shared" si="1728"/>
        <v>3.7613718782380139</v>
      </c>
      <c r="L10926">
        <f t="shared" si="1729"/>
        <v>358107.90715176443</v>
      </c>
    </row>
    <row r="10927" spans="1:12" x14ac:dyDescent="0.25">
      <c r="A10927" s="1">
        <v>41787</v>
      </c>
      <c r="B10927">
        <v>4225.080078</v>
      </c>
      <c r="C10927">
        <f t="shared" si="1722"/>
        <v>1.8500029697918937E-4</v>
      </c>
      <c r="D10927">
        <f t="shared" si="1723"/>
        <v>10498.523978635731</v>
      </c>
      <c r="E10927">
        <f t="shared" si="1721"/>
        <v>-0.39529329994619511</v>
      </c>
      <c r="F10927">
        <f t="shared" si="1724"/>
        <v>-1.2306763817608868E-3</v>
      </c>
      <c r="G10927">
        <f t="shared" si="1725"/>
        <v>3.25339977159848E-4</v>
      </c>
      <c r="H10927">
        <f t="shared" si="1726"/>
        <v>-1.5560163589207348E-3</v>
      </c>
      <c r="I10927">
        <f t="shared" si="1727"/>
        <v>2.4211869092289412E-6</v>
      </c>
      <c r="J10927">
        <f t="shared" si="1730"/>
        <v>1.4633344567870088E-5</v>
      </c>
      <c r="K10927">
        <f t="shared" si="1728"/>
        <v>4.5644369276245857</v>
      </c>
      <c r="L10927">
        <f t="shared" si="1729"/>
        <v>358376.27452242351</v>
      </c>
    </row>
    <row r="10928" spans="1:12" x14ac:dyDescent="0.25">
      <c r="A10928" s="1">
        <v>41788</v>
      </c>
      <c r="B10928">
        <v>4247.9501950000003</v>
      </c>
      <c r="C10928">
        <f t="shared" si="1722"/>
        <v>1.8500029697918937E-4</v>
      </c>
      <c r="D10928">
        <f t="shared" si="1723"/>
        <v>10502.997081261079</v>
      </c>
      <c r="E10928">
        <f t="shared" si="1721"/>
        <v>-0.39313382856907264</v>
      </c>
      <c r="F10928">
        <f t="shared" si="1724"/>
        <v>2.3444716741027882E-3</v>
      </c>
      <c r="G10928">
        <f t="shared" si="1725"/>
        <v>3.25339977159848E-4</v>
      </c>
      <c r="H10928">
        <f t="shared" si="1726"/>
        <v>2.0191316969429404E-3</v>
      </c>
      <c r="I10928">
        <f t="shared" si="1727"/>
        <v>4.0768928095996777E-6</v>
      </c>
      <c r="J10928">
        <f t="shared" si="1730"/>
        <v>1.3370292395489417E-5</v>
      </c>
      <c r="K10928">
        <f t="shared" si="1728"/>
        <v>4.5398382460264193</v>
      </c>
      <c r="L10928">
        <f t="shared" si="1729"/>
        <v>358644.84300856822</v>
      </c>
    </row>
    <row r="10929" spans="1:12" x14ac:dyDescent="0.25">
      <c r="A10929" s="1">
        <v>41789</v>
      </c>
      <c r="B10929">
        <v>4242.6201170000004</v>
      </c>
      <c r="C10929">
        <f t="shared" si="1722"/>
        <v>1.8500029697918937E-4</v>
      </c>
      <c r="D10929">
        <f t="shared" si="1723"/>
        <v>10507.472089739797</v>
      </c>
      <c r="E10929">
        <f t="shared" si="1721"/>
        <v>-0.39386409819014601</v>
      </c>
      <c r="F10929">
        <f t="shared" si="1724"/>
        <v>-5.4526932409304507E-4</v>
      </c>
      <c r="G10929">
        <f t="shared" si="1725"/>
        <v>3.25339977159848E-4</v>
      </c>
      <c r="H10929">
        <f t="shared" si="1726"/>
        <v>-8.7060930125289313E-4</v>
      </c>
      <c r="I10929">
        <f t="shared" si="1727"/>
        <v>7.5796055542805079E-7</v>
      </c>
      <c r="J10929">
        <f t="shared" si="1730"/>
        <v>1.2469076137633435E-5</v>
      </c>
      <c r="K10929">
        <f t="shared" si="1728"/>
        <v>4.6967972974524326</v>
      </c>
      <c r="L10929">
        <f t="shared" si="1729"/>
        <v>358913.61276091513</v>
      </c>
    </row>
    <row r="10930" spans="1:12" x14ac:dyDescent="0.25">
      <c r="A10930" s="1">
        <v>41792</v>
      </c>
      <c r="B10930">
        <v>4237.2001950000003</v>
      </c>
      <c r="C10930">
        <f t="shared" si="1722"/>
        <v>1.8500029697918937E-4</v>
      </c>
      <c r="D10930">
        <f t="shared" si="1723"/>
        <v>10511.949004883891</v>
      </c>
      <c r="E10930">
        <f t="shared" si="1721"/>
        <v>-0.39460426179268504</v>
      </c>
      <c r="F10930">
        <f t="shared" si="1724"/>
        <v>-5.5516330555871463E-4</v>
      </c>
      <c r="G10930">
        <f t="shared" si="1725"/>
        <v>3.25339977159848E-4</v>
      </c>
      <c r="H10930">
        <f t="shared" si="1726"/>
        <v>-8.8050328271856268E-4</v>
      </c>
      <c r="I10930">
        <f t="shared" si="1727"/>
        <v>7.7528603087816517E-7</v>
      </c>
      <c r="J10930">
        <f t="shared" si="1730"/>
        <v>1.1289651598029998E-5</v>
      </c>
      <c r="K10930">
        <f t="shared" si="1728"/>
        <v>4.7425373503597719</v>
      </c>
      <c r="L10930">
        <f t="shared" si="1729"/>
        <v>359182.58393029461</v>
      </c>
    </row>
    <row r="10931" spans="1:12" x14ac:dyDescent="0.25">
      <c r="A10931" s="1">
        <v>41793</v>
      </c>
      <c r="B10931">
        <v>4234.080078</v>
      </c>
      <c r="C10931">
        <f t="shared" si="1722"/>
        <v>1.8500029697918937E-4</v>
      </c>
      <c r="D10931">
        <f t="shared" si="1723"/>
        <v>10516.427827505733</v>
      </c>
      <c r="E10931">
        <f t="shared" si="1721"/>
        <v>-0.3951091782330578</v>
      </c>
      <c r="F10931">
        <f t="shared" si="1724"/>
        <v>-3.1991614339244023E-4</v>
      </c>
      <c r="G10931">
        <f t="shared" si="1725"/>
        <v>3.25339977159848E-4</v>
      </c>
      <c r="H10931">
        <f t="shared" si="1726"/>
        <v>-6.4525612055228829E-4</v>
      </c>
      <c r="I10931">
        <f t="shared" si="1727"/>
        <v>4.163554611101892E-7</v>
      </c>
      <c r="J10931">
        <f t="shared" si="1730"/>
        <v>1.0265895376547769E-5</v>
      </c>
      <c r="K10931">
        <f t="shared" si="1728"/>
        <v>4.8041245342444547</v>
      </c>
      <c r="L10931">
        <f t="shared" si="1729"/>
        <v>359451.75666764792</v>
      </c>
    </row>
    <row r="10932" spans="1:12" x14ac:dyDescent="0.25">
      <c r="A10932" s="1">
        <v>41794</v>
      </c>
      <c r="B10932">
        <v>4251.6401370000003</v>
      </c>
      <c r="C10932">
        <f t="shared" si="1722"/>
        <v>1.8500029697918937E-4</v>
      </c>
      <c r="D10932">
        <f t="shared" si="1723"/>
        <v>10520.908558418043</v>
      </c>
      <c r="E10932">
        <f t="shared" si="1721"/>
        <v>-0.39349674768898257</v>
      </c>
      <c r="F10932">
        <f t="shared" si="1724"/>
        <v>1.7974308410555473E-3</v>
      </c>
      <c r="G10932">
        <f t="shared" si="1725"/>
        <v>3.25339977159848E-4</v>
      </c>
      <c r="H10932">
        <f t="shared" si="1726"/>
        <v>1.4720908638956992E-3</v>
      </c>
      <c r="I10932">
        <f t="shared" si="1727"/>
        <v>2.1670515115651861E-6</v>
      </c>
      <c r="J10932">
        <f t="shared" si="1730"/>
        <v>9.3326884480254619E-6</v>
      </c>
      <c r="K10932">
        <f t="shared" si="1728"/>
        <v>4.755955116465044</v>
      </c>
      <c r="L10932">
        <f t="shared" si="1729"/>
        <v>359721.1311240322</v>
      </c>
    </row>
    <row r="10933" spans="1:12" x14ac:dyDescent="0.25">
      <c r="A10933" s="1">
        <v>41795</v>
      </c>
      <c r="B10933">
        <v>4296.2299800000001</v>
      </c>
      <c r="C10933">
        <f t="shared" si="1722"/>
        <v>1.8500029697918937E-4</v>
      </c>
      <c r="D10933">
        <f t="shared" si="1723"/>
        <v>10525.391198433885</v>
      </c>
      <c r="E10933">
        <f t="shared" si="1721"/>
        <v>-0.38915072489964375</v>
      </c>
      <c r="F10933">
        <f t="shared" si="1724"/>
        <v>4.5310230863191414E-3</v>
      </c>
      <c r="G10933">
        <f t="shared" si="1725"/>
        <v>3.25339977159848E-4</v>
      </c>
      <c r="H10933">
        <f t="shared" si="1726"/>
        <v>4.2056831091592936E-3</v>
      </c>
      <c r="I10933">
        <f t="shared" si="1727"/>
        <v>1.7687770414667783E-5</v>
      </c>
      <c r="J10933">
        <f t="shared" si="1730"/>
        <v>8.7296815129507287E-6</v>
      </c>
      <c r="K10933">
        <f t="shared" si="1728"/>
        <v>3.8923700729394208</v>
      </c>
      <c r="L10933">
        <f t="shared" si="1729"/>
        <v>359990.70745061513</v>
      </c>
    </row>
    <row r="10934" spans="1:12" x14ac:dyDescent="0.25">
      <c r="A10934" s="1">
        <v>41796</v>
      </c>
      <c r="B10934">
        <v>4321.3999020000001</v>
      </c>
      <c r="C10934">
        <f t="shared" si="1722"/>
        <v>1.8500029697918937E-4</v>
      </c>
      <c r="D10934">
        <f t="shared" si="1723"/>
        <v>10529.87574836667</v>
      </c>
      <c r="E10934">
        <f t="shared" si="1721"/>
        <v>-0.38679878883057128</v>
      </c>
      <c r="F10934">
        <f t="shared" si="1724"/>
        <v>2.5369363660527888E-3</v>
      </c>
      <c r="G10934">
        <f t="shared" si="1725"/>
        <v>3.25339977159848E-4</v>
      </c>
      <c r="H10934">
        <f t="shared" si="1726"/>
        <v>2.211596388892941E-3</v>
      </c>
      <c r="I10934">
        <f t="shared" si="1727"/>
        <v>4.8911585873642967E-6</v>
      </c>
      <c r="J10934">
        <f t="shared" si="1730"/>
        <v>1.0055100570354199E-5</v>
      </c>
      <c r="K10934">
        <f t="shared" si="1728"/>
        <v>4.5915589476799319</v>
      </c>
      <c r="L10934">
        <f t="shared" si="1729"/>
        <v>360260.485798679</v>
      </c>
    </row>
    <row r="10935" spans="1:12" x14ac:dyDescent="0.25">
      <c r="A10935" s="1">
        <v>41799</v>
      </c>
      <c r="B10935">
        <v>4336.2402339999999</v>
      </c>
      <c r="C10935">
        <f t="shared" si="1722"/>
        <v>1.8500029697918937E-4</v>
      </c>
      <c r="D10935">
        <f t="shared" si="1723"/>
        <v>10534.362209030156</v>
      </c>
      <c r="E10935">
        <f t="shared" si="1721"/>
        <v>-0.38549491213373255</v>
      </c>
      <c r="F10935">
        <f t="shared" si="1724"/>
        <v>1.4888769938190549E-3</v>
      </c>
      <c r="G10935">
        <f t="shared" si="1725"/>
        <v>3.25339977159848E-4</v>
      </c>
      <c r="H10935">
        <f t="shared" si="1726"/>
        <v>1.1635370166592069E-3</v>
      </c>
      <c r="I10935">
        <f t="shared" si="1727"/>
        <v>1.3538183891362075E-6</v>
      </c>
      <c r="J10935">
        <f t="shared" si="1730"/>
        <v>9.6826922343395247E-6</v>
      </c>
      <c r="K10935">
        <f t="shared" si="1728"/>
        <v>4.7837375603552506</v>
      </c>
      <c r="L10935">
        <f t="shared" si="1729"/>
        <v>360530.46631962067</v>
      </c>
    </row>
    <row r="10936" spans="1:12" x14ac:dyDescent="0.25">
      <c r="A10936" s="1">
        <v>41800</v>
      </c>
      <c r="B10936">
        <v>4338</v>
      </c>
      <c r="C10936">
        <f t="shared" si="1722"/>
        <v>1.8500029697918937E-4</v>
      </c>
      <c r="D10936">
        <f t="shared" si="1723"/>
        <v>10538.850581238446</v>
      </c>
      <c r="E10936">
        <f t="shared" si="1721"/>
        <v>-0.38550369949376195</v>
      </c>
      <c r="F10936">
        <f t="shared" si="1724"/>
        <v>1.7621293695091467E-4</v>
      </c>
      <c r="G10936">
        <f t="shared" si="1725"/>
        <v>3.25339977159848E-4</v>
      </c>
      <c r="H10936">
        <f t="shared" si="1726"/>
        <v>-1.4912704020893333E-4</v>
      </c>
      <c r="I10936">
        <f t="shared" si="1727"/>
        <v>2.2238874121476821E-8</v>
      </c>
      <c r="J10936">
        <f t="shared" si="1730"/>
        <v>8.9371741457319799E-6</v>
      </c>
      <c r="K10936">
        <f t="shared" si="1728"/>
        <v>4.8924628435293789</v>
      </c>
      <c r="L10936">
        <f t="shared" si="1729"/>
        <v>360800.64916494861</v>
      </c>
    </row>
    <row r="10937" spans="1:12" x14ac:dyDescent="0.25">
      <c r="A10937" s="1">
        <v>41801</v>
      </c>
      <c r="B10937">
        <v>4331.9301759999998</v>
      </c>
      <c r="C10937">
        <f t="shared" si="1722"/>
        <v>1.8500029697918937E-4</v>
      </c>
      <c r="D10937">
        <f t="shared" si="1723"/>
        <v>10543.340865805994</v>
      </c>
      <c r="E10937">
        <f t="shared" si="1721"/>
        <v>-0.38629679961311592</v>
      </c>
      <c r="F10937">
        <f t="shared" si="1724"/>
        <v>-6.0809982237364224E-4</v>
      </c>
      <c r="G10937">
        <f t="shared" si="1725"/>
        <v>3.25339977159848E-4</v>
      </c>
      <c r="H10937">
        <f t="shared" si="1726"/>
        <v>-9.334397995334903E-4</v>
      </c>
      <c r="I10937">
        <f t="shared" si="1727"/>
        <v>8.7130985935312253E-7</v>
      </c>
      <c r="J10937">
        <f t="shared" si="1730"/>
        <v>8.1300401049580085E-6</v>
      </c>
      <c r="K10937">
        <f t="shared" si="1728"/>
        <v>4.8874479896496679</v>
      </c>
      <c r="L10937">
        <f t="shared" si="1729"/>
        <v>361071.03448628547</v>
      </c>
    </row>
    <row r="10938" spans="1:12" x14ac:dyDescent="0.25">
      <c r="A10938" s="1">
        <v>41802</v>
      </c>
      <c r="B10938">
        <v>4297.6298829999996</v>
      </c>
      <c r="C10938">
        <f t="shared" si="1722"/>
        <v>1.8500029697918937E-4</v>
      </c>
      <c r="D10938">
        <f t="shared" si="1723"/>
        <v>10547.833063547596</v>
      </c>
      <c r="E10938">
        <f t="shared" si="1721"/>
        <v>-0.3899342369576364</v>
      </c>
      <c r="F10938">
        <f t="shared" si="1724"/>
        <v>-3.4524370475401689E-3</v>
      </c>
      <c r="G10938">
        <f t="shared" si="1725"/>
        <v>3.25339977159848E-4</v>
      </c>
      <c r="H10938">
        <f t="shared" si="1726"/>
        <v>-3.7777770247000167E-3</v>
      </c>
      <c r="I10938">
        <f t="shared" si="1727"/>
        <v>1.427159924835131E-5</v>
      </c>
      <c r="J10938">
        <f t="shared" si="1730"/>
        <v>7.5292234150040511E-6</v>
      </c>
      <c r="K10938">
        <f t="shared" si="1728"/>
        <v>4.0316736979355694</v>
      </c>
      <c r="L10938">
        <f t="shared" si="1729"/>
        <v>361341.62243536743</v>
      </c>
    </row>
    <row r="10939" spans="1:12" x14ac:dyDescent="0.25">
      <c r="A10939" s="1">
        <v>41803</v>
      </c>
      <c r="B10939">
        <v>4310.6499020000001</v>
      </c>
      <c r="C10939">
        <f t="shared" si="1722"/>
        <v>1.8500029697918937E-4</v>
      </c>
      <c r="D10939">
        <f t="shared" si="1723"/>
        <v>10552.327175278398</v>
      </c>
      <c r="E10939">
        <f t="shared" si="1721"/>
        <v>-0.38880549586630808</v>
      </c>
      <c r="F10939">
        <f t="shared" si="1724"/>
        <v>1.3137413883086424E-3</v>
      </c>
      <c r="G10939">
        <f t="shared" si="1725"/>
        <v>3.25339977159848E-4</v>
      </c>
      <c r="H10939">
        <f t="shared" si="1726"/>
        <v>9.8840141114879434E-4</v>
      </c>
      <c r="I10939">
        <f t="shared" si="1727"/>
        <v>9.7693734956092806E-7</v>
      </c>
      <c r="J10939">
        <f t="shared" si="1730"/>
        <v>8.6038164256154493E-6</v>
      </c>
      <c r="K10939">
        <f t="shared" si="1728"/>
        <v>4.8559403194369679</v>
      </c>
      <c r="L10939">
        <f t="shared" si="1729"/>
        <v>361612.41316404461</v>
      </c>
    </row>
    <row r="10940" spans="1:12" x14ac:dyDescent="0.25">
      <c r="A10940" s="1">
        <v>41806</v>
      </c>
      <c r="B10940">
        <v>4321.1000979999999</v>
      </c>
      <c r="C10940">
        <f t="shared" si="1722"/>
        <v>1.8500029697918937E-4</v>
      </c>
      <c r="D10940">
        <f t="shared" si="1723"/>
        <v>10556.823201813893</v>
      </c>
      <c r="E10940">
        <f t="shared" si="1721"/>
        <v>-0.38793892152894838</v>
      </c>
      <c r="F10940">
        <f t="shared" si="1724"/>
        <v>1.0515746343400245E-3</v>
      </c>
      <c r="G10940">
        <f t="shared" si="1725"/>
        <v>3.25339977159848E-4</v>
      </c>
      <c r="H10940">
        <f t="shared" si="1726"/>
        <v>7.2623465718017646E-4</v>
      </c>
      <c r="I10940">
        <f t="shared" si="1727"/>
        <v>5.274167772896084E-7</v>
      </c>
      <c r="J10940">
        <f t="shared" si="1730"/>
        <v>7.9538866829379814E-6</v>
      </c>
      <c r="K10940">
        <f t="shared" si="1728"/>
        <v>4.9188317382259799</v>
      </c>
      <c r="L10940">
        <f t="shared" si="1729"/>
        <v>361883.40682428068</v>
      </c>
    </row>
    <row r="10941" spans="1:12" x14ac:dyDescent="0.25">
      <c r="A10941" s="1">
        <v>41807</v>
      </c>
      <c r="B10941">
        <v>4337.2299800000001</v>
      </c>
      <c r="C10941">
        <f t="shared" si="1722"/>
        <v>1.8500029697918937E-4</v>
      </c>
      <c r="D10941">
        <f t="shared" si="1723"/>
        <v>10561.321143969921</v>
      </c>
      <c r="E10941">
        <f t="shared" si="1721"/>
        <v>-0.38650579759480008</v>
      </c>
      <c r="F10941">
        <f t="shared" si="1724"/>
        <v>1.6181242311286148E-3</v>
      </c>
      <c r="G10941">
        <f t="shared" si="1725"/>
        <v>3.25339977159848E-4</v>
      </c>
      <c r="H10941">
        <f t="shared" si="1726"/>
        <v>1.2927842539687668E-3</v>
      </c>
      <c r="I10941">
        <f t="shared" si="1727"/>
        <v>1.6712911273095809E-6</v>
      </c>
      <c r="J10941">
        <f t="shared" si="1730"/>
        <v>7.3350233398841264E-6</v>
      </c>
      <c r="K10941">
        <f t="shared" si="1728"/>
        <v>4.8785610359483149</v>
      </c>
      <c r="L10941">
        <f t="shared" si="1729"/>
        <v>362154.60356815392</v>
      </c>
    </row>
    <row r="10942" spans="1:12" x14ac:dyDescent="0.25">
      <c r="A10942" s="1">
        <v>41808</v>
      </c>
      <c r="B10942">
        <v>4362.8398440000001</v>
      </c>
      <c r="C10942">
        <f t="shared" si="1722"/>
        <v>1.8500029697918937E-4</v>
      </c>
      <c r="D10942">
        <f t="shared" si="1723"/>
        <v>10565.821002562669</v>
      </c>
      <c r="E10942">
        <f t="shared" si="1721"/>
        <v>-0.38413397824150586</v>
      </c>
      <c r="F10942">
        <f t="shared" si="1724"/>
        <v>2.5568196502745444E-3</v>
      </c>
      <c r="G10942">
        <f t="shared" si="1725"/>
        <v>3.25339977159848E-4</v>
      </c>
      <c r="H10942">
        <f t="shared" si="1726"/>
        <v>2.2314796731146965E-3</v>
      </c>
      <c r="I10942">
        <f t="shared" si="1727"/>
        <v>4.9795015315240729E-6</v>
      </c>
      <c r="J10942">
        <f t="shared" si="1730"/>
        <v>6.9330949623448719E-6</v>
      </c>
      <c r="K10942">
        <f t="shared" si="1728"/>
        <v>4.6615525727386853</v>
      </c>
      <c r="L10942">
        <f t="shared" si="1729"/>
        <v>362426.00354785466</v>
      </c>
    </row>
    <row r="10943" spans="1:12" x14ac:dyDescent="0.25">
      <c r="A10943" s="1">
        <v>41809</v>
      </c>
      <c r="B10943">
        <v>4359.330078</v>
      </c>
      <c r="C10943">
        <f t="shared" si="1722"/>
        <v>1.8500029697918937E-4</v>
      </c>
      <c r="D10943">
        <f t="shared" si="1723"/>
        <v>10570.322778408674</v>
      </c>
      <c r="E10943">
        <f t="shared" si="1721"/>
        <v>-0.38466849525335745</v>
      </c>
      <c r="F10943">
        <f t="shared" si="1724"/>
        <v>-3.4951671487126745E-4</v>
      </c>
      <c r="G10943">
        <f t="shared" si="1725"/>
        <v>3.25339977159848E-4</v>
      </c>
      <c r="H10943">
        <f t="shared" si="1726"/>
        <v>-6.7485669203111551E-4</v>
      </c>
      <c r="I10943">
        <f t="shared" si="1727"/>
        <v>4.5543155477917986E-7</v>
      </c>
      <c r="J10943">
        <f t="shared" si="1730"/>
        <v>6.9778130507688612E-6</v>
      </c>
      <c r="K10943">
        <f t="shared" si="1728"/>
        <v>4.9848147084633894</v>
      </c>
      <c r="L10943">
        <f t="shared" si="1729"/>
        <v>362697.60691568931</v>
      </c>
    </row>
    <row r="10944" spans="1:12" x14ac:dyDescent="0.25">
      <c r="A10944" s="1">
        <v>41810</v>
      </c>
      <c r="B10944">
        <v>4368.0400390000004</v>
      </c>
      <c r="C10944">
        <f t="shared" si="1722"/>
        <v>1.8500029697918937E-4</v>
      </c>
      <c r="D10944">
        <f t="shared" si="1723"/>
        <v>10574.826472324818</v>
      </c>
      <c r="E10944">
        <f t="shared" si="1721"/>
        <v>-0.38398663893601892</v>
      </c>
      <c r="F10944">
        <f t="shared" si="1724"/>
        <v>8.6685661431884498E-4</v>
      </c>
      <c r="G10944">
        <f t="shared" si="1725"/>
        <v>3.25339977159848E-4</v>
      </c>
      <c r="H10944">
        <f t="shared" si="1726"/>
        <v>5.4151663715899692E-4</v>
      </c>
      <c r="I10944">
        <f t="shared" si="1727"/>
        <v>2.9324026831998874E-7</v>
      </c>
      <c r="J10944">
        <f t="shared" si="1730"/>
        <v>6.4774896363881557E-6</v>
      </c>
      <c r="K10944">
        <f t="shared" si="1728"/>
        <v>5.0320148961389792</v>
      </c>
      <c r="L10944">
        <f t="shared" si="1729"/>
        <v>362969.41382407758</v>
      </c>
    </row>
    <row r="10945" spans="1:12" x14ac:dyDescent="0.25">
      <c r="A10945" s="1">
        <v>41813</v>
      </c>
      <c r="B10945">
        <v>4368.6801759999998</v>
      </c>
      <c r="C10945">
        <f t="shared" si="1722"/>
        <v>1.8500029697918937E-4</v>
      </c>
      <c r="D10945">
        <f t="shared" si="1723"/>
        <v>10579.332085128335</v>
      </c>
      <c r="E10945">
        <f t="shared" si="1721"/>
        <v>-0.38410799796707407</v>
      </c>
      <c r="F10945">
        <f t="shared" si="1724"/>
        <v>6.364126592517394E-5</v>
      </c>
      <c r="G10945">
        <f t="shared" si="1725"/>
        <v>3.25339977159848E-4</v>
      </c>
      <c r="H10945">
        <f t="shared" si="1726"/>
        <v>-2.6169871123467406E-4</v>
      </c>
      <c r="I10945">
        <f t="shared" si="1727"/>
        <v>6.8486215461889324E-8</v>
      </c>
      <c r="J10945">
        <f t="shared" si="1730"/>
        <v>6.0229948970020221E-6</v>
      </c>
      <c r="K10945">
        <f t="shared" si="1728"/>
        <v>5.0853390369313916</v>
      </c>
      <c r="L10945">
        <f t="shared" si="1729"/>
        <v>363241.42442555417</v>
      </c>
    </row>
    <row r="10946" spans="1:12" x14ac:dyDescent="0.25">
      <c r="A10946" s="1">
        <v>41814</v>
      </c>
      <c r="B10946">
        <v>4350.3500979999999</v>
      </c>
      <c r="C10946">
        <f t="shared" si="1722"/>
        <v>1.8500029697918937E-4</v>
      </c>
      <c r="D10946">
        <f t="shared" si="1723"/>
        <v>10583.839617636801</v>
      </c>
      <c r="E10946">
        <f t="shared" ref="E10946:E11009" si="1731">LOG(B10946) - LOG(D10946)</f>
        <v>-0.38611904157529464</v>
      </c>
      <c r="F10946">
        <f t="shared" si="1724"/>
        <v>-1.8260433112402552E-3</v>
      </c>
      <c r="G10946">
        <f t="shared" si="1725"/>
        <v>3.25339977159848E-4</v>
      </c>
      <c r="H10946">
        <f t="shared" si="1726"/>
        <v>-2.151383288400103E-3</v>
      </c>
      <c r="I10946">
        <f t="shared" si="1727"/>
        <v>4.6284500536072411E-6</v>
      </c>
      <c r="J10946">
        <f t="shared" si="1730"/>
        <v>5.600903528587686E-6</v>
      </c>
      <c r="K10946">
        <f t="shared" si="1728"/>
        <v>4.7141649776812002</v>
      </c>
      <c r="L10946">
        <f t="shared" si="1729"/>
        <v>363513.63887276611</v>
      </c>
    </row>
    <row r="10947" spans="1:12" x14ac:dyDescent="0.25">
      <c r="A10947" s="1">
        <v>41815</v>
      </c>
      <c r="B10947">
        <v>4379.7597660000001</v>
      </c>
      <c r="C10947">
        <f t="shared" ref="C10947:C11010" si="1732">P$5</f>
        <v>1.8500029697918937E-4</v>
      </c>
      <c r="D10947">
        <f t="shared" si="1723"/>
        <v>10588.349070668148</v>
      </c>
      <c r="E10947">
        <f t="shared" si="1731"/>
        <v>-0.38337796074783403</v>
      </c>
      <c r="F10947">
        <f t="shared" si="1724"/>
        <v>2.9260811244409268E-3</v>
      </c>
      <c r="G10947">
        <f t="shared" si="1725"/>
        <v>3.25339977159848E-4</v>
      </c>
      <c r="H10947">
        <f t="shared" si="1726"/>
        <v>2.600741147281079E-3</v>
      </c>
      <c r="I10947">
        <f t="shared" si="1727"/>
        <v>6.7638545151609032E-6</v>
      </c>
      <c r="J10947">
        <f t="shared" si="1730"/>
        <v>5.7772793199082342E-6</v>
      </c>
      <c r="K10947">
        <f t="shared" si="1728"/>
        <v>4.5264662469875887</v>
      </c>
      <c r="L10947">
        <f t="shared" si="1729"/>
        <v>363786.05731847748</v>
      </c>
    </row>
    <row r="10948" spans="1:12" x14ac:dyDescent="0.25">
      <c r="A10948" s="1">
        <v>41816</v>
      </c>
      <c r="B10948">
        <v>4379.0498049999997</v>
      </c>
      <c r="C10948">
        <f t="shared" si="1732"/>
        <v>1.8500029697918937E-4</v>
      </c>
      <c r="D10948">
        <f t="shared" ref="D10948:D11011" si="1733">POWER(10,LOG(D10947)+$C10948)</f>
        <v>10592.860445040649</v>
      </c>
      <c r="E10948">
        <f t="shared" si="1731"/>
        <v>-0.38363336607938958</v>
      </c>
      <c r="F10948">
        <f t="shared" ref="F10948:F11011" si="1734">LOG(B10948)-LOG(B10947)</f>
        <v>-7.0405034575227177E-5</v>
      </c>
      <c r="G10948">
        <f t="shared" ref="G10948:G11011" si="1735">S$4</f>
        <v>3.25339977159848E-4</v>
      </c>
      <c r="H10948">
        <f t="shared" ref="H10948:H11011" si="1736">F10948-G10948</f>
        <v>-3.9574501173507518E-4</v>
      </c>
      <c r="I10948">
        <f t="shared" ref="I10948:I11011" si="1737">H10948*H10948</f>
        <v>1.5661411431319479E-7</v>
      </c>
      <c r="J10948">
        <f t="shared" si="1730"/>
        <v>6.1852005526026394E-6</v>
      </c>
      <c r="K10948">
        <f t="shared" ref="K10948:K11011" si="1738">-0.5*LN(2*PI()*J10948)-I10948/2/J10948</f>
        <v>5.0650766393374003</v>
      </c>
      <c r="L10948">
        <f t="shared" ref="L10948:L11011" si="1739">POWER(10,LOG(L10947)+$G10948)</f>
        <v>364058.67991556419</v>
      </c>
    </row>
    <row r="10949" spans="1:12" x14ac:dyDescent="0.25">
      <c r="A10949" s="1">
        <v>41817</v>
      </c>
      <c r="B10949">
        <v>4397.9301759999998</v>
      </c>
      <c r="C10949">
        <f t="shared" si="1732"/>
        <v>1.8500029697918937E-4</v>
      </c>
      <c r="D10949">
        <f t="shared" si="1733"/>
        <v>10597.373741572932</v>
      </c>
      <c r="E10949">
        <f t="shared" si="1731"/>
        <v>-0.38194992105534542</v>
      </c>
      <c r="F10949">
        <f t="shared" si="1734"/>
        <v>1.8684453210244811E-3</v>
      </c>
      <c r="G10949">
        <f t="shared" si="1735"/>
        <v>3.25339977159848E-4</v>
      </c>
      <c r="H10949">
        <f t="shared" si="1736"/>
        <v>1.5431053438646331E-3</v>
      </c>
      <c r="I10949">
        <f t="shared" si="1737"/>
        <v>2.3811741022635874E-6</v>
      </c>
      <c r="J10949">
        <f t="shared" ref="J10949:J11012" si="1740">S$7+S$5*I10948+S$6*J10948</f>
        <v>5.7524880397157834E-6</v>
      </c>
      <c r="K10949">
        <f t="shared" si="1738"/>
        <v>4.9070314523420615</v>
      </c>
      <c r="L10949">
        <f t="shared" si="1739"/>
        <v>364331.50681701803</v>
      </c>
    </row>
    <row r="10950" spans="1:12" x14ac:dyDescent="0.25">
      <c r="A10950" s="1">
        <v>41820</v>
      </c>
      <c r="B10950">
        <v>4408.1801759999998</v>
      </c>
      <c r="C10950">
        <f t="shared" si="1732"/>
        <v>1.8500029697918937E-4</v>
      </c>
      <c r="D10950">
        <f t="shared" si="1733"/>
        <v>10601.888961083969</v>
      </c>
      <c r="E10950">
        <f t="shared" si="1731"/>
        <v>-0.38112391416029689</v>
      </c>
      <c r="F10950">
        <f t="shared" si="1734"/>
        <v>1.0110071920288455E-3</v>
      </c>
      <c r="G10950">
        <f t="shared" si="1735"/>
        <v>3.25339977159848E-4</v>
      </c>
      <c r="H10950">
        <f t="shared" si="1736"/>
        <v>6.8566721486899742E-4</v>
      </c>
      <c r="I10950">
        <f t="shared" si="1737"/>
        <v>4.7013952954620786E-7</v>
      </c>
      <c r="J10950">
        <f t="shared" si="1740"/>
        <v>5.6412724044284165E-6</v>
      </c>
      <c r="K10950">
        <f t="shared" si="1738"/>
        <v>5.0820922884471935</v>
      </c>
      <c r="L10950">
        <f t="shared" si="1739"/>
        <v>364604.53817594674</v>
      </c>
    </row>
    <row r="10951" spans="1:12" x14ac:dyDescent="0.25">
      <c r="A10951" s="1">
        <v>41821</v>
      </c>
      <c r="B10951">
        <v>4458.6499020000001</v>
      </c>
      <c r="C10951">
        <f t="shared" si="1732"/>
        <v>1.8500029697918937E-4</v>
      </c>
      <c r="D10951">
        <f t="shared" si="1733"/>
        <v>10606.406104393083</v>
      </c>
      <c r="E10951">
        <f t="shared" si="1731"/>
        <v>-0.37636487920947648</v>
      </c>
      <c r="F10951">
        <f t="shared" si="1734"/>
        <v>4.9440352478007377E-3</v>
      </c>
      <c r="G10951">
        <f t="shared" si="1735"/>
        <v>3.25339977159848E-4</v>
      </c>
      <c r="H10951">
        <f t="shared" si="1736"/>
        <v>4.6186952706408898E-3</v>
      </c>
      <c r="I10951">
        <f t="shared" si="1737"/>
        <v>2.1332346003040521E-5</v>
      </c>
      <c r="J10951">
        <f t="shared" si="1740"/>
        <v>5.3167674764694255E-6</v>
      </c>
      <c r="K10951">
        <f t="shared" si="1738"/>
        <v>3.1472452935217401</v>
      </c>
      <c r="L10951">
        <f t="shared" si="1739"/>
        <v>364877.77414557082</v>
      </c>
    </row>
    <row r="10952" spans="1:12" x14ac:dyDescent="0.25">
      <c r="A10952" s="1">
        <v>41822</v>
      </c>
      <c r="B10952">
        <v>4457.7299800000001</v>
      </c>
      <c r="C10952">
        <f t="shared" si="1732"/>
        <v>1.8500029697918937E-4</v>
      </c>
      <c r="D10952">
        <f t="shared" si="1733"/>
        <v>10610.925172319949</v>
      </c>
      <c r="E10952">
        <f t="shared" si="1731"/>
        <v>-0.37663949368958649</v>
      </c>
      <c r="F10952">
        <f t="shared" si="1734"/>
        <v>-8.9614183129693714E-5</v>
      </c>
      <c r="G10952">
        <f t="shared" si="1735"/>
        <v>3.25339977159848E-4</v>
      </c>
      <c r="H10952">
        <f t="shared" si="1736"/>
        <v>-4.1495416028954172E-4</v>
      </c>
      <c r="I10952">
        <f t="shared" si="1737"/>
        <v>1.7218695514159868E-7</v>
      </c>
      <c r="J10952">
        <f t="shared" si="1740"/>
        <v>7.5210620761785884E-6</v>
      </c>
      <c r="K10952">
        <f t="shared" si="1738"/>
        <v>4.9685160809728712</v>
      </c>
      <c r="L10952">
        <f t="shared" si="1739"/>
        <v>365151.21487922623</v>
      </c>
    </row>
    <row r="10953" spans="1:12" x14ac:dyDescent="0.25">
      <c r="A10953" s="1">
        <v>41823</v>
      </c>
      <c r="B10953">
        <v>4485.9301759999998</v>
      </c>
      <c r="C10953">
        <f t="shared" si="1732"/>
        <v>1.8500029697918937E-4</v>
      </c>
      <c r="D10953">
        <f t="shared" si="1733"/>
        <v>10615.446165684585</v>
      </c>
      <c r="E10953">
        <f t="shared" si="1731"/>
        <v>-0.37408574276275308</v>
      </c>
      <c r="F10953">
        <f t="shared" si="1734"/>
        <v>2.738751223813729E-3</v>
      </c>
      <c r="G10953">
        <f t="shared" si="1735"/>
        <v>3.25339977159848E-4</v>
      </c>
      <c r="H10953">
        <f t="shared" si="1736"/>
        <v>2.4134112466538812E-3</v>
      </c>
      <c r="I10953">
        <f t="shared" si="1737"/>
        <v>5.8245538454754407E-6</v>
      </c>
      <c r="J10953">
        <f t="shared" si="1740"/>
        <v>6.9162286512582059E-6</v>
      </c>
      <c r="K10953">
        <f t="shared" si="1738"/>
        <v>4.6008026804483837</v>
      </c>
      <c r="L10953">
        <f t="shared" si="1739"/>
        <v>365424.86053036398</v>
      </c>
    </row>
    <row r="10954" spans="1:12" x14ac:dyDescent="0.25">
      <c r="A10954" s="1">
        <v>41827</v>
      </c>
      <c r="B10954">
        <v>4451.5297849999997</v>
      </c>
      <c r="C10954">
        <f t="shared" si="1732"/>
        <v>1.8500029697918937E-4</v>
      </c>
      <c r="D10954">
        <f t="shared" si="1733"/>
        <v>10619.969085307363</v>
      </c>
      <c r="E10954">
        <f t="shared" si="1731"/>
        <v>-0.37761396894944665</v>
      </c>
      <c r="F10954">
        <f t="shared" si="1734"/>
        <v>-3.3432258897132527E-3</v>
      </c>
      <c r="G10954">
        <f t="shared" si="1735"/>
        <v>3.25339977159848E-4</v>
      </c>
      <c r="H10954">
        <f t="shared" si="1736"/>
        <v>-3.6685658668731006E-3</v>
      </c>
      <c r="I10954">
        <f t="shared" si="1737"/>
        <v>1.3458375519586384E-5</v>
      </c>
      <c r="J10954">
        <f t="shared" si="1740"/>
        <v>7.0638639470361844E-6</v>
      </c>
      <c r="K10954">
        <f t="shared" si="1738"/>
        <v>4.0586992729577309</v>
      </c>
      <c r="L10954">
        <f t="shared" si="1739"/>
        <v>365698.7112525499</v>
      </c>
    </row>
    <row r="10955" spans="1:12" x14ac:dyDescent="0.25">
      <c r="A10955" s="1">
        <v>41828</v>
      </c>
      <c r="B10955">
        <v>4391.4599609999996</v>
      </c>
      <c r="C10955">
        <f t="shared" si="1732"/>
        <v>1.8500029697918937E-4</v>
      </c>
      <c r="D10955">
        <f t="shared" si="1733"/>
        <v>10624.493932009002</v>
      </c>
      <c r="E10955">
        <f t="shared" si="1731"/>
        <v>-0.38369932537483331</v>
      </c>
      <c r="F10955">
        <f t="shared" si="1734"/>
        <v>-5.9003561284063366E-3</v>
      </c>
      <c r="G10955">
        <f t="shared" si="1735"/>
        <v>3.25339977159848E-4</v>
      </c>
      <c r="H10955">
        <f t="shared" si="1736"/>
        <v>-6.2256961055661844E-3</v>
      </c>
      <c r="I10955">
        <f t="shared" si="1737"/>
        <v>3.8759291998861959E-5</v>
      </c>
      <c r="J10955">
        <f t="shared" si="1740"/>
        <v>8.102136423515049E-6</v>
      </c>
      <c r="K10955">
        <f t="shared" si="1738"/>
        <v>2.5508348482141558</v>
      </c>
      <c r="L10955">
        <f t="shared" si="1739"/>
        <v>365972.76719946502</v>
      </c>
    </row>
    <row r="10956" spans="1:12" x14ac:dyDescent="0.25">
      <c r="A10956" s="1">
        <v>41829</v>
      </c>
      <c r="B10956">
        <v>4419.0297849999997</v>
      </c>
      <c r="C10956">
        <f t="shared" si="1732"/>
        <v>1.8500029697918937E-4</v>
      </c>
      <c r="D10956">
        <f t="shared" si="1733"/>
        <v>10629.020706610572</v>
      </c>
      <c r="E10956">
        <f t="shared" si="1731"/>
        <v>-0.38116632432192432</v>
      </c>
      <c r="F10956">
        <f t="shared" si="1734"/>
        <v>2.7180013498893096E-3</v>
      </c>
      <c r="G10956">
        <f t="shared" si="1735"/>
        <v>3.25339977159848E-4</v>
      </c>
      <c r="H10956">
        <f t="shared" si="1736"/>
        <v>2.3926613727294618E-3</v>
      </c>
      <c r="I10956">
        <f t="shared" si="1737"/>
        <v>5.7248284445516328E-6</v>
      </c>
      <c r="J10956">
        <f t="shared" si="1740"/>
        <v>1.2020769668494218E-5</v>
      </c>
      <c r="K10956">
        <f t="shared" si="1738"/>
        <v>4.5073763911313574</v>
      </c>
      <c r="L10956">
        <f t="shared" si="1739"/>
        <v>366247.02852490486</v>
      </c>
    </row>
    <row r="10957" spans="1:12" x14ac:dyDescent="0.25">
      <c r="A10957" s="1">
        <v>41830</v>
      </c>
      <c r="B10957">
        <v>4396.2001950000003</v>
      </c>
      <c r="C10957">
        <f t="shared" si="1732"/>
        <v>1.8500029697918937E-4</v>
      </c>
      <c r="D10957">
        <f t="shared" si="1733"/>
        <v>10633.549409933494</v>
      </c>
      <c r="E10957">
        <f t="shared" si="1731"/>
        <v>-0.38360079222209542</v>
      </c>
      <c r="F10957">
        <f t="shared" si="1734"/>
        <v>-2.2494676031907801E-3</v>
      </c>
      <c r="G10957">
        <f t="shared" si="1735"/>
        <v>3.25339977159848E-4</v>
      </c>
      <c r="H10957">
        <f t="shared" si="1736"/>
        <v>-2.5748075803506279E-3</v>
      </c>
      <c r="I10957">
        <f t="shared" si="1737"/>
        <v>6.6296340758310554E-6</v>
      </c>
      <c r="J10957">
        <f t="shared" si="1740"/>
        <v>1.1491724761387606E-5</v>
      </c>
      <c r="K10957">
        <f t="shared" si="1738"/>
        <v>4.4795506243805905</v>
      </c>
      <c r="L10957">
        <f t="shared" si="1739"/>
        <v>366521.49538278207</v>
      </c>
    </row>
    <row r="10958" spans="1:12" x14ac:dyDescent="0.25">
      <c r="A10958" s="1">
        <v>41831</v>
      </c>
      <c r="B10958">
        <v>4415.4902339999999</v>
      </c>
      <c r="C10958">
        <f t="shared" si="1732"/>
        <v>1.8500029697918937E-4</v>
      </c>
      <c r="D10958">
        <f t="shared" si="1733"/>
        <v>10638.080042799536</v>
      </c>
      <c r="E10958">
        <f t="shared" si="1731"/>
        <v>-0.38188432515736048</v>
      </c>
      <c r="F10958">
        <f t="shared" si="1734"/>
        <v>1.9014673617152589E-3</v>
      </c>
      <c r="G10958">
        <f t="shared" si="1735"/>
        <v>3.25339977159848E-4</v>
      </c>
      <c r="H10958">
        <f t="shared" si="1736"/>
        <v>1.5761273845554108E-3</v>
      </c>
      <c r="I10958">
        <f t="shared" si="1737"/>
        <v>2.4841775323454799E-6</v>
      </c>
      <c r="J10958">
        <f t="shared" si="1740"/>
        <v>1.1139422974424257E-5</v>
      </c>
      <c r="K10958">
        <f t="shared" si="1738"/>
        <v>4.6720676584653278</v>
      </c>
      <c r="L10958">
        <f t="shared" si="1739"/>
        <v>366796.16792712285</v>
      </c>
    </row>
    <row r="10959" spans="1:12" x14ac:dyDescent="0.25">
      <c r="A10959" s="1">
        <v>41834</v>
      </c>
      <c r="B10959">
        <v>4440.419922</v>
      </c>
      <c r="C10959">
        <f t="shared" si="1732"/>
        <v>1.8500029697918937E-4</v>
      </c>
      <c r="D10959">
        <f t="shared" si="1733"/>
        <v>10642.61260603082</v>
      </c>
      <c r="E10959">
        <f t="shared" si="1731"/>
        <v>-0.3796242115491304</v>
      </c>
      <c r="F10959">
        <f t="shared" si="1734"/>
        <v>2.4451139052104054E-3</v>
      </c>
      <c r="G10959">
        <f t="shared" si="1735"/>
        <v>3.25339977159848E-4</v>
      </c>
      <c r="H10959">
        <f t="shared" si="1736"/>
        <v>2.1197739280505576E-3</v>
      </c>
      <c r="I10959">
        <f t="shared" si="1737"/>
        <v>4.49344150604289E-6</v>
      </c>
      <c r="J10959">
        <f t="shared" si="1740"/>
        <v>1.0338912300924951E-5</v>
      </c>
      <c r="K10959">
        <f t="shared" si="1738"/>
        <v>4.6035521458806343</v>
      </c>
      <c r="L10959">
        <f t="shared" si="1739"/>
        <v>367071.04631206935</v>
      </c>
    </row>
    <row r="10960" spans="1:12" x14ac:dyDescent="0.25">
      <c r="A10960" s="1">
        <v>41835</v>
      </c>
      <c r="B10960">
        <v>4416.3901370000003</v>
      </c>
      <c r="C10960">
        <f t="shared" si="1732"/>
        <v>1.8500029697918937E-4</v>
      </c>
      <c r="D10960">
        <f t="shared" si="1733"/>
        <v>10647.147100449814</v>
      </c>
      <c r="E10960">
        <f t="shared" si="1731"/>
        <v>-0.38216582298813062</v>
      </c>
      <c r="F10960">
        <f t="shared" si="1734"/>
        <v>-2.3566111420199043E-3</v>
      </c>
      <c r="G10960">
        <f t="shared" si="1735"/>
        <v>3.25339977159848E-4</v>
      </c>
      <c r="H10960">
        <f t="shared" si="1736"/>
        <v>-2.6819511191797521E-3</v>
      </c>
      <c r="I10960">
        <f t="shared" si="1737"/>
        <v>7.1928618056695249E-6</v>
      </c>
      <c r="J10960">
        <f t="shared" si="1740"/>
        <v>9.8821381666689845E-6</v>
      </c>
      <c r="K10960">
        <f t="shared" si="1738"/>
        <v>4.4795198297520971</v>
      </c>
      <c r="L10960">
        <f t="shared" si="1739"/>
        <v>367346.1306918792</v>
      </c>
    </row>
    <row r="10961" spans="1:12" x14ac:dyDescent="0.25">
      <c r="A10961" s="1">
        <v>41836</v>
      </c>
      <c r="B10961">
        <v>4425.9702150000003</v>
      </c>
      <c r="C10961">
        <f t="shared" si="1732"/>
        <v>1.8500029697918937E-4</v>
      </c>
      <c r="D10961">
        <f t="shared" si="1733"/>
        <v>10651.68352687934</v>
      </c>
      <c r="E10961">
        <f t="shared" si="1731"/>
        <v>-0.38140976762261802</v>
      </c>
      <c r="F10961">
        <f t="shared" si="1734"/>
        <v>9.4105566249291783E-4</v>
      </c>
      <c r="G10961">
        <f t="shared" si="1735"/>
        <v>3.25339977159848E-4</v>
      </c>
      <c r="H10961">
        <f t="shared" si="1736"/>
        <v>6.1571568533306978E-4</v>
      </c>
      <c r="I10961">
        <f t="shared" si="1737"/>
        <v>3.7910580516517178E-7</v>
      </c>
      <c r="J10961">
        <f t="shared" si="1740"/>
        <v>9.8065925347929927E-6</v>
      </c>
      <c r="K10961">
        <f t="shared" si="1738"/>
        <v>4.8279601821431317</v>
      </c>
      <c r="L10961">
        <f t="shared" si="1739"/>
        <v>367621.42122092581</v>
      </c>
    </row>
    <row r="10962" spans="1:12" x14ac:dyDescent="0.25">
      <c r="A10962" s="1">
        <v>41837</v>
      </c>
      <c r="B10962">
        <v>4363.4501950000003</v>
      </c>
      <c r="C10962">
        <f t="shared" si="1732"/>
        <v>1.8500029697918937E-4</v>
      </c>
      <c r="D10962">
        <f t="shared" si="1733"/>
        <v>10656.22188614257</v>
      </c>
      <c r="E10962">
        <f t="shared" si="1731"/>
        <v>-0.3877732316572855</v>
      </c>
      <c r="F10962">
        <f t="shared" si="1734"/>
        <v>-6.1784637376871565E-3</v>
      </c>
      <c r="G10962">
        <f t="shared" si="1735"/>
        <v>3.25339977159848E-4</v>
      </c>
      <c r="H10962">
        <f t="shared" si="1736"/>
        <v>-6.5038037148470043E-3</v>
      </c>
      <c r="I10962">
        <f t="shared" si="1737"/>
        <v>4.2299462761257695E-5</v>
      </c>
      <c r="J10962">
        <f t="shared" si="1740"/>
        <v>8.9287635525697837E-6</v>
      </c>
      <c r="K10962">
        <f t="shared" si="1738"/>
        <v>2.5254588383038787</v>
      </c>
      <c r="L10962">
        <f t="shared" si="1739"/>
        <v>367896.91805369809</v>
      </c>
    </row>
    <row r="10963" spans="1:12" x14ac:dyDescent="0.25">
      <c r="A10963" s="1">
        <v>41838</v>
      </c>
      <c r="B10963">
        <v>4432.1499020000001</v>
      </c>
      <c r="C10963">
        <f t="shared" si="1732"/>
        <v>1.8500029697918937E-4</v>
      </c>
      <c r="D10963">
        <f t="shared" si="1733"/>
        <v>10660.762179063022</v>
      </c>
      <c r="E10963">
        <f t="shared" si="1731"/>
        <v>-0.38117381472668876</v>
      </c>
      <c r="F10963">
        <f t="shared" si="1734"/>
        <v>6.7844172275770553E-3</v>
      </c>
      <c r="G10963">
        <f t="shared" si="1735"/>
        <v>3.25339977159848E-4</v>
      </c>
      <c r="H10963">
        <f t="shared" si="1736"/>
        <v>6.4590772504172075E-3</v>
      </c>
      <c r="I10963">
        <f t="shared" si="1737"/>
        <v>4.1719678926857115E-5</v>
      </c>
      <c r="J10963">
        <f t="shared" si="1740"/>
        <v>1.3161688365421747E-5</v>
      </c>
      <c r="K10963">
        <f t="shared" si="1738"/>
        <v>3.1152707891295597</v>
      </c>
      <c r="L10963">
        <f t="shared" si="1739"/>
        <v>368172.6213448015</v>
      </c>
    </row>
    <row r="10964" spans="1:12" x14ac:dyDescent="0.25">
      <c r="A10964" s="1">
        <v>41841</v>
      </c>
      <c r="B10964">
        <v>4424.7001950000003</v>
      </c>
      <c r="C10964">
        <f t="shared" si="1732"/>
        <v>1.8500029697918937E-4</v>
      </c>
      <c r="D10964">
        <f t="shared" si="1733"/>
        <v>10665.304406464571</v>
      </c>
      <c r="E10964">
        <f t="shared" si="1731"/>
        <v>-0.38208940600566788</v>
      </c>
      <c r="F10964">
        <f t="shared" si="1734"/>
        <v>-7.3059098199879102E-4</v>
      </c>
      <c r="G10964">
        <f t="shared" si="1735"/>
        <v>3.25339977159848E-4</v>
      </c>
      <c r="H10964">
        <f t="shared" si="1736"/>
        <v>-1.0559309591586391E-3</v>
      </c>
      <c r="I10964">
        <f t="shared" si="1737"/>
        <v>1.1149901905096836E-6</v>
      </c>
      <c r="J10964">
        <f t="shared" si="1740"/>
        <v>1.6774231127339289E-5</v>
      </c>
      <c r="K10964">
        <f t="shared" si="1738"/>
        <v>4.5456596120232025</v>
      </c>
      <c r="L10964">
        <f t="shared" si="1739"/>
        <v>368448.53124895529</v>
      </c>
    </row>
    <row r="10965" spans="1:12" x14ac:dyDescent="0.25">
      <c r="A10965" s="1">
        <v>41842</v>
      </c>
      <c r="B10965">
        <v>4456.0200199999999</v>
      </c>
      <c r="C10965">
        <f t="shared" si="1732"/>
        <v>1.8500029697918937E-4</v>
      </c>
      <c r="D10965">
        <f t="shared" si="1733"/>
        <v>10669.848569171441</v>
      </c>
      <c r="E10965">
        <f t="shared" si="1731"/>
        <v>-0.37921112241671917</v>
      </c>
      <c r="F10965">
        <f t="shared" si="1734"/>
        <v>3.0632838859290246E-3</v>
      </c>
      <c r="G10965">
        <f t="shared" si="1735"/>
        <v>3.25339977159848E-4</v>
      </c>
      <c r="H10965">
        <f t="shared" si="1736"/>
        <v>2.7379439087691767E-3</v>
      </c>
      <c r="I10965">
        <f t="shared" si="1737"/>
        <v>7.4963368475662382E-6</v>
      </c>
      <c r="J10965">
        <f t="shared" si="1740"/>
        <v>1.5076675074690612E-5</v>
      </c>
      <c r="K10965">
        <f t="shared" si="1738"/>
        <v>4.3836352224546715</v>
      </c>
      <c r="L10965">
        <f t="shared" si="1739"/>
        <v>368724.64792099682</v>
      </c>
    </row>
    <row r="10966" spans="1:12" x14ac:dyDescent="0.25">
      <c r="A10966" s="1">
        <v>41843</v>
      </c>
      <c r="B10966">
        <v>4473.7001950000003</v>
      </c>
      <c r="C10966">
        <f t="shared" si="1732"/>
        <v>1.8500029697918937E-4</v>
      </c>
      <c r="D10966">
        <f t="shared" si="1733"/>
        <v>10674.394668008208</v>
      </c>
      <c r="E10966">
        <f t="shared" si="1731"/>
        <v>-0.37767637958847056</v>
      </c>
      <c r="F10966">
        <f t="shared" si="1734"/>
        <v>1.7197431252289341E-3</v>
      </c>
      <c r="G10966">
        <f t="shared" si="1735"/>
        <v>3.25339977159848E-4</v>
      </c>
      <c r="H10966">
        <f t="shared" si="1736"/>
        <v>1.3944031480690861E-3</v>
      </c>
      <c r="I10966">
        <f t="shared" si="1737"/>
        <v>1.9443601393449778E-6</v>
      </c>
      <c r="J10966">
        <f t="shared" si="1740"/>
        <v>1.436078545133504E-5</v>
      </c>
      <c r="K10966">
        <f t="shared" si="1738"/>
        <v>4.588869257002834</v>
      </c>
      <c r="L10966">
        <f t="shared" si="1739"/>
        <v>369000.97151587857</v>
      </c>
    </row>
    <row r="10967" spans="1:12" x14ac:dyDescent="0.25">
      <c r="A10967" s="1">
        <v>41844</v>
      </c>
      <c r="B10967">
        <v>4472.1098629999997</v>
      </c>
      <c r="C10967">
        <f t="shared" si="1732"/>
        <v>1.8500029697918937E-4</v>
      </c>
      <c r="D10967">
        <f t="shared" si="1733"/>
        <v>10678.942703799796</v>
      </c>
      <c r="E10967">
        <f t="shared" si="1731"/>
        <v>-0.37801579237907434</v>
      </c>
      <c r="F10967">
        <f t="shared" si="1734"/>
        <v>-1.5441249362346809E-4</v>
      </c>
      <c r="G10967">
        <f t="shared" si="1735"/>
        <v>3.25339977159848E-4</v>
      </c>
      <c r="H10967">
        <f t="shared" si="1736"/>
        <v>-4.797524707833161E-4</v>
      </c>
      <c r="I10967">
        <f t="shared" si="1737"/>
        <v>2.3016243322269656E-7</v>
      </c>
      <c r="J10967">
        <f t="shared" si="1740"/>
        <v>1.3076397918972363E-5</v>
      </c>
      <c r="K10967">
        <f t="shared" si="1738"/>
        <v>4.6946116041981147</v>
      </c>
      <c r="L10967">
        <f t="shared" si="1739"/>
        <v>369277.50218866998</v>
      </c>
    </row>
    <row r="10968" spans="1:12" x14ac:dyDescent="0.25">
      <c r="A10968" s="1">
        <v>41845</v>
      </c>
      <c r="B10968">
        <v>4449.5600590000004</v>
      </c>
      <c r="C10968">
        <f t="shared" si="1732"/>
        <v>1.8500029697918937E-4</v>
      </c>
      <c r="D10968">
        <f t="shared" si="1733"/>
        <v>10683.492677371481</v>
      </c>
      <c r="E10968">
        <f t="shared" si="1731"/>
        <v>-0.38039618353569571</v>
      </c>
      <c r="F10968">
        <f t="shared" si="1734"/>
        <v>-2.1953908596410443E-3</v>
      </c>
      <c r="G10968">
        <f t="shared" si="1735"/>
        <v>3.25339977159848E-4</v>
      </c>
      <c r="H10968">
        <f t="shared" si="1736"/>
        <v>-2.5207308368008921E-3</v>
      </c>
      <c r="I10968">
        <f t="shared" si="1737"/>
        <v>6.3540839515989258E-6</v>
      </c>
      <c r="J10968">
        <f t="shared" si="1740"/>
        <v>1.1754970806998949E-5</v>
      </c>
      <c r="K10968">
        <f t="shared" si="1738"/>
        <v>4.4864064333362919</v>
      </c>
      <c r="L10968">
        <f t="shared" si="1739"/>
        <v>369554.24009455473</v>
      </c>
    </row>
    <row r="10969" spans="1:12" x14ac:dyDescent="0.25">
      <c r="A10969" s="1">
        <v>41848</v>
      </c>
      <c r="B10969">
        <v>4444.9101559999999</v>
      </c>
      <c r="C10969">
        <f t="shared" si="1732"/>
        <v>1.8500029697918937E-4</v>
      </c>
      <c r="D10969">
        <f t="shared" si="1733"/>
        <v>10688.044589548897</v>
      </c>
      <c r="E10969">
        <f t="shared" si="1731"/>
        <v>-0.38103526987702585</v>
      </c>
      <c r="F10969">
        <f t="shared" si="1734"/>
        <v>-4.540860443498218E-4</v>
      </c>
      <c r="G10969">
        <f t="shared" si="1735"/>
        <v>3.25339977159848E-4</v>
      </c>
      <c r="H10969">
        <f t="shared" si="1736"/>
        <v>-7.7942602150966986E-4</v>
      </c>
      <c r="I10969">
        <f t="shared" si="1737"/>
        <v>6.0750492300639232E-7</v>
      </c>
      <c r="J10969">
        <f t="shared" si="1740"/>
        <v>1.1335542520222244E-5</v>
      </c>
      <c r="K10969">
        <f t="shared" si="1738"/>
        <v>4.7480487087823562</v>
      </c>
      <c r="L10969">
        <f t="shared" si="1739"/>
        <v>369831.18538883526</v>
      </c>
    </row>
    <row r="10970" spans="1:12" x14ac:dyDescent="0.25">
      <c r="A10970" s="1">
        <v>41849</v>
      </c>
      <c r="B10970">
        <v>4442.7001950000003</v>
      </c>
      <c r="C10970">
        <f t="shared" si="1732"/>
        <v>1.8500029697918937E-4</v>
      </c>
      <c r="D10970">
        <f t="shared" si="1733"/>
        <v>10692.598441158023</v>
      </c>
      <c r="E10970">
        <f t="shared" si="1731"/>
        <v>-0.38143625036427053</v>
      </c>
      <c r="F10970">
        <f t="shared" si="1734"/>
        <v>-2.1598019026436432E-4</v>
      </c>
      <c r="G10970">
        <f t="shared" si="1735"/>
        <v>3.25339977159848E-4</v>
      </c>
      <c r="H10970">
        <f t="shared" si="1736"/>
        <v>-5.4132016742421238E-4</v>
      </c>
      <c r="I10970">
        <f t="shared" si="1737"/>
        <v>2.9302752366017731E-7</v>
      </c>
      <c r="J10970">
        <f t="shared" si="1740"/>
        <v>1.0285812060176826E-5</v>
      </c>
      <c r="K10970">
        <f t="shared" si="1738"/>
        <v>4.8091897497869507</v>
      </c>
      <c r="L10970">
        <f t="shared" si="1739"/>
        <v>370108.33822692791</v>
      </c>
    </row>
    <row r="10971" spans="1:12" x14ac:dyDescent="0.25">
      <c r="A10971" s="1">
        <v>41850</v>
      </c>
      <c r="B10971">
        <v>4462.8999020000001</v>
      </c>
      <c r="C10971">
        <f t="shared" si="1732"/>
        <v>1.8500029697918937E-4</v>
      </c>
      <c r="D10971">
        <f t="shared" si="1733"/>
        <v>10697.154233025192</v>
      </c>
      <c r="E10971">
        <f t="shared" si="1731"/>
        <v>-0.37965111137025342</v>
      </c>
      <c r="F10971">
        <f t="shared" si="1734"/>
        <v>1.9701392909974302E-3</v>
      </c>
      <c r="G10971">
        <f t="shared" si="1735"/>
        <v>3.25339977159848E-4</v>
      </c>
      <c r="H10971">
        <f t="shared" si="1736"/>
        <v>1.6447993138375822E-3</v>
      </c>
      <c r="I10971">
        <f t="shared" si="1737"/>
        <v>2.7053647828005811E-6</v>
      </c>
      <c r="J10971">
        <f t="shared" si="1740"/>
        <v>9.3353119808113628E-6</v>
      </c>
      <c r="K10971">
        <f t="shared" si="1738"/>
        <v>4.7270151094687289</v>
      </c>
      <c r="L10971">
        <f t="shared" si="1739"/>
        <v>370385.69876436685</v>
      </c>
    </row>
    <row r="10972" spans="1:12" x14ac:dyDescent="0.25">
      <c r="A10972" s="1">
        <v>41851</v>
      </c>
      <c r="B10972">
        <v>4369.7700199999999</v>
      </c>
      <c r="C10972">
        <f t="shared" si="1732"/>
        <v>1.8500029697918937E-4</v>
      </c>
      <c r="D10972">
        <f t="shared" si="1733"/>
        <v>10701.711965977089</v>
      </c>
      <c r="E10972">
        <f t="shared" si="1731"/>
        <v>-0.38899467711093116</v>
      </c>
      <c r="F10972">
        <f t="shared" si="1734"/>
        <v>-9.1585654436974195E-3</v>
      </c>
      <c r="G10972">
        <f t="shared" si="1735"/>
        <v>3.25339977159848E-4</v>
      </c>
      <c r="H10972">
        <f t="shared" si="1736"/>
        <v>-9.4839054208572682E-3</v>
      </c>
      <c r="I10972">
        <f t="shared" si="1737"/>
        <v>8.9944462031765879E-5</v>
      </c>
      <c r="J10972">
        <f t="shared" si="1740"/>
        <v>8.7961241776223866E-6</v>
      </c>
      <c r="K10972">
        <f t="shared" si="1738"/>
        <v>-0.21107146965873902</v>
      </c>
      <c r="L10972">
        <f t="shared" si="1739"/>
        <v>370663.26715680392</v>
      </c>
    </row>
    <row r="10973" spans="1:12" x14ac:dyDescent="0.25">
      <c r="A10973" s="1">
        <v>41852</v>
      </c>
      <c r="B10973">
        <v>4352.6401370000003</v>
      </c>
      <c r="C10973">
        <f t="shared" si="1732"/>
        <v>1.8500029697918937E-4</v>
      </c>
      <c r="D10973">
        <f t="shared" si="1733"/>
        <v>10706.27164084075</v>
      </c>
      <c r="E10973">
        <f t="shared" si="1731"/>
        <v>-0.39088549566065689</v>
      </c>
      <c r="F10973">
        <f t="shared" si="1734"/>
        <v>-1.7058182527454058E-3</v>
      </c>
      <c r="G10973">
        <f t="shared" si="1735"/>
        <v>3.25339977159848E-4</v>
      </c>
      <c r="H10973">
        <f t="shared" si="1736"/>
        <v>-2.0311582299052536E-3</v>
      </c>
      <c r="I10973">
        <f t="shared" si="1737"/>
        <v>4.1256037549118435E-6</v>
      </c>
      <c r="J10973">
        <f t="shared" si="1740"/>
        <v>1.8725064560571063E-5</v>
      </c>
      <c r="K10973">
        <f t="shared" si="1738"/>
        <v>4.4137226528768823</v>
      </c>
      <c r="L10973">
        <f t="shared" si="1739"/>
        <v>370941.04356000584</v>
      </c>
    </row>
    <row r="10974" spans="1:12" x14ac:dyDescent="0.25">
      <c r="A10974" s="1">
        <v>41855</v>
      </c>
      <c r="B10974">
        <v>4383.8901370000003</v>
      </c>
      <c r="C10974">
        <f t="shared" si="1732"/>
        <v>1.8500029697918937E-4</v>
      </c>
      <c r="D10974">
        <f t="shared" si="1733"/>
        <v>10710.833258443567</v>
      </c>
      <c r="E10974">
        <f t="shared" si="1731"/>
        <v>-0.38796359653300128</v>
      </c>
      <c r="F10974">
        <f t="shared" si="1734"/>
        <v>3.1068994246359338E-3</v>
      </c>
      <c r="G10974">
        <f t="shared" si="1735"/>
        <v>3.25339977159848E-4</v>
      </c>
      <c r="H10974">
        <f t="shared" si="1736"/>
        <v>2.781559447476086E-3</v>
      </c>
      <c r="I10974">
        <f t="shared" si="1737"/>
        <v>7.7370729598434693E-6</v>
      </c>
      <c r="J10974">
        <f t="shared" si="1740"/>
        <v>1.713227096337029E-5</v>
      </c>
      <c r="K10974">
        <f t="shared" si="1738"/>
        <v>4.3425307397215791</v>
      </c>
      <c r="L10974">
        <f t="shared" si="1739"/>
        <v>371219.02812985663</v>
      </c>
    </row>
    <row r="10975" spans="1:12" x14ac:dyDescent="0.25">
      <c r="A10975" s="1">
        <v>41856</v>
      </c>
      <c r="B10975">
        <v>4352.8398440000001</v>
      </c>
      <c r="C10975">
        <f t="shared" si="1732"/>
        <v>1.8500029697918937E-4</v>
      </c>
      <c r="D10975">
        <f t="shared" si="1733"/>
        <v>10715.396819613281</v>
      </c>
      <c r="E10975">
        <f t="shared" si="1731"/>
        <v>-0.39123557049560098</v>
      </c>
      <c r="F10975">
        <f t="shared" si="1734"/>
        <v>-3.0869736656193858E-3</v>
      </c>
      <c r="G10975">
        <f t="shared" si="1735"/>
        <v>3.25339977159848E-4</v>
      </c>
      <c r="H10975">
        <f t="shared" si="1736"/>
        <v>-3.4123136427792336E-3</v>
      </c>
      <c r="I10975">
        <f t="shared" si="1737"/>
        <v>1.1643884396697283E-5</v>
      </c>
      <c r="J10975">
        <f t="shared" si="1740"/>
        <v>1.6177362131779653E-5</v>
      </c>
      <c r="K10975">
        <f t="shared" si="1738"/>
        <v>4.2371282659742286</v>
      </c>
      <c r="L10975">
        <f t="shared" si="1739"/>
        <v>371497.22102235712</v>
      </c>
    </row>
    <row r="10976" spans="1:12" x14ac:dyDescent="0.25">
      <c r="A10976" s="1">
        <v>41857</v>
      </c>
      <c r="B10976">
        <v>4355.0498049999997</v>
      </c>
      <c r="C10976">
        <f t="shared" si="1732"/>
        <v>1.8500029697918937E-4</v>
      </c>
      <c r="D10976">
        <f t="shared" si="1733"/>
        <v>10719.962325177989</v>
      </c>
      <c r="E10976">
        <f t="shared" si="1731"/>
        <v>-0.39120013302250989</v>
      </c>
      <c r="F10976">
        <f t="shared" si="1734"/>
        <v>2.204377700714133E-4</v>
      </c>
      <c r="G10976">
        <f t="shared" si="1735"/>
        <v>3.25339977159848E-4</v>
      </c>
      <c r="H10976">
        <f t="shared" si="1736"/>
        <v>-1.049022070884347E-4</v>
      </c>
      <c r="I10976">
        <f t="shared" si="1737"/>
        <v>1.100447305202484E-8</v>
      </c>
      <c r="J10976">
        <f t="shared" si="1740"/>
        <v>1.5812464051735891E-5</v>
      </c>
      <c r="K10976">
        <f t="shared" si="1738"/>
        <v>4.6080695309204796</v>
      </c>
      <c r="L10976">
        <f t="shared" si="1739"/>
        <v>371775.62239362503</v>
      </c>
    </row>
    <row r="10977" spans="1:12" x14ac:dyDescent="0.25">
      <c r="A10977" s="1">
        <v>41858</v>
      </c>
      <c r="B10977">
        <v>4334.9702150000003</v>
      </c>
      <c r="C10977">
        <f t="shared" si="1732"/>
        <v>1.8500029697918937E-4</v>
      </c>
      <c r="D10977">
        <f t="shared" si="1733"/>
        <v>10724.529775966135</v>
      </c>
      <c r="E10977">
        <f t="shared" si="1731"/>
        <v>-0.39339214150489266</v>
      </c>
      <c r="F10977">
        <f t="shared" si="1734"/>
        <v>-2.007008185402448E-3</v>
      </c>
      <c r="G10977">
        <f t="shared" si="1735"/>
        <v>3.25339977159848E-4</v>
      </c>
      <c r="H10977">
        <f t="shared" si="1736"/>
        <v>-2.3323481625622958E-3</v>
      </c>
      <c r="I10977">
        <f t="shared" si="1737"/>
        <v>5.4398479514077176E-6</v>
      </c>
      <c r="J10977">
        <f t="shared" si="1740"/>
        <v>1.4108581998543808E-5</v>
      </c>
      <c r="K10977">
        <f t="shared" si="1738"/>
        <v>4.4726400429402</v>
      </c>
      <c r="L10977">
        <f t="shared" si="1739"/>
        <v>372054.23239989515</v>
      </c>
    </row>
    <row r="10978" spans="1:12" x14ac:dyDescent="0.25">
      <c r="A10978" s="1">
        <v>41859</v>
      </c>
      <c r="B10978">
        <v>4370.8999020000001</v>
      </c>
      <c r="C10978">
        <f t="shared" si="1732"/>
        <v>1.8500029697918937E-4</v>
      </c>
      <c r="D10978">
        <f t="shared" si="1733"/>
        <v>10729.099172806522</v>
      </c>
      <c r="E10978">
        <f t="shared" si="1731"/>
        <v>-0.3899923988216254</v>
      </c>
      <c r="F10978">
        <f t="shared" si="1734"/>
        <v>3.5847429802475794E-3</v>
      </c>
      <c r="G10978">
        <f t="shared" si="1735"/>
        <v>3.25339977159848E-4</v>
      </c>
      <c r="H10978">
        <f t="shared" si="1736"/>
        <v>3.2594030030877316E-3</v>
      </c>
      <c r="I10978">
        <f t="shared" si="1737"/>
        <v>1.0623707936537323E-5</v>
      </c>
      <c r="J10978">
        <f t="shared" si="1740"/>
        <v>1.3273662717881155E-5</v>
      </c>
      <c r="K10978">
        <f t="shared" si="1738"/>
        <v>4.2957458616824811</v>
      </c>
      <c r="L10978">
        <f t="shared" si="1739"/>
        <v>372333.05119751993</v>
      </c>
    </row>
    <row r="10979" spans="1:12" x14ac:dyDescent="0.25">
      <c r="A10979" s="1">
        <v>41862</v>
      </c>
      <c r="B10979">
        <v>4401.330078</v>
      </c>
      <c r="C10979">
        <f t="shared" si="1732"/>
        <v>1.8500029697918937E-4</v>
      </c>
      <c r="D10979">
        <f t="shared" si="1733"/>
        <v>10733.670516528302</v>
      </c>
      <c r="E10979">
        <f t="shared" si="1731"/>
        <v>-0.38716432021837388</v>
      </c>
      <c r="F10979">
        <f t="shared" si="1734"/>
        <v>3.0130789002318359E-3</v>
      </c>
      <c r="G10979">
        <f t="shared" si="1735"/>
        <v>3.25339977159848E-4</v>
      </c>
      <c r="H10979">
        <f t="shared" si="1736"/>
        <v>2.687738923071988E-3</v>
      </c>
      <c r="I10979">
        <f t="shared" si="1737"/>
        <v>7.22394051859617E-6</v>
      </c>
      <c r="J10979">
        <f t="shared" si="1740"/>
        <v>1.3165336891199374E-5</v>
      </c>
      <c r="K10979">
        <f t="shared" si="1738"/>
        <v>4.4256684907689925</v>
      </c>
      <c r="L10979">
        <f t="shared" si="1739"/>
        <v>372612.07894296711</v>
      </c>
    </row>
    <row r="10980" spans="1:12" x14ac:dyDescent="0.25">
      <c r="A10980" s="1">
        <v>41863</v>
      </c>
      <c r="B10980">
        <v>4389.25</v>
      </c>
      <c r="C10980">
        <f t="shared" si="1732"/>
        <v>1.8500029697918937E-4</v>
      </c>
      <c r="D10980">
        <f t="shared" si="1733"/>
        <v>10738.243807960986</v>
      </c>
      <c r="E10980">
        <f t="shared" si="1731"/>
        <v>-0.38854294243160359</v>
      </c>
      <c r="F10980">
        <f t="shared" si="1734"/>
        <v>-1.1936219162493877E-3</v>
      </c>
      <c r="G10980">
        <f t="shared" si="1735"/>
        <v>3.25339977159848E-4</v>
      </c>
      <c r="H10980">
        <f t="shared" si="1736"/>
        <v>-1.5189618934092358E-3</v>
      </c>
      <c r="I10980">
        <f t="shared" si="1737"/>
        <v>2.3072452336293707E-6</v>
      </c>
      <c r="J10980">
        <f t="shared" si="1740"/>
        <v>1.2665905418770545E-5</v>
      </c>
      <c r="K10980">
        <f t="shared" si="1738"/>
        <v>4.6282789168321123</v>
      </c>
      <c r="L10980">
        <f t="shared" si="1739"/>
        <v>372891.3157928242</v>
      </c>
    </row>
    <row r="10981" spans="1:12" x14ac:dyDescent="0.25">
      <c r="A10981" s="1">
        <v>41864</v>
      </c>
      <c r="B10981">
        <v>4434.1298829999996</v>
      </c>
      <c r="C10981">
        <f t="shared" si="1732"/>
        <v>1.8500029697918937E-4</v>
      </c>
      <c r="D10981">
        <f t="shared" si="1733"/>
        <v>10742.81904793443</v>
      </c>
      <c r="E10981">
        <f t="shared" si="1731"/>
        <v>-0.38430985036740317</v>
      </c>
      <c r="F10981">
        <f t="shared" si="1734"/>
        <v>4.4180923611807366E-3</v>
      </c>
      <c r="G10981">
        <f t="shared" si="1735"/>
        <v>3.25339977159848E-4</v>
      </c>
      <c r="H10981">
        <f t="shared" si="1736"/>
        <v>4.0927523840208887E-3</v>
      </c>
      <c r="I10981">
        <f t="shared" si="1737"/>
        <v>1.6750622076908669E-5</v>
      </c>
      <c r="J10981">
        <f t="shared" si="1740"/>
        <v>1.1645503742092576E-5</v>
      </c>
      <c r="K10981">
        <f t="shared" si="1738"/>
        <v>4.0421682796318024</v>
      </c>
      <c r="L10981">
        <f t="shared" si="1739"/>
        <v>373170.76190379355</v>
      </c>
    </row>
    <row r="10982" spans="1:12" x14ac:dyDescent="0.25">
      <c r="A10982" s="1">
        <v>41865</v>
      </c>
      <c r="B10982">
        <v>4453</v>
      </c>
      <c r="C10982">
        <f t="shared" si="1732"/>
        <v>1.8500029697918937E-4</v>
      </c>
      <c r="D10982">
        <f t="shared" si="1733"/>
        <v>10747.396237278852</v>
      </c>
      <c r="E10982">
        <f t="shared" si="1731"/>
        <v>-0.382650565701808</v>
      </c>
      <c r="F10982">
        <f t="shared" si="1734"/>
        <v>1.8442849625754931E-3</v>
      </c>
      <c r="G10982">
        <f t="shared" si="1735"/>
        <v>3.25339977159848E-4</v>
      </c>
      <c r="H10982">
        <f t="shared" si="1736"/>
        <v>1.5189449854156451E-3</v>
      </c>
      <c r="I10982">
        <f t="shared" si="1737"/>
        <v>2.3071938687193342E-6</v>
      </c>
      <c r="J10982">
        <f t="shared" si="1740"/>
        <v>1.2479480902022003E-5</v>
      </c>
      <c r="K10982">
        <f t="shared" si="1738"/>
        <v>4.6343343651779394</v>
      </c>
      <c r="L10982">
        <f t="shared" si="1739"/>
        <v>373450.41743269685</v>
      </c>
    </row>
    <row r="10983" spans="1:12" x14ac:dyDescent="0.25">
      <c r="A10983" s="1">
        <v>41866</v>
      </c>
      <c r="B10983">
        <v>4464.9301759999998</v>
      </c>
      <c r="C10983">
        <f t="shared" si="1732"/>
        <v>1.8500029697918937E-4</v>
      </c>
      <c r="D10983">
        <f t="shared" si="1733"/>
        <v>10751.975376824817</v>
      </c>
      <c r="E10983">
        <f t="shared" si="1731"/>
        <v>-0.38167358948775565</v>
      </c>
      <c r="F10983">
        <f t="shared" si="1734"/>
        <v>1.1619765110326696E-3</v>
      </c>
      <c r="G10983">
        <f t="shared" si="1735"/>
        <v>3.25339977159848E-4</v>
      </c>
      <c r="H10983">
        <f t="shared" si="1736"/>
        <v>8.3663653387282158E-4</v>
      </c>
      <c r="I10983">
        <f t="shared" si="1737"/>
        <v>6.9996068981072889E-7</v>
      </c>
      <c r="J10983">
        <f t="shared" si="1740"/>
        <v>1.1483352252527314E-5</v>
      </c>
      <c r="K10983">
        <f t="shared" si="1738"/>
        <v>4.7378903744391048</v>
      </c>
      <c r="L10983">
        <f t="shared" si="1739"/>
        <v>373730.2825364726</v>
      </c>
    </row>
    <row r="10984" spans="1:12" x14ac:dyDescent="0.25">
      <c r="A10984" s="1">
        <v>41869</v>
      </c>
      <c r="B10984">
        <v>4508.3100590000004</v>
      </c>
      <c r="C10984">
        <f t="shared" si="1732"/>
        <v>1.8500029697918937E-4</v>
      </c>
      <c r="D10984">
        <f t="shared" si="1733"/>
        <v>10756.556467403248</v>
      </c>
      <c r="E10984">
        <f t="shared" si="1731"/>
        <v>-0.37765948442511776</v>
      </c>
      <c r="F10984">
        <f t="shared" si="1734"/>
        <v>4.1991053596182049E-3</v>
      </c>
      <c r="G10984">
        <f t="shared" si="1735"/>
        <v>3.25339977159848E-4</v>
      </c>
      <c r="H10984">
        <f t="shared" si="1736"/>
        <v>3.873765382458357E-3</v>
      </c>
      <c r="I10984">
        <f t="shared" si="1737"/>
        <v>1.500605823833274E-5</v>
      </c>
      <c r="J10984">
        <f t="shared" si="1740"/>
        <v>1.0425391345404727E-5</v>
      </c>
      <c r="K10984">
        <f t="shared" si="1738"/>
        <v>4.0970065857621991</v>
      </c>
      <c r="L10984">
        <f t="shared" si="1739"/>
        <v>374010.35737217776</v>
      </c>
    </row>
    <row r="10985" spans="1:12" x14ac:dyDescent="0.25">
      <c r="A10985" s="1">
        <v>41870</v>
      </c>
      <c r="B10985">
        <v>4527.5097660000001</v>
      </c>
      <c r="C10985">
        <f t="shared" si="1732"/>
        <v>1.8500029697918937E-4</v>
      </c>
      <c r="D10985">
        <f t="shared" si="1733"/>
        <v>10761.139509845421</v>
      </c>
      <c r="E10985">
        <f t="shared" si="1731"/>
        <v>-0.37599886594818299</v>
      </c>
      <c r="F10985">
        <f t="shared" si="1734"/>
        <v>1.845618773915092E-3</v>
      </c>
      <c r="G10985">
        <f t="shared" si="1735"/>
        <v>3.25339977159848E-4</v>
      </c>
      <c r="H10985">
        <f t="shared" si="1736"/>
        <v>1.5202787967552439E-3</v>
      </c>
      <c r="I10985">
        <f t="shared" si="1737"/>
        <v>2.3112476198635722E-6</v>
      </c>
      <c r="J10985">
        <f t="shared" si="1740"/>
        <v>1.1210338703821957E-5</v>
      </c>
      <c r="K10985">
        <f t="shared" si="1738"/>
        <v>4.6773129810428999</v>
      </c>
      <c r="L10985">
        <f t="shared" si="1739"/>
        <v>374290.64209698478</v>
      </c>
    </row>
    <row r="10986" spans="1:12" x14ac:dyDescent="0.25">
      <c r="A10986" s="1">
        <v>41871</v>
      </c>
      <c r="B10986">
        <v>4526.4799800000001</v>
      </c>
      <c r="C10986">
        <f t="shared" si="1732"/>
        <v>1.8500029697918937E-4</v>
      </c>
      <c r="D10986">
        <f t="shared" si="1733"/>
        <v>10765.724504982965</v>
      </c>
      <c r="E10986">
        <f t="shared" si="1731"/>
        <v>-0.37628265813510708</v>
      </c>
      <c r="F10986">
        <f t="shared" si="1734"/>
        <v>-9.8791889943772304E-5</v>
      </c>
      <c r="G10986">
        <f t="shared" si="1735"/>
        <v>3.25339977159848E-4</v>
      </c>
      <c r="H10986">
        <f t="shared" si="1736"/>
        <v>-4.2413186710362031E-4</v>
      </c>
      <c r="I10986">
        <f t="shared" si="1737"/>
        <v>1.7988784069280305E-7</v>
      </c>
      <c r="J10986">
        <f t="shared" si="1740"/>
        <v>1.0379980986683619E-5</v>
      </c>
      <c r="K10986">
        <f t="shared" si="1738"/>
        <v>4.8102120893332145</v>
      </c>
      <c r="L10986">
        <f t="shared" si="1739"/>
        <v>374571.13686818664</v>
      </c>
    </row>
    <row r="10987" spans="1:12" x14ac:dyDescent="0.25">
      <c r="A10987" s="1">
        <v>41872</v>
      </c>
      <c r="B10987">
        <v>4532.1000979999999</v>
      </c>
      <c r="C10987">
        <f t="shared" si="1732"/>
        <v>1.8500029697918937E-4</v>
      </c>
      <c r="D10987">
        <f t="shared" si="1733"/>
        <v>10770.311453647864</v>
      </c>
      <c r="E10987">
        <f t="shared" si="1731"/>
        <v>-0.37592876899749639</v>
      </c>
      <c r="F10987">
        <f t="shared" si="1734"/>
        <v>5.3888943459101668E-4</v>
      </c>
      <c r="G10987">
        <f t="shared" si="1735"/>
        <v>3.25339977159848E-4</v>
      </c>
      <c r="H10987">
        <f t="shared" si="1736"/>
        <v>2.1354945743116868E-4</v>
      </c>
      <c r="I10987">
        <f t="shared" si="1737"/>
        <v>4.5603370769146521E-8</v>
      </c>
      <c r="J10987">
        <f t="shared" si="1740"/>
        <v>9.4037317788171396E-6</v>
      </c>
      <c r="K10987">
        <f t="shared" si="1738"/>
        <v>4.8658386930662125</v>
      </c>
      <c r="L10987">
        <f t="shared" si="1739"/>
        <v>374851.84184319153</v>
      </c>
    </row>
    <row r="10988" spans="1:12" x14ac:dyDescent="0.25">
      <c r="A10988" s="1">
        <v>41873</v>
      </c>
      <c r="B10988">
        <v>4538.5498049999997</v>
      </c>
      <c r="C10988">
        <f t="shared" si="1732"/>
        <v>1.8500029697918937E-4</v>
      </c>
      <c r="D10988">
        <f t="shared" si="1733"/>
        <v>10774.900356672459</v>
      </c>
      <c r="E10988">
        <f t="shared" si="1731"/>
        <v>-0.37549615695974525</v>
      </c>
      <c r="F10988">
        <f t="shared" si="1734"/>
        <v>6.1761233473145438E-4</v>
      </c>
      <c r="G10988">
        <f t="shared" si="1735"/>
        <v>3.25339977159848E-4</v>
      </c>
      <c r="H10988">
        <f t="shared" si="1736"/>
        <v>2.9227235757160638E-4</v>
      </c>
      <c r="I10988">
        <f t="shared" si="1737"/>
        <v>8.5423131000464937E-8</v>
      </c>
      <c r="J10988">
        <f t="shared" si="1740"/>
        <v>8.5386200052484427E-6</v>
      </c>
      <c r="K10988">
        <f t="shared" si="1738"/>
        <v>4.9115148817686105</v>
      </c>
      <c r="L10988">
        <f t="shared" si="1739"/>
        <v>375132.75717952708</v>
      </c>
    </row>
    <row r="10989" spans="1:12" x14ac:dyDescent="0.25">
      <c r="A10989" s="1">
        <v>41876</v>
      </c>
      <c r="B10989">
        <v>4557.3500979999999</v>
      </c>
      <c r="C10989">
        <f t="shared" si="1732"/>
        <v>1.8500029697918937E-4</v>
      </c>
      <c r="D10989">
        <f t="shared" si="1733"/>
        <v>10779.491214889442</v>
      </c>
      <c r="E10989">
        <f t="shared" si="1731"/>
        <v>-0.37388587032038956</v>
      </c>
      <c r="F10989">
        <f t="shared" si="1734"/>
        <v>1.7952869363360158E-3</v>
      </c>
      <c r="G10989">
        <f t="shared" si="1735"/>
        <v>3.25339977159848E-4</v>
      </c>
      <c r="H10989">
        <f t="shared" si="1736"/>
        <v>1.4699469591761677E-3</v>
      </c>
      <c r="I10989">
        <f t="shared" si="1737"/>
        <v>2.1607440627912621E-6</v>
      </c>
      <c r="J10989">
        <f t="shared" si="1740"/>
        <v>7.7909228323480832E-6</v>
      </c>
      <c r="K10989">
        <f t="shared" si="1738"/>
        <v>4.8236664762320931</v>
      </c>
      <c r="L10989">
        <f t="shared" si="1739"/>
        <v>375413.88303483999</v>
      </c>
    </row>
    <row r="10990" spans="1:12" x14ac:dyDescent="0.25">
      <c r="A10990" s="1">
        <v>41877</v>
      </c>
      <c r="B10990">
        <v>4570.6401370000003</v>
      </c>
      <c r="C10990">
        <f t="shared" si="1732"/>
        <v>1.8500029697918937E-4</v>
      </c>
      <c r="D10990">
        <f t="shared" si="1733"/>
        <v>10784.08402913186</v>
      </c>
      <c r="E10990">
        <f t="shared" si="1731"/>
        <v>-0.37280623414607561</v>
      </c>
      <c r="F10990">
        <f t="shared" si="1734"/>
        <v>1.264636471294267E-3</v>
      </c>
      <c r="G10990">
        <f t="shared" si="1735"/>
        <v>3.25339977159848E-4</v>
      </c>
      <c r="H10990">
        <f t="shared" si="1736"/>
        <v>9.3929649413441898E-4</v>
      </c>
      <c r="I10990">
        <f t="shared" si="1737"/>
        <v>8.8227790389321064E-7</v>
      </c>
      <c r="J10990">
        <f t="shared" si="1740"/>
        <v>7.3879572262058882E-6</v>
      </c>
      <c r="K10990">
        <f t="shared" si="1738"/>
        <v>4.9291805644960558</v>
      </c>
      <c r="L10990">
        <f t="shared" si="1739"/>
        <v>375695.21956689341</v>
      </c>
    </row>
    <row r="10991" spans="1:12" x14ac:dyDescent="0.25">
      <c r="A10991" s="1">
        <v>41878</v>
      </c>
      <c r="B10991">
        <v>4569.6201170000004</v>
      </c>
      <c r="C10991">
        <f t="shared" si="1732"/>
        <v>1.8500029697918937E-4</v>
      </c>
      <c r="D10991">
        <f t="shared" si="1733"/>
        <v>10788.678800233116</v>
      </c>
      <c r="E10991">
        <f t="shared" si="1731"/>
        <v>-0.37308816583165072</v>
      </c>
      <c r="F10991">
        <f t="shared" si="1734"/>
        <v>-9.693138859478978E-5</v>
      </c>
      <c r="G10991">
        <f t="shared" si="1735"/>
        <v>3.25339977159848E-4</v>
      </c>
      <c r="H10991">
        <f t="shared" si="1736"/>
        <v>-4.2227136575463778E-4</v>
      </c>
      <c r="I10991">
        <f t="shared" si="1737"/>
        <v>1.7831310633628707E-7</v>
      </c>
      <c r="J10991">
        <f t="shared" si="1740"/>
        <v>6.8850935724069184E-6</v>
      </c>
      <c r="K10991">
        <f t="shared" si="1738"/>
        <v>5.0111881699029128</v>
      </c>
      <c r="L10991">
        <f t="shared" si="1739"/>
        <v>375976.76693356922</v>
      </c>
    </row>
    <row r="10992" spans="1:12" x14ac:dyDescent="0.25">
      <c r="A10992" s="1">
        <v>41879</v>
      </c>
      <c r="B10992">
        <v>4557.7001950000003</v>
      </c>
      <c r="C10992">
        <f t="shared" si="1732"/>
        <v>1.8500029697918937E-4</v>
      </c>
      <c r="D10992">
        <f t="shared" si="1733"/>
        <v>10793.275529026971</v>
      </c>
      <c r="E10992">
        <f t="shared" si="1731"/>
        <v>-0.37440750986050553</v>
      </c>
      <c r="F10992">
        <f t="shared" si="1734"/>
        <v>-1.1343437318744876E-3</v>
      </c>
      <c r="G10992">
        <f t="shared" si="1735"/>
        <v>3.25339977159848E-4</v>
      </c>
      <c r="H10992">
        <f t="shared" si="1736"/>
        <v>-1.4596837090343356E-3</v>
      </c>
      <c r="I10992">
        <f t="shared" si="1737"/>
        <v>2.130676530420235E-6</v>
      </c>
      <c r="J10992">
        <f t="shared" si="1740"/>
        <v>6.3638161927621334E-6</v>
      </c>
      <c r="K10992">
        <f t="shared" si="1738"/>
        <v>4.8960970637925163</v>
      </c>
      <c r="L10992">
        <f t="shared" si="1739"/>
        <v>376258.52529286768</v>
      </c>
    </row>
    <row r="10993" spans="1:12" x14ac:dyDescent="0.25">
      <c r="A10993" s="1">
        <v>41880</v>
      </c>
      <c r="B10993">
        <v>4580.2700199999999</v>
      </c>
      <c r="C10993">
        <f t="shared" si="1732"/>
        <v>1.8500029697918937E-4</v>
      </c>
      <c r="D10993">
        <f t="shared" si="1733"/>
        <v>10797.874216347536</v>
      </c>
      <c r="E10993">
        <f t="shared" si="1731"/>
        <v>-0.37244718244107888</v>
      </c>
      <c r="F10993">
        <f t="shared" si="1734"/>
        <v>2.145327716406964E-3</v>
      </c>
      <c r="G10993">
        <f t="shared" si="1735"/>
        <v>3.25339977159848E-4</v>
      </c>
      <c r="H10993">
        <f t="shared" si="1736"/>
        <v>1.8199877392471159E-3</v>
      </c>
      <c r="I10993">
        <f t="shared" si="1737"/>
        <v>3.312355371009828E-6</v>
      </c>
      <c r="J10993">
        <f t="shared" si="1740"/>
        <v>6.1431272787897809E-6</v>
      </c>
      <c r="K10993">
        <f t="shared" si="1738"/>
        <v>4.8115513099960001</v>
      </c>
      <c r="L10993">
        <f t="shared" si="1739"/>
        <v>376540.49480290734</v>
      </c>
    </row>
    <row r="10994" spans="1:12" x14ac:dyDescent="0.25">
      <c r="A10994" s="1">
        <v>41884</v>
      </c>
      <c r="B10994">
        <v>4598.1899409999996</v>
      </c>
      <c r="C10994">
        <f t="shared" si="1732"/>
        <v>1.8500029697918937E-4</v>
      </c>
      <c r="D10994">
        <f t="shared" si="1733"/>
        <v>10802.474863029282</v>
      </c>
      <c r="E10994">
        <f t="shared" si="1731"/>
        <v>-0.3709363573538309</v>
      </c>
      <c r="F10994">
        <f t="shared" si="1734"/>
        <v>1.6958253842283E-3</v>
      </c>
      <c r="G10994">
        <f t="shared" si="1735"/>
        <v>3.25339977159848E-4</v>
      </c>
      <c r="H10994">
        <f t="shared" si="1736"/>
        <v>1.3704854070684519E-3</v>
      </c>
      <c r="I10994">
        <f t="shared" si="1737"/>
        <v>1.8782302509875804E-6</v>
      </c>
      <c r="J10994">
        <f t="shared" si="1740"/>
        <v>6.0920226227819846E-6</v>
      </c>
      <c r="K10994">
        <f t="shared" si="1738"/>
        <v>4.9311717735907612</v>
      </c>
      <c r="L10994">
        <f t="shared" si="1739"/>
        <v>376822.67562192539</v>
      </c>
    </row>
    <row r="10995" spans="1:12" x14ac:dyDescent="0.25">
      <c r="A10995" s="1">
        <v>41885</v>
      </c>
      <c r="B10995">
        <v>4572.5600590000004</v>
      </c>
      <c r="C10995">
        <f t="shared" si="1732"/>
        <v>1.8500029697918937E-4</v>
      </c>
      <c r="D10995">
        <f t="shared" si="1733"/>
        <v>10807.07746990703</v>
      </c>
      <c r="E10995">
        <f t="shared" si="1731"/>
        <v>-0.37354884619956019</v>
      </c>
      <c r="F10995">
        <f t="shared" si="1734"/>
        <v>-2.4274885487489684E-3</v>
      </c>
      <c r="G10995">
        <f t="shared" si="1735"/>
        <v>3.25339977159848E-4</v>
      </c>
      <c r="H10995">
        <f t="shared" si="1736"/>
        <v>-2.7528285259088162E-3</v>
      </c>
      <c r="I10995">
        <f t="shared" si="1737"/>
        <v>7.578064893057306E-6</v>
      </c>
      <c r="J10995">
        <f t="shared" si="1740"/>
        <v>5.8766422457139349E-6</v>
      </c>
      <c r="K10995">
        <f t="shared" si="1738"/>
        <v>4.4585625076100719</v>
      </c>
      <c r="L10995">
        <f t="shared" si="1739"/>
        <v>377105.06790827692</v>
      </c>
    </row>
    <row r="10996" spans="1:12" x14ac:dyDescent="0.25">
      <c r="A10996" s="1">
        <v>41886</v>
      </c>
      <c r="B10996">
        <v>4562.2900390000004</v>
      </c>
      <c r="C10996">
        <f t="shared" si="1732"/>
        <v>1.8500029697918937E-4</v>
      </c>
      <c r="D10996">
        <f t="shared" si="1733"/>
        <v>10811.682037815963</v>
      </c>
      <c r="E10996">
        <f t="shared" si="1731"/>
        <v>-0.37471037371841964</v>
      </c>
      <c r="F10996">
        <f t="shared" si="1734"/>
        <v>-9.7652722187913099E-4</v>
      </c>
      <c r="G10996">
        <f t="shared" si="1735"/>
        <v>3.25339977159848E-4</v>
      </c>
      <c r="H10996">
        <f t="shared" si="1736"/>
        <v>-1.301867199038979E-3</v>
      </c>
      <c r="I10996">
        <f t="shared" si="1737"/>
        <v>1.6948582039335967E-6</v>
      </c>
      <c r="J10996">
        <f t="shared" si="1740"/>
        <v>6.3686674686597259E-6</v>
      </c>
      <c r="K10996">
        <f t="shared" si="1738"/>
        <v>4.9300593852095442</v>
      </c>
      <c r="L10996">
        <f t="shared" si="1739"/>
        <v>377387.67182043765</v>
      </c>
    </row>
    <row r="10997" spans="1:12" x14ac:dyDescent="0.25">
      <c r="A10997" s="1">
        <v>41887</v>
      </c>
      <c r="B10997">
        <v>4582.8999020000001</v>
      </c>
      <c r="C10997">
        <f t="shared" si="1732"/>
        <v>1.8500029697918937E-4</v>
      </c>
      <c r="D10997">
        <f t="shared" si="1733"/>
        <v>10816.288567591617</v>
      </c>
      <c r="E10997">
        <f t="shared" si="1731"/>
        <v>-0.37293789363836627</v>
      </c>
      <c r="F10997">
        <f t="shared" si="1734"/>
        <v>1.9574803770336935E-3</v>
      </c>
      <c r="G10997">
        <f t="shared" si="1735"/>
        <v>3.25339977159848E-4</v>
      </c>
      <c r="H10997">
        <f t="shared" si="1736"/>
        <v>1.6321403998738454E-3</v>
      </c>
      <c r="I10997">
        <f t="shared" si="1737"/>
        <v>2.6638822849003559E-6</v>
      </c>
      <c r="J10997">
        <f t="shared" si="1740"/>
        <v>6.095402164843261E-6</v>
      </c>
      <c r="K10997">
        <f t="shared" si="1738"/>
        <v>4.8665336622762041</v>
      </c>
      <c r="L10997">
        <f t="shared" si="1739"/>
        <v>377670.487517</v>
      </c>
    </row>
    <row r="10998" spans="1:12" x14ac:dyDescent="0.25">
      <c r="A10998" s="1">
        <v>41890</v>
      </c>
      <c r="B10998">
        <v>4592.2900390000004</v>
      </c>
      <c r="C10998">
        <f t="shared" si="1732"/>
        <v>1.8500029697918937E-4</v>
      </c>
      <c r="D10998">
        <f t="shared" si="1733"/>
        <v>10820.897060069881</v>
      </c>
      <c r="E10998">
        <f t="shared" si="1731"/>
        <v>-0.37223395623848354</v>
      </c>
      <c r="F10998">
        <f t="shared" si="1734"/>
        <v>8.889376968630458E-4</v>
      </c>
      <c r="G10998">
        <f t="shared" si="1735"/>
        <v>3.25339977159848E-4</v>
      </c>
      <c r="H10998">
        <f t="shared" si="1736"/>
        <v>5.6359771970319775E-4</v>
      </c>
      <c r="I10998">
        <f t="shared" si="1737"/>
        <v>3.1764238965464425E-7</v>
      </c>
      <c r="J10998">
        <f t="shared" si="1740"/>
        <v>5.9732224231665533E-6</v>
      </c>
      <c r="K10998">
        <f t="shared" si="1738"/>
        <v>5.0685846068396287</v>
      </c>
      <c r="L10998">
        <f t="shared" si="1739"/>
        <v>377953.515156676</v>
      </c>
    </row>
    <row r="10999" spans="1:12" x14ac:dyDescent="0.25">
      <c r="A10999" s="1">
        <v>41891</v>
      </c>
      <c r="B10999">
        <v>4552.2900390000004</v>
      </c>
      <c r="C10999">
        <f t="shared" si="1732"/>
        <v>1.8500029697918937E-4</v>
      </c>
      <c r="D10999">
        <f t="shared" si="1733"/>
        <v>10825.507516087006</v>
      </c>
      <c r="E10999">
        <f t="shared" si="1731"/>
        <v>-0.37621834150952216</v>
      </c>
      <c r="F10999">
        <f t="shared" si="1734"/>
        <v>-3.7993849740582952E-3</v>
      </c>
      <c r="G10999">
        <f t="shared" si="1735"/>
        <v>3.25339977159848E-4</v>
      </c>
      <c r="H10999">
        <f t="shared" si="1736"/>
        <v>-4.1247249512181431E-3</v>
      </c>
      <c r="I10999">
        <f t="shared" si="1737"/>
        <v>1.7013355923201513E-5</v>
      </c>
      <c r="J10999">
        <f t="shared" si="1740"/>
        <v>5.5873097913003701E-6</v>
      </c>
      <c r="K10999">
        <f t="shared" si="1738"/>
        <v>3.6060680010046458</v>
      </c>
      <c r="L10999">
        <f t="shared" si="1739"/>
        <v>378236.75489829661</v>
      </c>
    </row>
    <row r="11000" spans="1:12" x14ac:dyDescent="0.25">
      <c r="A11000" s="1">
        <v>41892</v>
      </c>
      <c r="B11000">
        <v>4586.5200199999999</v>
      </c>
      <c r="C11000">
        <f t="shared" si="1732"/>
        <v>1.8500029697918937E-4</v>
      </c>
      <c r="D11000">
        <f t="shared" si="1733"/>
        <v>10830.119936479596</v>
      </c>
      <c r="E11000">
        <f t="shared" si="1731"/>
        <v>-0.37314997265064997</v>
      </c>
      <c r="F11000">
        <f t="shared" si="1734"/>
        <v>3.2533691558525035E-3</v>
      </c>
      <c r="G11000">
        <f t="shared" si="1735"/>
        <v>3.25339977159848E-4</v>
      </c>
      <c r="H11000">
        <f t="shared" si="1736"/>
        <v>2.9280291786926557E-3</v>
      </c>
      <c r="I11000">
        <f t="shared" si="1737"/>
        <v>8.5733548712755883E-6</v>
      </c>
      <c r="J11000">
        <f t="shared" si="1740"/>
        <v>7.2415956730988828E-6</v>
      </c>
      <c r="K11000">
        <f t="shared" si="1738"/>
        <v>4.4069439019279848</v>
      </c>
      <c r="L11000">
        <f t="shared" si="1739"/>
        <v>378520.20690081175</v>
      </c>
    </row>
    <row r="11001" spans="1:12" x14ac:dyDescent="0.25">
      <c r="A11001" s="1">
        <v>41893</v>
      </c>
      <c r="B11001">
        <v>4591.8100590000004</v>
      </c>
      <c r="C11001">
        <f t="shared" si="1732"/>
        <v>1.8500029697918937E-4</v>
      </c>
      <c r="D11001">
        <f t="shared" si="1733"/>
        <v>10834.734322084609</v>
      </c>
      <c r="E11001">
        <f t="shared" si="1731"/>
        <v>-0.37283435137891852</v>
      </c>
      <c r="F11001">
        <f t="shared" si="1734"/>
        <v>5.0062156871177876E-4</v>
      </c>
      <c r="G11001">
        <f t="shared" si="1735"/>
        <v>3.25339977159848E-4</v>
      </c>
      <c r="H11001">
        <f t="shared" si="1736"/>
        <v>1.7528159155193076E-4</v>
      </c>
      <c r="I11001">
        <f t="shared" si="1737"/>
        <v>3.0723636336977884E-8</v>
      </c>
      <c r="J11001">
        <f t="shared" si="1740"/>
        <v>7.6744822986297359E-6</v>
      </c>
      <c r="K11001">
        <f t="shared" si="1738"/>
        <v>4.9678646518066119</v>
      </c>
      <c r="L11001">
        <f t="shared" si="1739"/>
        <v>378803.87132329063</v>
      </c>
    </row>
    <row r="11002" spans="1:12" x14ac:dyDescent="0.25">
      <c r="A11002" s="1">
        <v>41894</v>
      </c>
      <c r="B11002">
        <v>4567.6000979999999</v>
      </c>
      <c r="C11002">
        <f t="shared" si="1732"/>
        <v>1.8500029697918937E-4</v>
      </c>
      <c r="D11002">
        <f t="shared" si="1733"/>
        <v>10839.350673739365</v>
      </c>
      <c r="E11002">
        <f t="shared" si="1731"/>
        <v>-0.37531519317111472</v>
      </c>
      <c r="F11002">
        <f t="shared" si="1734"/>
        <v>-2.295841495215889E-3</v>
      </c>
      <c r="G11002">
        <f t="shared" si="1735"/>
        <v>3.25339977159848E-4</v>
      </c>
      <c r="H11002">
        <f t="shared" si="1736"/>
        <v>-2.6211814723757368E-3</v>
      </c>
      <c r="I11002">
        <f t="shared" si="1737"/>
        <v>6.8705923111258357E-6</v>
      </c>
      <c r="J11002">
        <f t="shared" si="1740"/>
        <v>7.0328072495098446E-6</v>
      </c>
      <c r="K11002">
        <f t="shared" si="1738"/>
        <v>4.5250565008834958</v>
      </c>
      <c r="L11002">
        <f t="shared" si="1739"/>
        <v>379087.74832492071</v>
      </c>
    </row>
    <row r="11003" spans="1:12" x14ac:dyDescent="0.25">
      <c r="A11003" s="1">
        <v>41897</v>
      </c>
      <c r="B11003">
        <v>4518.8999020000001</v>
      </c>
      <c r="C11003">
        <f t="shared" si="1732"/>
        <v>1.8500029697918937E-4</v>
      </c>
      <c r="D11003">
        <f t="shared" si="1733"/>
        <v>10843.968992281538</v>
      </c>
      <c r="E11003">
        <f t="shared" si="1731"/>
        <v>-0.3801555456743575</v>
      </c>
      <c r="F11003">
        <f t="shared" si="1734"/>
        <v>-4.6553522062624531E-3</v>
      </c>
      <c r="G11003">
        <f t="shared" si="1735"/>
        <v>3.25339977159848E-4</v>
      </c>
      <c r="H11003">
        <f t="shared" si="1736"/>
        <v>-4.9806921834223009E-3</v>
      </c>
      <c r="I11003">
        <f t="shared" si="1737"/>
        <v>2.4807294626004008E-5</v>
      </c>
      <c r="J11003">
        <f t="shared" si="1740"/>
        <v>7.2899357055964964E-6</v>
      </c>
      <c r="K11003">
        <f t="shared" si="1738"/>
        <v>3.2940938395691557</v>
      </c>
      <c r="L11003">
        <f t="shared" si="1739"/>
        <v>379371.83806501108</v>
      </c>
    </row>
    <row r="11004" spans="1:12" x14ac:dyDescent="0.25">
      <c r="A11004" s="1">
        <v>41898</v>
      </c>
      <c r="B11004">
        <v>4552.7597660000001</v>
      </c>
      <c r="C11004">
        <f t="shared" si="1732"/>
        <v>1.8500029697918937E-4</v>
      </c>
      <c r="D11004">
        <f t="shared" si="1733"/>
        <v>10848.58927854916</v>
      </c>
      <c r="E11004">
        <f t="shared" si="1731"/>
        <v>-0.37709853273008642</v>
      </c>
      <c r="F11004">
        <f t="shared" si="1734"/>
        <v>3.2420132412513958E-3</v>
      </c>
      <c r="G11004">
        <f t="shared" si="1735"/>
        <v>3.25339977159848E-4</v>
      </c>
      <c r="H11004">
        <f t="shared" si="1736"/>
        <v>2.9166732640915479E-3</v>
      </c>
      <c r="I11004">
        <f t="shared" si="1737"/>
        <v>8.5069829294664452E-6</v>
      </c>
      <c r="J11004">
        <f t="shared" si="1740"/>
        <v>9.6514274199392631E-6</v>
      </c>
      <c r="K11004">
        <f t="shared" si="1738"/>
        <v>4.4145527060221363</v>
      </c>
      <c r="L11004">
        <f t="shared" si="1739"/>
        <v>379656.14070298796</v>
      </c>
    </row>
    <row r="11005" spans="1:12" x14ac:dyDescent="0.25">
      <c r="A11005" s="1">
        <v>41899</v>
      </c>
      <c r="B11005">
        <v>4562.1899409999996</v>
      </c>
      <c r="C11005">
        <f t="shared" si="1732"/>
        <v>1.8500029697918937E-4</v>
      </c>
      <c r="D11005">
        <f t="shared" si="1733"/>
        <v>10853.211533380616</v>
      </c>
      <c r="E11005">
        <f t="shared" si="1731"/>
        <v>-0.37638490504583944</v>
      </c>
      <c r="F11005">
        <f t="shared" si="1734"/>
        <v>8.986279812273068E-4</v>
      </c>
      <c r="G11005">
        <f t="shared" si="1735"/>
        <v>3.25339977159848E-4</v>
      </c>
      <c r="H11005">
        <f t="shared" si="1736"/>
        <v>5.7328800406745875E-4</v>
      </c>
      <c r="I11005">
        <f t="shared" si="1737"/>
        <v>3.286591356076506E-7</v>
      </c>
      <c r="J11005">
        <f t="shared" si="1740"/>
        <v>9.7625568590707457E-6</v>
      </c>
      <c r="K11005">
        <f t="shared" si="1738"/>
        <v>4.8327069399058695</v>
      </c>
      <c r="L11005">
        <f t="shared" si="1739"/>
        <v>379940.65639839775</v>
      </c>
    </row>
    <row r="11006" spans="1:12" x14ac:dyDescent="0.25">
      <c r="A11006" s="1">
        <v>41900</v>
      </c>
      <c r="B11006">
        <v>4593.4301759999998</v>
      </c>
      <c r="C11006">
        <f t="shared" si="1732"/>
        <v>1.8500029697918937E-4</v>
      </c>
      <c r="D11006">
        <f t="shared" si="1733"/>
        <v>10857.835757614654</v>
      </c>
      <c r="E11006">
        <f t="shared" si="1731"/>
        <v>-0.37360614884031484</v>
      </c>
      <c r="F11006">
        <f t="shared" si="1734"/>
        <v>2.9637565025049106E-3</v>
      </c>
      <c r="G11006">
        <f t="shared" si="1735"/>
        <v>3.25339977159848E-4</v>
      </c>
      <c r="H11006">
        <f t="shared" si="1736"/>
        <v>2.6384165253450628E-3</v>
      </c>
      <c r="I11006">
        <f t="shared" si="1737"/>
        <v>6.9612417612139145E-6</v>
      </c>
      <c r="J11006">
        <f t="shared" si="1740"/>
        <v>8.8844502307075422E-6</v>
      </c>
      <c r="K11006">
        <f t="shared" si="1738"/>
        <v>4.5048999772043246</v>
      </c>
      <c r="L11006">
        <f t="shared" si="1739"/>
        <v>380225.38531090657</v>
      </c>
    </row>
    <row r="11007" spans="1:12" x14ac:dyDescent="0.25">
      <c r="A11007" s="1">
        <v>41901</v>
      </c>
      <c r="B11007">
        <v>4579.7900390000004</v>
      </c>
      <c r="C11007">
        <f t="shared" si="1732"/>
        <v>1.8500029697918937E-4</v>
      </c>
      <c r="D11007">
        <f t="shared" si="1733"/>
        <v>10862.461952090374</v>
      </c>
      <c r="E11007">
        <f t="shared" si="1731"/>
        <v>-0.37508270007765976</v>
      </c>
      <c r="F11007">
        <f t="shared" si="1734"/>
        <v>-1.2915509403645942E-3</v>
      </c>
      <c r="G11007">
        <f t="shared" si="1735"/>
        <v>3.25339977159848E-4</v>
      </c>
      <c r="H11007">
        <f t="shared" si="1736"/>
        <v>-1.6168909175244422E-3</v>
      </c>
      <c r="I11007">
        <f t="shared" si="1737"/>
        <v>2.6143362391730327E-6</v>
      </c>
      <c r="J11007">
        <f t="shared" si="1740"/>
        <v>8.911232831702057E-6</v>
      </c>
      <c r="K11007">
        <f t="shared" si="1738"/>
        <v>4.7484727617850124</v>
      </c>
      <c r="L11007">
        <f t="shared" si="1739"/>
        <v>380510.32760030008</v>
      </c>
    </row>
    <row r="11008" spans="1:12" x14ac:dyDescent="0.25">
      <c r="A11008" s="1">
        <v>41904</v>
      </c>
      <c r="B11008">
        <v>4527.6899409999996</v>
      </c>
      <c r="C11008">
        <f t="shared" si="1732"/>
        <v>1.8500029697918937E-4</v>
      </c>
      <c r="D11008">
        <f t="shared" si="1733"/>
        <v>10867.09011764724</v>
      </c>
      <c r="E11008">
        <f t="shared" si="1731"/>
        <v>-0.38023659011002708</v>
      </c>
      <c r="F11008">
        <f t="shared" si="1734"/>
        <v>-4.9688897353870054E-3</v>
      </c>
      <c r="G11008">
        <f t="shared" si="1735"/>
        <v>3.25339977159848E-4</v>
      </c>
      <c r="H11008">
        <f t="shared" si="1736"/>
        <v>-5.2942297125468532E-3</v>
      </c>
      <c r="I11008">
        <f t="shared" si="1737"/>
        <v>2.8028868249213937E-5</v>
      </c>
      <c r="J11008">
        <f t="shared" si="1740"/>
        <v>8.4164257576154869E-6</v>
      </c>
      <c r="K11008">
        <f t="shared" si="1738"/>
        <v>3.258595181004357</v>
      </c>
      <c r="L11008">
        <f t="shared" si="1739"/>
        <v>380795.48342648364</v>
      </c>
    </row>
    <row r="11009" spans="1:12" x14ac:dyDescent="0.25">
      <c r="A11009" s="1">
        <v>41905</v>
      </c>
      <c r="B11009">
        <v>4508.6899409999996</v>
      </c>
      <c r="C11009">
        <f t="shared" si="1732"/>
        <v>1.8500029697918937E-4</v>
      </c>
      <c r="D11009">
        <f t="shared" si="1733"/>
        <v>10871.720255125067</v>
      </c>
      <c r="E11009">
        <f t="shared" si="1731"/>
        <v>-0.38224789860209984</v>
      </c>
      <c r="F11009">
        <f t="shared" si="1734"/>
        <v>-1.8263081950924409E-3</v>
      </c>
      <c r="G11009">
        <f t="shared" si="1735"/>
        <v>3.25339977159848E-4</v>
      </c>
      <c r="H11009">
        <f t="shared" si="1736"/>
        <v>-2.1516481722522888E-3</v>
      </c>
      <c r="I11009">
        <f t="shared" si="1737"/>
        <v>4.6295898571566152E-6</v>
      </c>
      <c r="J11009">
        <f t="shared" si="1740"/>
        <v>1.101518299725091E-5</v>
      </c>
      <c r="K11009">
        <f t="shared" si="1738"/>
        <v>4.5790336049165878</v>
      </c>
      <c r="L11009">
        <f t="shared" si="1739"/>
        <v>381080.85294948186</v>
      </c>
    </row>
    <row r="11010" spans="1:12" x14ac:dyDescent="0.25">
      <c r="A11010" s="1">
        <v>41906</v>
      </c>
      <c r="B11010">
        <v>4555.2202150000003</v>
      </c>
      <c r="C11010">
        <f t="shared" si="1732"/>
        <v>1.8500029697918937E-4</v>
      </c>
      <c r="D11010">
        <f t="shared" si="1733"/>
        <v>10876.352365364033</v>
      </c>
      <c r="E11010">
        <f t="shared" ref="E11010:E11073" si="1741">LOG(B11010) - LOG(D11010)</f>
        <v>-0.37797389204417042</v>
      </c>
      <c r="F11010">
        <f t="shared" si="1734"/>
        <v>4.4590068549097417E-3</v>
      </c>
      <c r="G11010">
        <f t="shared" si="1735"/>
        <v>3.25339977159848E-4</v>
      </c>
      <c r="H11010">
        <f t="shared" si="1736"/>
        <v>4.1336668777498939E-3</v>
      </c>
      <c r="I11010">
        <f t="shared" si="1737"/>
        <v>1.7087201856206555E-5</v>
      </c>
      <c r="J11010">
        <f t="shared" si="1740"/>
        <v>1.0486561528712855E-5</v>
      </c>
      <c r="K11010">
        <f t="shared" si="1738"/>
        <v>3.9990504536850584</v>
      </c>
      <c r="L11010">
        <f t="shared" si="1739"/>
        <v>381366.4363294412</v>
      </c>
    </row>
    <row r="11011" spans="1:12" x14ac:dyDescent="0.25">
      <c r="A11011" s="1">
        <v>41907</v>
      </c>
      <c r="B11011">
        <v>4466.75</v>
      </c>
      <c r="C11011">
        <f t="shared" ref="C11011:C11074" si="1742">P$5</f>
        <v>1.8500029697918937E-4</v>
      </c>
      <c r="D11011">
        <f t="shared" si="1733"/>
        <v>10880.986449204669</v>
      </c>
      <c r="E11011">
        <f t="shared" si="1741"/>
        <v>-0.38667662336690656</v>
      </c>
      <c r="F11011">
        <f t="shared" si="1734"/>
        <v>-8.5177310257558148E-3</v>
      </c>
      <c r="G11011">
        <f t="shared" si="1735"/>
        <v>3.25339977159848E-4</v>
      </c>
      <c r="H11011">
        <f t="shared" si="1736"/>
        <v>-8.8430710029156635E-3</v>
      </c>
      <c r="I11011">
        <f t="shared" si="1737"/>
        <v>7.8199904762607839E-5</v>
      </c>
      <c r="J11011">
        <f t="shared" si="1740"/>
        <v>1.1511590950553034E-5</v>
      </c>
      <c r="K11011">
        <f t="shared" si="1738"/>
        <v>1.3705671033217603</v>
      </c>
      <c r="L11011">
        <f t="shared" si="1739"/>
        <v>381652.23372662626</v>
      </c>
    </row>
    <row r="11012" spans="1:12" x14ac:dyDescent="0.25">
      <c r="A11012" s="1">
        <v>41908</v>
      </c>
      <c r="B11012">
        <v>4512.1899409999996</v>
      </c>
      <c r="C11012">
        <f t="shared" si="1742"/>
        <v>1.8500029697918937E-4</v>
      </c>
      <c r="D11012">
        <f t="shared" ref="D11012:D11075" si="1743">POWER(10,LOG(D11011)+$C11012)</f>
        <v>10885.622507487869</v>
      </c>
      <c r="E11012">
        <f t="shared" si="1741"/>
        <v>-0.3824658967210679</v>
      </c>
      <c r="F11012">
        <f t="shared" ref="F11012:F11075" si="1744">LOG(B11012)-LOG(B11011)</f>
        <v>4.3957269428189782E-3</v>
      </c>
      <c r="G11012">
        <f t="shared" ref="G11012:G11075" si="1745">S$4</f>
        <v>3.25339977159848E-4</v>
      </c>
      <c r="H11012">
        <f t="shared" ref="H11012:H11075" si="1746">F11012-G11012</f>
        <v>4.0703869656591304E-3</v>
      </c>
      <c r="I11012">
        <f t="shared" ref="I11012:I11075" si="1747">H11012*H11012</f>
        <v>1.6568050050207744E-5</v>
      </c>
      <c r="J11012">
        <f t="shared" si="1740"/>
        <v>1.9687062858846688E-5</v>
      </c>
      <c r="K11012">
        <f t="shared" ref="K11012:K11075" si="1748">-0.5*LN(2*PI()*J11012)-I11012/2/J11012</f>
        <v>4.0780506722014485</v>
      </c>
      <c r="L11012">
        <f t="shared" ref="L11012:L11075" si="1749">POWER(10,LOG(L11011)+$G11012)</f>
        <v>381938.24530142231</v>
      </c>
    </row>
    <row r="11013" spans="1:12" x14ac:dyDescent="0.25">
      <c r="A11013" s="1">
        <v>41911</v>
      </c>
      <c r="B11013">
        <v>4505.8500979999999</v>
      </c>
      <c r="C11013">
        <f t="shared" si="1742"/>
        <v>1.8500029697918937E-4</v>
      </c>
      <c r="D11013">
        <f t="shared" si="1743"/>
        <v>10890.260541054882</v>
      </c>
      <c r="E11013">
        <f t="shared" si="1741"/>
        <v>-0.38326153065301227</v>
      </c>
      <c r="F11013">
        <f t="shared" si="1744"/>
        <v>-6.1063363496405287E-4</v>
      </c>
      <c r="G11013">
        <f t="shared" si="1745"/>
        <v>3.25339977159848E-4</v>
      </c>
      <c r="H11013">
        <f t="shared" si="1746"/>
        <v>-9.3597361212390093E-4</v>
      </c>
      <c r="I11013">
        <f t="shared" si="1747"/>
        <v>8.760466025922625E-7</v>
      </c>
      <c r="J11013">
        <f t="shared" ref="J11013:J11076" si="1750">S$7+S$5*I11012+S$6*J11012</f>
        <v>1.9451980489344291E-5</v>
      </c>
      <c r="K11013">
        <f t="shared" si="1748"/>
        <v>4.4823241157051346</v>
      </c>
      <c r="L11013">
        <f t="shared" si="1749"/>
        <v>382224.47121433483</v>
      </c>
    </row>
    <row r="11014" spans="1:12" x14ac:dyDescent="0.25">
      <c r="A11014" s="1">
        <v>41912</v>
      </c>
      <c r="B11014">
        <v>4493.3901370000003</v>
      </c>
      <c r="C11014">
        <f t="shared" si="1742"/>
        <v>1.8500029697918937E-4</v>
      </c>
      <c r="D11014">
        <f t="shared" si="1743"/>
        <v>10894.900550747316</v>
      </c>
      <c r="E11014">
        <f t="shared" si="1741"/>
        <v>-0.38464914264243344</v>
      </c>
      <c r="F11014">
        <f t="shared" si="1744"/>
        <v>-1.202611692440847E-3</v>
      </c>
      <c r="G11014">
        <f t="shared" si="1745"/>
        <v>3.25339977159848E-4</v>
      </c>
      <c r="H11014">
        <f t="shared" si="1746"/>
        <v>-1.527951669600695E-3</v>
      </c>
      <c r="I11014">
        <f t="shared" si="1747"/>
        <v>2.3346363046355517E-6</v>
      </c>
      <c r="J11014">
        <f t="shared" si="1750"/>
        <v>1.7377206206333838E-5</v>
      </c>
      <c r="K11014">
        <f t="shared" si="1748"/>
        <v>4.4940618172176636</v>
      </c>
      <c r="L11014">
        <f t="shared" si="1749"/>
        <v>382510.91162598954</v>
      </c>
    </row>
    <row r="11015" spans="1:12" x14ac:dyDescent="0.25">
      <c r="A11015" s="1">
        <v>41913</v>
      </c>
      <c r="B11015">
        <v>4422.0898440000001</v>
      </c>
      <c r="C11015">
        <f t="shared" si="1742"/>
        <v>1.8500029697918937E-4</v>
      </c>
      <c r="D11015">
        <f t="shared" si="1743"/>
        <v>10899.54253740714</v>
      </c>
      <c r="E11015">
        <f t="shared" si="1741"/>
        <v>-0.3917807087007148</v>
      </c>
      <c r="F11015">
        <f t="shared" si="1744"/>
        <v>-6.9465657613010379E-3</v>
      </c>
      <c r="G11015">
        <f t="shared" si="1745"/>
        <v>3.25339977159848E-4</v>
      </c>
      <c r="H11015">
        <f t="shared" si="1746"/>
        <v>-7.2719057384608857E-3</v>
      </c>
      <c r="I11015">
        <f t="shared" si="1747"/>
        <v>5.2880613069060357E-5</v>
      </c>
      <c r="J11015">
        <f t="shared" si="1750"/>
        <v>1.5746489124888153E-5</v>
      </c>
      <c r="K11015">
        <f t="shared" si="1748"/>
        <v>2.9313841126230109</v>
      </c>
      <c r="L11015">
        <f t="shared" si="1749"/>
        <v>382797.5666971326</v>
      </c>
    </row>
    <row r="11016" spans="1:12" x14ac:dyDescent="0.25">
      <c r="A11016" s="1">
        <v>41914</v>
      </c>
      <c r="B11016">
        <v>4430.2001950000003</v>
      </c>
      <c r="C11016">
        <f t="shared" si="1742"/>
        <v>1.8500029697918937E-4</v>
      </c>
      <c r="D11016">
        <f t="shared" si="1743"/>
        <v>10904.186501876678</v>
      </c>
      <c r="E11016">
        <f t="shared" si="1741"/>
        <v>-0.39116991905958542</v>
      </c>
      <c r="F11016">
        <f t="shared" si="1744"/>
        <v>7.9578993810969223E-4</v>
      </c>
      <c r="G11016">
        <f t="shared" si="1745"/>
        <v>3.25339977159848E-4</v>
      </c>
      <c r="H11016">
        <f t="shared" si="1746"/>
        <v>4.7044996094984423E-4</v>
      </c>
      <c r="I11016">
        <f t="shared" si="1747"/>
        <v>2.2132316575770995E-7</v>
      </c>
      <c r="J11016">
        <f t="shared" si="1750"/>
        <v>2.0352654459215517E-5</v>
      </c>
      <c r="K11016">
        <f t="shared" si="1748"/>
        <v>4.4767738675683244</v>
      </c>
      <c r="L11016">
        <f t="shared" si="1749"/>
        <v>383084.4365886306</v>
      </c>
    </row>
    <row r="11017" spans="1:12" x14ac:dyDescent="0.25">
      <c r="A11017" s="1">
        <v>41915</v>
      </c>
      <c r="B11017">
        <v>4475.6201170000004</v>
      </c>
      <c r="C11017">
        <f t="shared" si="1742"/>
        <v>1.8500029697918937E-4</v>
      </c>
      <c r="D11017">
        <f t="shared" si="1743"/>
        <v>10908.832444998616</v>
      </c>
      <c r="E11017">
        <f t="shared" si="1741"/>
        <v>-0.38692505398142485</v>
      </c>
      <c r="F11017">
        <f t="shared" si="1744"/>
        <v>4.4298653751408956E-3</v>
      </c>
      <c r="G11017">
        <f t="shared" si="1745"/>
        <v>3.25339977159848E-4</v>
      </c>
      <c r="H11017">
        <f t="shared" si="1746"/>
        <v>4.1045253979810478E-3</v>
      </c>
      <c r="I11017">
        <f t="shared" si="1747"/>
        <v>1.6847128742671478E-5</v>
      </c>
      <c r="J11017">
        <f t="shared" si="1750"/>
        <v>1.8082544590163029E-5</v>
      </c>
      <c r="K11017">
        <f t="shared" si="1748"/>
        <v>4.0755036564499676</v>
      </c>
      <c r="L11017">
        <f t="shared" si="1749"/>
        <v>383371.52146147075</v>
      </c>
    </row>
    <row r="11018" spans="1:12" x14ac:dyDescent="0.25">
      <c r="A11018" s="1">
        <v>41918</v>
      </c>
      <c r="B11018">
        <v>4454.7998049999997</v>
      </c>
      <c r="C11018">
        <f t="shared" si="1742"/>
        <v>1.8500029697918937E-4</v>
      </c>
      <c r="D11018">
        <f t="shared" si="1743"/>
        <v>10913.480367615997</v>
      </c>
      <c r="E11018">
        <f t="shared" si="1741"/>
        <v>-0.38913507954589832</v>
      </c>
      <c r="F11018">
        <f t="shared" si="1744"/>
        <v>-2.0250252674931524E-3</v>
      </c>
      <c r="G11018">
        <f t="shared" si="1745"/>
        <v>3.25339977159848E-4</v>
      </c>
      <c r="H11018">
        <f t="shared" si="1746"/>
        <v>-2.3503652446530002E-3</v>
      </c>
      <c r="I11018">
        <f t="shared" si="1747"/>
        <v>5.5242167832727573E-6</v>
      </c>
      <c r="J11018">
        <f t="shared" si="1750"/>
        <v>1.8089690969747682E-5</v>
      </c>
      <c r="K11018">
        <f t="shared" si="1748"/>
        <v>4.3884559981795439</v>
      </c>
      <c r="L11018">
        <f t="shared" si="1749"/>
        <v>383658.82147676154</v>
      </c>
    </row>
    <row r="11019" spans="1:12" x14ac:dyDescent="0.25">
      <c r="A11019" s="1">
        <v>41919</v>
      </c>
      <c r="B11019">
        <v>4385.2001950000003</v>
      </c>
      <c r="C11019">
        <f t="shared" si="1742"/>
        <v>1.8500029697918937E-4</v>
      </c>
      <c r="D11019">
        <f t="shared" si="1743"/>
        <v>10918.130270572223</v>
      </c>
      <c r="E11019">
        <f t="shared" si="1741"/>
        <v>-0.39615884707267979</v>
      </c>
      <c r="F11019">
        <f t="shared" si="1744"/>
        <v>-6.8387672298011459E-3</v>
      </c>
      <c r="G11019">
        <f t="shared" si="1745"/>
        <v>3.25339977159848E-4</v>
      </c>
      <c r="H11019">
        <f t="shared" si="1746"/>
        <v>-7.1641072069609938E-3</v>
      </c>
      <c r="I11019">
        <f t="shared" si="1747"/>
        <v>5.1324432072830455E-5</v>
      </c>
      <c r="J11019">
        <f t="shared" si="1750"/>
        <v>1.674634451231645E-5</v>
      </c>
      <c r="K11019">
        <f t="shared" si="1748"/>
        <v>3.0473197188435659</v>
      </c>
      <c r="L11019">
        <f t="shared" si="1749"/>
        <v>383946.33679573005</v>
      </c>
    </row>
    <row r="11020" spans="1:12" x14ac:dyDescent="0.25">
      <c r="A11020" s="1">
        <v>41920</v>
      </c>
      <c r="B11020">
        <v>4468.5898440000001</v>
      </c>
      <c r="C11020">
        <f t="shared" si="1742"/>
        <v>1.8500029697918937E-4</v>
      </c>
      <c r="D11020">
        <f t="shared" si="1743"/>
        <v>10922.78215471106</v>
      </c>
      <c r="E11020">
        <f t="shared" si="1741"/>
        <v>-0.38816277797753918</v>
      </c>
      <c r="F11020">
        <f t="shared" si="1744"/>
        <v>8.1810693921209321E-3</v>
      </c>
      <c r="G11020">
        <f t="shared" si="1745"/>
        <v>3.25339977159848E-4</v>
      </c>
      <c r="H11020">
        <f t="shared" si="1746"/>
        <v>7.8557294149610834E-3</v>
      </c>
      <c r="I11020">
        <f t="shared" si="1747"/>
        <v>6.1712484641084799E-5</v>
      </c>
      <c r="J11020">
        <f t="shared" si="1750"/>
        <v>2.1036813815358398E-5</v>
      </c>
      <c r="K11020">
        <f t="shared" si="1748"/>
        <v>2.9989062134882039</v>
      </c>
      <c r="L11020">
        <f t="shared" si="1749"/>
        <v>384234.06757972704</v>
      </c>
    </row>
    <row r="11021" spans="1:12" x14ac:dyDescent="0.25">
      <c r="A11021" s="1">
        <v>41921</v>
      </c>
      <c r="B11021">
        <v>4378.3398440000001</v>
      </c>
      <c r="C11021">
        <f t="shared" si="1742"/>
        <v>1.8500029697918937E-4</v>
      </c>
      <c r="D11021">
        <f t="shared" si="1743"/>
        <v>10927.436020876625</v>
      </c>
      <c r="E11021">
        <f t="shared" si="1741"/>
        <v>-0.39720880420899096</v>
      </c>
      <c r="F11021">
        <f t="shared" si="1744"/>
        <v>-8.861025934471467E-3</v>
      </c>
      <c r="G11021">
        <f t="shared" si="1745"/>
        <v>3.25339977159848E-4</v>
      </c>
      <c r="H11021">
        <f t="shared" si="1746"/>
        <v>-9.1863659116313157E-3</v>
      </c>
      <c r="I11021">
        <f t="shared" si="1747"/>
        <v>8.438931866238185E-5</v>
      </c>
      <c r="J11021">
        <f t="shared" si="1750"/>
        <v>2.6006647874609888E-5</v>
      </c>
      <c r="K11021">
        <f t="shared" si="1748"/>
        <v>2.7371839784930398</v>
      </c>
      <c r="L11021">
        <f t="shared" si="1749"/>
        <v>384522.01399022149</v>
      </c>
    </row>
    <row r="11022" spans="1:12" x14ac:dyDescent="0.25">
      <c r="A11022" s="1">
        <v>41922</v>
      </c>
      <c r="B11022">
        <v>4276.2402339999999</v>
      </c>
      <c r="C11022">
        <f t="shared" si="1742"/>
        <v>1.8500029697918937E-4</v>
      </c>
      <c r="D11022">
        <f t="shared" si="1743"/>
        <v>10932.091869913402</v>
      </c>
      <c r="E11022">
        <f t="shared" si="1741"/>
        <v>-0.40764117735186467</v>
      </c>
      <c r="F11022">
        <f t="shared" si="1744"/>
        <v>-1.0247372845893388E-2</v>
      </c>
      <c r="G11022">
        <f t="shared" si="1745"/>
        <v>3.25339977159848E-4</v>
      </c>
      <c r="H11022">
        <f t="shared" si="1746"/>
        <v>-1.0572712823053236E-2</v>
      </c>
      <c r="I11022">
        <f t="shared" si="1747"/>
        <v>1.1178225643875434E-4</v>
      </c>
      <c r="J11022">
        <f t="shared" si="1750"/>
        <v>3.3032051829356194E-5</v>
      </c>
      <c r="K11022">
        <f t="shared" si="1748"/>
        <v>2.5480504259177099</v>
      </c>
      <c r="L11022">
        <f t="shared" si="1749"/>
        <v>384810.17618880596</v>
      </c>
    </row>
    <row r="11023" spans="1:12" x14ac:dyDescent="0.25">
      <c r="A11023" s="1">
        <v>41925</v>
      </c>
      <c r="B11023">
        <v>4213.6601559999999</v>
      </c>
      <c r="C11023">
        <f t="shared" si="1742"/>
        <v>1.8500029697918937E-4</v>
      </c>
      <c r="D11023">
        <f t="shared" si="1743"/>
        <v>10936.749702666233</v>
      </c>
      <c r="E11023">
        <f t="shared" si="1741"/>
        <v>-0.4142287674432712</v>
      </c>
      <c r="F11023">
        <f t="shared" si="1744"/>
        <v>-6.4025897944262056E-3</v>
      </c>
      <c r="G11023">
        <f t="shared" si="1745"/>
        <v>3.25339977159848E-4</v>
      </c>
      <c r="H11023">
        <f t="shared" si="1746"/>
        <v>-6.7279297715860534E-3</v>
      </c>
      <c r="I11023">
        <f t="shared" si="1747"/>
        <v>4.5265039011393963E-5</v>
      </c>
      <c r="J11023">
        <f t="shared" si="1750"/>
        <v>4.2407422699196916E-5</v>
      </c>
      <c r="K11023">
        <f t="shared" si="1748"/>
        <v>3.5814626332370594</v>
      </c>
      <c r="L11023">
        <f t="shared" si="1749"/>
        <v>385098.55433719157</v>
      </c>
    </row>
    <row r="11024" spans="1:12" x14ac:dyDescent="0.25">
      <c r="A11024" s="1">
        <v>41926</v>
      </c>
      <c r="B11024">
        <v>4227.169922</v>
      </c>
      <c r="C11024">
        <f t="shared" si="1742"/>
        <v>1.8500029697918937E-4</v>
      </c>
      <c r="D11024">
        <f t="shared" si="1743"/>
        <v>10941.409519980318</v>
      </c>
      <c r="E11024">
        <f t="shared" si="1741"/>
        <v>-0.41302356753923419</v>
      </c>
      <c r="F11024">
        <f t="shared" si="1744"/>
        <v>1.390200201017322E-3</v>
      </c>
      <c r="G11024">
        <f t="shared" si="1745"/>
        <v>3.25339977159848E-4</v>
      </c>
      <c r="H11024">
        <f t="shared" si="1746"/>
        <v>1.0648602238574739E-3</v>
      </c>
      <c r="I11024">
        <f t="shared" si="1747"/>
        <v>1.1339272963537895E-6</v>
      </c>
      <c r="J11024">
        <f t="shared" si="1750"/>
        <v>4.2633689884559178E-5</v>
      </c>
      <c r="K11024">
        <f t="shared" si="1748"/>
        <v>4.0991958654175908</v>
      </c>
      <c r="L11024">
        <f t="shared" si="1749"/>
        <v>385387.14859721315</v>
      </c>
    </row>
    <row r="11025" spans="1:12" x14ac:dyDescent="0.25">
      <c r="A11025" s="1">
        <v>41927</v>
      </c>
      <c r="B11025">
        <v>4215.3198240000002</v>
      </c>
      <c r="C11025">
        <f t="shared" si="1742"/>
        <v>1.8500029697918937E-4</v>
      </c>
      <c r="D11025">
        <f t="shared" si="1743"/>
        <v>10946.071322701218</v>
      </c>
      <c r="E11025">
        <f t="shared" si="1741"/>
        <v>-0.41442774267824056</v>
      </c>
      <c r="F11025">
        <f t="shared" si="1744"/>
        <v>-1.2191748420260495E-3</v>
      </c>
      <c r="G11025">
        <f t="shared" si="1745"/>
        <v>3.25339977159848E-4</v>
      </c>
      <c r="H11025">
        <f t="shared" si="1746"/>
        <v>-1.5445148191858976E-3</v>
      </c>
      <c r="I11025">
        <f t="shared" si="1747"/>
        <v>2.3855260266848461E-6</v>
      </c>
      <c r="J11025">
        <f t="shared" si="1750"/>
        <v>3.7570563174144364E-5</v>
      </c>
      <c r="K11025">
        <f t="shared" si="1748"/>
        <v>4.1439590457141096</v>
      </c>
      <c r="L11025">
        <f t="shared" si="1749"/>
        <v>385675.95913082419</v>
      </c>
    </row>
    <row r="11026" spans="1:12" x14ac:dyDescent="0.25">
      <c r="A11026" s="1">
        <v>41928</v>
      </c>
      <c r="B11026">
        <v>4217.3901370000003</v>
      </c>
      <c r="C11026">
        <f t="shared" si="1742"/>
        <v>1.8500029697918937E-4</v>
      </c>
      <c r="D11026">
        <f t="shared" si="1743"/>
        <v>10950.735111674856</v>
      </c>
      <c r="E11026">
        <f t="shared" si="1741"/>
        <v>-0.41439949586155578</v>
      </c>
      <c r="F11026">
        <f t="shared" si="1744"/>
        <v>2.1324711366510485E-4</v>
      </c>
      <c r="G11026">
        <f t="shared" si="1745"/>
        <v>3.25339977159848E-4</v>
      </c>
      <c r="H11026">
        <f t="shared" si="1746"/>
        <v>-1.1209286349474315E-4</v>
      </c>
      <c r="I11026">
        <f t="shared" si="1747"/>
        <v>1.2564810046451122E-8</v>
      </c>
      <c r="J11026">
        <f t="shared" si="1750"/>
        <v>3.3316013220004773E-5</v>
      </c>
      <c r="K11026">
        <f t="shared" si="1748"/>
        <v>4.2356090962053372</v>
      </c>
      <c r="L11026">
        <f t="shared" si="1749"/>
        <v>385964.98610010167</v>
      </c>
    </row>
    <row r="11027" spans="1:12" x14ac:dyDescent="0.25">
      <c r="A11027" s="1">
        <v>41929</v>
      </c>
      <c r="B11027">
        <v>4258.4399409999996</v>
      </c>
      <c r="C11027">
        <f t="shared" si="1742"/>
        <v>1.8500029697918937E-4</v>
      </c>
      <c r="D11027">
        <f t="shared" si="1743"/>
        <v>10955.400887747513</v>
      </c>
      <c r="E11027">
        <f t="shared" si="1741"/>
        <v>-0.41037774765405288</v>
      </c>
      <c r="F11027">
        <f t="shared" si="1744"/>
        <v>4.2067485044832154E-3</v>
      </c>
      <c r="G11027">
        <f t="shared" si="1745"/>
        <v>3.25339977159848E-4</v>
      </c>
      <c r="H11027">
        <f t="shared" si="1746"/>
        <v>3.8814085273233675E-3</v>
      </c>
      <c r="I11027">
        <f t="shared" si="1747"/>
        <v>1.5065332155978553E-5</v>
      </c>
      <c r="J11027">
        <f t="shared" si="1750"/>
        <v>2.9332728110384888E-5</v>
      </c>
      <c r="K11027">
        <f t="shared" si="1748"/>
        <v>4.0426640663352593</v>
      </c>
      <c r="L11027">
        <f t="shared" si="1749"/>
        <v>386254.2296672432</v>
      </c>
    </row>
    <row r="11028" spans="1:12" x14ac:dyDescent="0.25">
      <c r="A11028" s="1">
        <v>41932</v>
      </c>
      <c r="B11028">
        <v>4316.0698240000002</v>
      </c>
      <c r="C11028">
        <f t="shared" si="1742"/>
        <v>1.8500029697918937E-4</v>
      </c>
      <c r="D11028">
        <f t="shared" si="1743"/>
        <v>10960.068651765832</v>
      </c>
      <c r="E11028">
        <f t="shared" si="1741"/>
        <v>-0.40472481254891157</v>
      </c>
      <c r="F11028">
        <f t="shared" si="1744"/>
        <v>5.8379354021216301E-3</v>
      </c>
      <c r="G11028">
        <f t="shared" si="1745"/>
        <v>3.25339977159848E-4</v>
      </c>
      <c r="H11028">
        <f t="shared" si="1746"/>
        <v>5.5125954249617823E-3</v>
      </c>
      <c r="I11028">
        <f t="shared" si="1747"/>
        <v>3.0388708319309572E-5</v>
      </c>
      <c r="J11028">
        <f t="shared" si="1750"/>
        <v>2.766232778884041E-5</v>
      </c>
      <c r="K11028">
        <f t="shared" si="1748"/>
        <v>3.7795013401419255</v>
      </c>
      <c r="L11028">
        <f t="shared" si="1749"/>
        <v>386543.6899945687</v>
      </c>
    </row>
    <row r="11029" spans="1:12" x14ac:dyDescent="0.25">
      <c r="A11029" s="1">
        <v>41933</v>
      </c>
      <c r="B11029">
        <v>4419.4799800000001</v>
      </c>
      <c r="C11029">
        <f t="shared" si="1742"/>
        <v>1.8500029697918937E-4</v>
      </c>
      <c r="D11029">
        <f t="shared" si="1743"/>
        <v>10964.738404576816</v>
      </c>
      <c r="E11029">
        <f t="shared" si="1741"/>
        <v>-0.39462710388157207</v>
      </c>
      <c r="F11029">
        <f t="shared" si="1744"/>
        <v>1.028270896431982E-2</v>
      </c>
      <c r="G11029">
        <f t="shared" si="1745"/>
        <v>3.25339977159848E-4</v>
      </c>
      <c r="H11029">
        <f t="shared" si="1746"/>
        <v>9.9573689871599712E-3</v>
      </c>
      <c r="I11029">
        <f t="shared" si="1747"/>
        <v>9.9149197146455189E-5</v>
      </c>
      <c r="J11029">
        <f t="shared" si="1750"/>
        <v>2.8035845303212774E-5</v>
      </c>
      <c r="K11029">
        <f t="shared" si="1748"/>
        <v>2.5538171324763459</v>
      </c>
      <c r="L11029">
        <f t="shared" si="1749"/>
        <v>386833.36724451766</v>
      </c>
    </row>
    <row r="11030" spans="1:12" x14ac:dyDescent="0.25">
      <c r="A11030" s="1">
        <v>41934</v>
      </c>
      <c r="B11030">
        <v>4382.8500979999999</v>
      </c>
      <c r="C11030">
        <f t="shared" si="1742"/>
        <v>1.8500029697918937E-4</v>
      </c>
      <c r="D11030">
        <f t="shared" si="1743"/>
        <v>10969.410147027831</v>
      </c>
      <c r="E11030">
        <f t="shared" si="1741"/>
        <v>-0.39842665789630249</v>
      </c>
      <c r="F11030">
        <f t="shared" si="1744"/>
        <v>-3.6145537177501019E-3</v>
      </c>
      <c r="G11030">
        <f t="shared" si="1745"/>
        <v>3.25339977159848E-4</v>
      </c>
      <c r="H11030">
        <f t="shared" si="1746"/>
        <v>-3.9398936949099498E-3</v>
      </c>
      <c r="I11030">
        <f t="shared" si="1747"/>
        <v>1.5522762327191178E-5</v>
      </c>
      <c r="J11030">
        <f t="shared" si="1750"/>
        <v>3.655618445298989E-5</v>
      </c>
      <c r="K11030">
        <f t="shared" si="1748"/>
        <v>3.9770777919679605</v>
      </c>
      <c r="L11030">
        <f t="shared" si="1749"/>
        <v>387123.26157965412</v>
      </c>
    </row>
    <row r="11031" spans="1:12" x14ac:dyDescent="0.25">
      <c r="A11031" s="1">
        <v>41935</v>
      </c>
      <c r="B11031">
        <v>4452.7900390000004</v>
      </c>
      <c r="C11031">
        <f t="shared" si="1742"/>
        <v>1.8500029697918937E-4</v>
      </c>
      <c r="D11031">
        <f t="shared" si="1743"/>
        <v>10974.0838799666</v>
      </c>
      <c r="E11031">
        <f t="shared" si="1741"/>
        <v>-0.39173605792136845</v>
      </c>
      <c r="F11031">
        <f t="shared" si="1744"/>
        <v>6.8756002719143616E-3</v>
      </c>
      <c r="G11031">
        <f t="shared" si="1745"/>
        <v>3.25339977159848E-4</v>
      </c>
      <c r="H11031">
        <f t="shared" si="1746"/>
        <v>6.5502602947545138E-3</v>
      </c>
      <c r="I11031">
        <f t="shared" si="1747"/>
        <v>4.290590992903749E-5</v>
      </c>
      <c r="J11031">
        <f t="shared" si="1750"/>
        <v>3.3999551856914127E-5</v>
      </c>
      <c r="K11031">
        <f t="shared" si="1748"/>
        <v>3.5946654934770574</v>
      </c>
      <c r="L11031">
        <f t="shared" si="1749"/>
        <v>387413.3731626611</v>
      </c>
    </row>
    <row r="11032" spans="1:12" x14ac:dyDescent="0.25">
      <c r="A11032" s="1">
        <v>41936</v>
      </c>
      <c r="B11032">
        <v>4483.7202150000003</v>
      </c>
      <c r="C11032">
        <f t="shared" si="1742"/>
        <v>1.8500029697918937E-4</v>
      </c>
      <c r="D11032">
        <f t="shared" si="1743"/>
        <v>10978.75960424121</v>
      </c>
      <c r="E11032">
        <f t="shared" si="1741"/>
        <v>-0.38891477097245586</v>
      </c>
      <c r="F11032">
        <f t="shared" si="1744"/>
        <v>3.0062872458929135E-3</v>
      </c>
      <c r="G11032">
        <f t="shared" si="1745"/>
        <v>3.25339977159848E-4</v>
      </c>
      <c r="H11032">
        <f t="shared" si="1746"/>
        <v>2.6809472687330657E-3</v>
      </c>
      <c r="I11032">
        <f t="shared" si="1747"/>
        <v>7.1874782577272849E-6</v>
      </c>
      <c r="J11032">
        <f t="shared" si="1750"/>
        <v>3.5039643659832825E-5</v>
      </c>
      <c r="K11032">
        <f t="shared" si="1748"/>
        <v>4.1080146063259368</v>
      </c>
      <c r="L11032">
        <f t="shared" si="1749"/>
        <v>387703.70215634629</v>
      </c>
    </row>
    <row r="11033" spans="1:12" x14ac:dyDescent="0.25">
      <c r="A11033" s="1">
        <v>41939</v>
      </c>
      <c r="B11033">
        <v>4485.9301759999998</v>
      </c>
      <c r="C11033">
        <f t="shared" si="1742"/>
        <v>1.8500029697918937E-4</v>
      </c>
      <c r="D11033">
        <f t="shared" si="1743"/>
        <v>10983.437320700108</v>
      </c>
      <c r="E11033">
        <f t="shared" si="1741"/>
        <v>-0.38888576652117868</v>
      </c>
      <c r="F11033">
        <f t="shared" si="1744"/>
        <v>2.1400474825750138E-4</v>
      </c>
      <c r="G11033">
        <f t="shared" si="1745"/>
        <v>3.25339977159848E-4</v>
      </c>
      <c r="H11033">
        <f t="shared" si="1746"/>
        <v>-1.1133522890234663E-4</v>
      </c>
      <c r="I11033">
        <f t="shared" si="1747"/>
        <v>1.2395533194737919E-8</v>
      </c>
      <c r="J11033">
        <f t="shared" si="1750"/>
        <v>3.1687048082324563E-5</v>
      </c>
      <c r="K11033">
        <f t="shared" si="1748"/>
        <v>4.2606671429466454</v>
      </c>
      <c r="L11033">
        <f t="shared" si="1749"/>
        <v>387994.24872363667</v>
      </c>
    </row>
    <row r="11034" spans="1:12" x14ac:dyDescent="0.25">
      <c r="A11034" s="1">
        <v>41940</v>
      </c>
      <c r="B11034">
        <v>4564.2900390000004</v>
      </c>
      <c r="C11034">
        <f t="shared" si="1742"/>
        <v>1.8500029697918937E-4</v>
      </c>
      <c r="D11034">
        <f t="shared" si="1743"/>
        <v>10988.117030192105</v>
      </c>
      <c r="E11034">
        <f t="shared" si="1741"/>
        <v>-0.38155004229692135</v>
      </c>
      <c r="F11034">
        <f t="shared" si="1744"/>
        <v>7.5207245212376428E-3</v>
      </c>
      <c r="G11034">
        <f t="shared" si="1745"/>
        <v>3.25339977159848E-4</v>
      </c>
      <c r="H11034">
        <f t="shared" si="1746"/>
        <v>7.195384544077795E-3</v>
      </c>
      <c r="I11034">
        <f t="shared" si="1747"/>
        <v>5.1773558737153618E-5</v>
      </c>
      <c r="J11034">
        <f t="shared" si="1750"/>
        <v>2.7915892402820782E-5</v>
      </c>
      <c r="K11034">
        <f t="shared" si="1748"/>
        <v>3.3969053343179745</v>
      </c>
      <c r="L11034">
        <f t="shared" si="1749"/>
        <v>388285.01302758348</v>
      </c>
    </row>
    <row r="11035" spans="1:12" x14ac:dyDescent="0.25">
      <c r="A11035" s="1">
        <v>41941</v>
      </c>
      <c r="B11035">
        <v>4549.2299800000001</v>
      </c>
      <c r="C11035">
        <f t="shared" si="1742"/>
        <v>1.8500029697918937E-4</v>
      </c>
      <c r="D11035">
        <f t="shared" si="1743"/>
        <v>10992.798733566371</v>
      </c>
      <c r="E11035">
        <f t="shared" si="1741"/>
        <v>-0.38317038403402348</v>
      </c>
      <c r="F11035">
        <f t="shared" si="1744"/>
        <v>-1.4353414401218068E-3</v>
      </c>
      <c r="G11035">
        <f t="shared" si="1745"/>
        <v>3.25339977159848E-4</v>
      </c>
      <c r="H11035">
        <f t="shared" si="1746"/>
        <v>-1.7606814172816548E-3</v>
      </c>
      <c r="I11035">
        <f t="shared" si="1747"/>
        <v>3.0999990531609365E-6</v>
      </c>
      <c r="J11035">
        <f t="shared" si="1750"/>
        <v>3.0805217290187661E-5</v>
      </c>
      <c r="K11035">
        <f t="shared" si="1748"/>
        <v>4.2246585749152956</v>
      </c>
      <c r="L11035">
        <f t="shared" si="1749"/>
        <v>388575.99523135921</v>
      </c>
    </row>
    <row r="11036" spans="1:12" x14ac:dyDescent="0.25">
      <c r="A11036" s="1">
        <v>41942</v>
      </c>
      <c r="B11036">
        <v>4566.1401370000003</v>
      </c>
      <c r="C11036">
        <f t="shared" si="1742"/>
        <v>1.8500029697918937E-4</v>
      </c>
      <c r="D11036">
        <f t="shared" si="1743"/>
        <v>10997.482431672441</v>
      </c>
      <c r="E11036">
        <f t="shared" si="1741"/>
        <v>-0.38174404080820068</v>
      </c>
      <c r="F11036">
        <f t="shared" si="1744"/>
        <v>1.6113435228031214E-3</v>
      </c>
      <c r="G11036">
        <f t="shared" si="1745"/>
        <v>3.25339977159848E-4</v>
      </c>
      <c r="H11036">
        <f t="shared" si="1746"/>
        <v>1.2860035456432734E-3</v>
      </c>
      <c r="I11036">
        <f t="shared" si="1747"/>
        <v>1.6538051194070707E-6</v>
      </c>
      <c r="J11036">
        <f t="shared" si="1750"/>
        <v>2.7516914732221167E-5</v>
      </c>
      <c r="K11036">
        <f t="shared" si="1748"/>
        <v>4.3013655970285818</v>
      </c>
      <c r="L11036">
        <f t="shared" si="1749"/>
        <v>388867.19549825962</v>
      </c>
    </row>
    <row r="11037" spans="1:12" x14ac:dyDescent="0.25">
      <c r="A11037" s="1">
        <v>41943</v>
      </c>
      <c r="B11037">
        <v>4630.7402339999999</v>
      </c>
      <c r="C11037">
        <f t="shared" si="1742"/>
        <v>1.8500029697918937E-4</v>
      </c>
      <c r="D11037">
        <f t="shared" si="1743"/>
        <v>11002.168125360206</v>
      </c>
      <c r="E11037">
        <f t="shared" si="1741"/>
        <v>-0.3758278576726366</v>
      </c>
      <c r="F11037">
        <f t="shared" si="1744"/>
        <v>6.1011834325443992E-3</v>
      </c>
      <c r="G11037">
        <f t="shared" si="1745"/>
        <v>3.25339977159848E-4</v>
      </c>
      <c r="H11037">
        <f t="shared" si="1746"/>
        <v>5.7758434553845514E-3</v>
      </c>
      <c r="I11037">
        <f t="shared" si="1747"/>
        <v>3.3360367621108555E-5</v>
      </c>
      <c r="J11037">
        <f t="shared" si="1750"/>
        <v>2.4484497102460992E-5</v>
      </c>
      <c r="K11037">
        <f t="shared" si="1748"/>
        <v>3.7085417652334489</v>
      </c>
      <c r="L11037">
        <f t="shared" si="1749"/>
        <v>389158.61399170052</v>
      </c>
    </row>
    <row r="11038" spans="1:12" x14ac:dyDescent="0.25">
      <c r="A11038" s="1">
        <v>41946</v>
      </c>
      <c r="B11038">
        <v>4638.9101559999999</v>
      </c>
      <c r="C11038">
        <f t="shared" si="1742"/>
        <v>1.8500029697918937E-4</v>
      </c>
      <c r="D11038">
        <f t="shared" si="1743"/>
        <v>11006.855815479925</v>
      </c>
      <c r="E11038">
        <f t="shared" si="1741"/>
        <v>-0.37524731605344197</v>
      </c>
      <c r="F11038">
        <f t="shared" si="1744"/>
        <v>7.6554191617494993E-4</v>
      </c>
      <c r="G11038">
        <f t="shared" si="1745"/>
        <v>3.25339977159848E-4</v>
      </c>
      <c r="H11038">
        <f t="shared" si="1746"/>
        <v>4.4020193901510193E-4</v>
      </c>
      <c r="I11038">
        <f t="shared" si="1747"/>
        <v>1.9377774711265553E-7</v>
      </c>
      <c r="J11038">
        <f t="shared" si="1750"/>
        <v>2.562606993097311E-5</v>
      </c>
      <c r="K11038">
        <f t="shared" si="1748"/>
        <v>4.3632307794343825</v>
      </c>
      <c r="L11038">
        <f t="shared" si="1749"/>
        <v>389450.25087522314</v>
      </c>
    </row>
    <row r="11039" spans="1:12" x14ac:dyDescent="0.25">
      <c r="A11039" s="1">
        <v>41947</v>
      </c>
      <c r="B11039">
        <v>4623.6401370000003</v>
      </c>
      <c r="C11039">
        <f t="shared" si="1742"/>
        <v>1.8500029697918937E-4</v>
      </c>
      <c r="D11039">
        <f t="shared" si="1743"/>
        <v>11011.545502882216</v>
      </c>
      <c r="E11039">
        <f t="shared" si="1741"/>
        <v>-0.37686425265054702</v>
      </c>
      <c r="F11039">
        <f t="shared" si="1744"/>
        <v>-1.4319363001247254E-3</v>
      </c>
      <c r="G11039">
        <f t="shared" si="1745"/>
        <v>3.25339977159848E-4</v>
      </c>
      <c r="H11039">
        <f t="shared" si="1746"/>
        <v>-1.7572762772845734E-3</v>
      </c>
      <c r="I11039">
        <f t="shared" si="1747"/>
        <v>3.0880199147071289E-6</v>
      </c>
      <c r="J11039">
        <f t="shared" si="1750"/>
        <v>2.2665889388098596E-5</v>
      </c>
      <c r="K11039">
        <f t="shared" si="1748"/>
        <v>4.3602657613491953</v>
      </c>
      <c r="L11039">
        <f t="shared" si="1749"/>
        <v>389742.10631248838</v>
      </c>
    </row>
    <row r="11040" spans="1:12" x14ac:dyDescent="0.25">
      <c r="A11040" s="1">
        <v>41948</v>
      </c>
      <c r="B11040">
        <v>4620.7202150000003</v>
      </c>
      <c r="C11040">
        <f t="shared" si="1742"/>
        <v>1.8500029697918937E-4</v>
      </c>
      <c r="D11040">
        <f t="shared" si="1743"/>
        <v>11016.237188418061</v>
      </c>
      <c r="E11040">
        <f t="shared" si="1741"/>
        <v>-0.37732360531071407</v>
      </c>
      <c r="F11040">
        <f t="shared" si="1744"/>
        <v>-2.7435236318673617E-4</v>
      </c>
      <c r="G11040">
        <f t="shared" si="1745"/>
        <v>3.25339977159848E-4</v>
      </c>
      <c r="H11040">
        <f t="shared" si="1746"/>
        <v>-5.9969234034658423E-4</v>
      </c>
      <c r="I11040">
        <f t="shared" si="1747"/>
        <v>3.5963090307036339E-7</v>
      </c>
      <c r="J11040">
        <f t="shared" si="1750"/>
        <v>2.0436191074536082E-5</v>
      </c>
      <c r="K11040">
        <f t="shared" si="1748"/>
        <v>4.4713641720339892</v>
      </c>
      <c r="L11040">
        <f t="shared" si="1749"/>
        <v>390034.18046728254</v>
      </c>
    </row>
    <row r="11041" spans="1:12" x14ac:dyDescent="0.25">
      <c r="A11041" s="1">
        <v>41949</v>
      </c>
      <c r="B11041">
        <v>4638.4702150000003</v>
      </c>
      <c r="C11041">
        <f t="shared" si="1742"/>
        <v>1.8500029697918937E-4</v>
      </c>
      <c r="D11041">
        <f t="shared" si="1743"/>
        <v>11020.930872938805</v>
      </c>
      <c r="E11041">
        <f t="shared" si="1741"/>
        <v>-0.37584350614675799</v>
      </c>
      <c r="F11041">
        <f t="shared" si="1744"/>
        <v>1.6650994609364034E-3</v>
      </c>
      <c r="G11041">
        <f t="shared" si="1745"/>
        <v>3.25339977159848E-4</v>
      </c>
      <c r="H11041">
        <f t="shared" si="1746"/>
        <v>1.3397594837765553E-3</v>
      </c>
      <c r="I11041">
        <f t="shared" si="1747"/>
        <v>1.7949554743692219E-6</v>
      </c>
      <c r="J11041">
        <f t="shared" si="1750"/>
        <v>1.8171686452893788E-5</v>
      </c>
      <c r="K11041">
        <f t="shared" si="1748"/>
        <v>4.4894956018974854</v>
      </c>
      <c r="L11041">
        <f t="shared" si="1749"/>
        <v>390326.47350351204</v>
      </c>
    </row>
    <row r="11042" spans="1:12" x14ac:dyDescent="0.25">
      <c r="A11042" s="1">
        <v>41950</v>
      </c>
      <c r="B11042">
        <v>4632.5297849999997</v>
      </c>
      <c r="C11042">
        <f t="shared" si="1742"/>
        <v>1.8500029697918937E-4</v>
      </c>
      <c r="D11042">
        <f t="shared" si="1743"/>
        <v>11025.626557296155</v>
      </c>
      <c r="E11042">
        <f t="shared" si="1741"/>
        <v>-0.37658505834152844</v>
      </c>
      <c r="F11042">
        <f t="shared" si="1744"/>
        <v>-5.5655189779013625E-4</v>
      </c>
      <c r="G11042">
        <f t="shared" si="1745"/>
        <v>3.25339977159848E-4</v>
      </c>
      <c r="H11042">
        <f t="shared" si="1746"/>
        <v>-8.8189187494998431E-4</v>
      </c>
      <c r="I11042">
        <f t="shared" si="1747"/>
        <v>7.7773327910279878E-7</v>
      </c>
      <c r="J11042">
        <f t="shared" si="1750"/>
        <v>1.6373175779962635E-5</v>
      </c>
      <c r="K11042">
        <f t="shared" si="1748"/>
        <v>4.5672443326129635</v>
      </c>
      <c r="L11042">
        <f t="shared" si="1749"/>
        <v>390618.98558520741</v>
      </c>
    </row>
    <row r="11043" spans="1:12" x14ac:dyDescent="0.25">
      <c r="A11043" s="1">
        <v>41953</v>
      </c>
      <c r="B11043">
        <v>4651.6201170000004</v>
      </c>
      <c r="C11043">
        <f t="shared" si="1742"/>
        <v>1.8500029697918937E-4</v>
      </c>
      <c r="D11043">
        <f t="shared" si="1743"/>
        <v>11030.324242342178</v>
      </c>
      <c r="E11043">
        <f t="shared" si="1741"/>
        <v>-0.3749840388913932</v>
      </c>
      <c r="F11043">
        <f t="shared" si="1744"/>
        <v>1.7860197471155637E-3</v>
      </c>
      <c r="G11043">
        <f t="shared" si="1745"/>
        <v>3.25339977159848E-4</v>
      </c>
      <c r="H11043">
        <f t="shared" si="1746"/>
        <v>1.4606797699557156E-3</v>
      </c>
      <c r="I11043">
        <f t="shared" si="1747"/>
        <v>2.1335853903578824E-6</v>
      </c>
      <c r="J11043">
        <f t="shared" si="1750"/>
        <v>1.4687654316212897E-5</v>
      </c>
      <c r="K11043">
        <f t="shared" si="1748"/>
        <v>4.5726811655123889</v>
      </c>
      <c r="L11043">
        <f t="shared" si="1749"/>
        <v>390911.71687652351</v>
      </c>
    </row>
    <row r="11044" spans="1:12" x14ac:dyDescent="0.25">
      <c r="A11044" s="1">
        <v>41954</v>
      </c>
      <c r="B11044">
        <v>4660.5600590000004</v>
      </c>
      <c r="C11044">
        <f t="shared" si="1742"/>
        <v>1.8500029697918937E-4</v>
      </c>
      <c r="D11044">
        <f t="shared" si="1743"/>
        <v>11035.023928929309</v>
      </c>
      <c r="E11044">
        <f t="shared" si="1741"/>
        <v>-0.37433517029869456</v>
      </c>
      <c r="F11044">
        <f t="shared" si="1744"/>
        <v>8.33868889678957E-4</v>
      </c>
      <c r="G11044">
        <f t="shared" si="1745"/>
        <v>3.25339977159848E-4</v>
      </c>
      <c r="H11044">
        <f t="shared" si="1746"/>
        <v>5.0852891251910895E-4</v>
      </c>
      <c r="I11044">
        <f t="shared" si="1747"/>
        <v>2.5860165486786754E-7</v>
      </c>
      <c r="J11044">
        <f t="shared" si="1750"/>
        <v>1.3383250244488797E-5</v>
      </c>
      <c r="K11044">
        <f t="shared" si="1748"/>
        <v>4.6821533820718013</v>
      </c>
      <c r="L11044">
        <f t="shared" si="1749"/>
        <v>391204.66754173604</v>
      </c>
    </row>
    <row r="11045" spans="1:12" x14ac:dyDescent="0.25">
      <c r="A11045" s="1">
        <v>41955</v>
      </c>
      <c r="B11045">
        <v>4675.1401370000003</v>
      </c>
      <c r="C11045">
        <f t="shared" si="1742"/>
        <v>1.8500029697918937E-4</v>
      </c>
      <c r="D11045">
        <f t="shared" si="1743"/>
        <v>11039.725617910346</v>
      </c>
      <c r="E11045">
        <f t="shared" si="1741"/>
        <v>-0.37316364619229647</v>
      </c>
      <c r="F11045">
        <f t="shared" si="1744"/>
        <v>1.3565244033784118E-3</v>
      </c>
      <c r="G11045">
        <f t="shared" si="1745"/>
        <v>3.25339977159848E-4</v>
      </c>
      <c r="H11045">
        <f t="shared" si="1746"/>
        <v>1.0311844262185638E-3</v>
      </c>
      <c r="I11045">
        <f t="shared" si="1747"/>
        <v>1.0633413208757086E-6</v>
      </c>
      <c r="J11045">
        <f t="shared" si="1750"/>
        <v>1.2025249600383902E-5</v>
      </c>
      <c r="K11045">
        <f t="shared" si="1748"/>
        <v>4.7010996008760957</v>
      </c>
      <c r="L11045">
        <f t="shared" si="1749"/>
        <v>391497.83774524473</v>
      </c>
    </row>
    <row r="11046" spans="1:12" x14ac:dyDescent="0.25">
      <c r="A11046" s="1">
        <v>41956</v>
      </c>
      <c r="B11046">
        <v>4680.1401370000003</v>
      </c>
      <c r="C11046">
        <f t="shared" si="1742"/>
        <v>1.8500029697918937E-4</v>
      </c>
      <c r="D11046">
        <f t="shared" si="1743"/>
        <v>11044.429310138443</v>
      </c>
      <c r="E11046">
        <f t="shared" si="1741"/>
        <v>-0.37288442253175269</v>
      </c>
      <c r="F11046">
        <f t="shared" si="1744"/>
        <v>4.6422395752410139E-4</v>
      </c>
      <c r="G11046">
        <f t="shared" si="1745"/>
        <v>3.25339977159848E-4</v>
      </c>
      <c r="H11046">
        <f t="shared" si="1746"/>
        <v>1.3888398036425339E-4</v>
      </c>
      <c r="I11046">
        <f t="shared" si="1747"/>
        <v>1.9288760001818323E-8</v>
      </c>
      <c r="J11046">
        <f t="shared" si="1750"/>
        <v>1.0940025081124891E-5</v>
      </c>
      <c r="K11046">
        <f t="shared" si="1748"/>
        <v>4.7917211326152591</v>
      </c>
      <c r="L11046">
        <f t="shared" si="1749"/>
        <v>391791.22765157226</v>
      </c>
    </row>
    <row r="11047" spans="1:12" x14ac:dyDescent="0.25">
      <c r="A11047" s="1">
        <v>41957</v>
      </c>
      <c r="B11047">
        <v>4688.5400390000004</v>
      </c>
      <c r="C11047">
        <f t="shared" si="1742"/>
        <v>1.8500029697918937E-4</v>
      </c>
      <c r="D11047">
        <f t="shared" si="1743"/>
        <v>11049.135006467128</v>
      </c>
      <c r="E11047">
        <f t="shared" si="1741"/>
        <v>-0.37229065100684888</v>
      </c>
      <c r="F11047">
        <f t="shared" si="1744"/>
        <v>7.7877182188412775E-4</v>
      </c>
      <c r="G11047">
        <f t="shared" si="1745"/>
        <v>3.25339977159848E-4</v>
      </c>
      <c r="H11047">
        <f t="shared" si="1746"/>
        <v>4.5343184472427974E-4</v>
      </c>
      <c r="I11047">
        <f t="shared" si="1747"/>
        <v>2.0560043781006333E-7</v>
      </c>
      <c r="J11047">
        <f t="shared" si="1750"/>
        <v>9.8716964919392629E-6</v>
      </c>
      <c r="K11047">
        <f t="shared" si="1748"/>
        <v>4.8335672521510515</v>
      </c>
      <c r="L11047">
        <f t="shared" si="1749"/>
        <v>392084.83742536482</v>
      </c>
    </row>
    <row r="11048" spans="1:12" x14ac:dyDescent="0.25">
      <c r="A11048" s="1">
        <v>41960</v>
      </c>
      <c r="B11048">
        <v>4671</v>
      </c>
      <c r="C11048">
        <f t="shared" si="1742"/>
        <v>1.8500029697918937E-4</v>
      </c>
      <c r="D11048">
        <f t="shared" si="1743"/>
        <v>11053.842707750284</v>
      </c>
      <c r="E11048">
        <f t="shared" si="1741"/>
        <v>-0.3741034131459493</v>
      </c>
      <c r="F11048">
        <f t="shared" si="1744"/>
        <v>-1.6277618421201012E-3</v>
      </c>
      <c r="G11048">
        <f t="shared" si="1745"/>
        <v>3.25339977159848E-4</v>
      </c>
      <c r="H11048">
        <f t="shared" si="1746"/>
        <v>-1.9531018192799493E-3</v>
      </c>
      <c r="I11048">
        <f t="shared" si="1747"/>
        <v>3.8146067164746477E-6</v>
      </c>
      <c r="J11048">
        <f t="shared" si="1750"/>
        <v>8.9647087793202129E-6</v>
      </c>
      <c r="K11048">
        <f t="shared" si="1748"/>
        <v>4.6794120670696682</v>
      </c>
      <c r="L11048">
        <f t="shared" si="1749"/>
        <v>392378.66723139188</v>
      </c>
    </row>
    <row r="11049" spans="1:12" x14ac:dyDescent="0.25">
      <c r="A11049" s="1">
        <v>41961</v>
      </c>
      <c r="B11049">
        <v>4702.4399409999996</v>
      </c>
      <c r="C11049">
        <f t="shared" si="1742"/>
        <v>1.8500029697918937E-4</v>
      </c>
      <c r="D11049">
        <f t="shared" si="1743"/>
        <v>11058.552414842161</v>
      </c>
      <c r="E11049">
        <f t="shared" si="1741"/>
        <v>-0.37137502323000859</v>
      </c>
      <c r="F11049">
        <f t="shared" si="1744"/>
        <v>2.9133902129210298E-3</v>
      </c>
      <c r="G11049">
        <f t="shared" si="1745"/>
        <v>3.25339977159848E-4</v>
      </c>
      <c r="H11049">
        <f t="shared" si="1746"/>
        <v>2.588050235761182E-3</v>
      </c>
      <c r="I11049">
        <f t="shared" si="1747"/>
        <v>6.6980040228235096E-6</v>
      </c>
      <c r="J11049">
        <f t="shared" si="1750"/>
        <v>8.6059957896983085E-6</v>
      </c>
      <c r="K11049">
        <f t="shared" si="1748"/>
        <v>4.5234396424097323</v>
      </c>
      <c r="L11049">
        <f t="shared" si="1749"/>
        <v>392672.71723454702</v>
      </c>
    </row>
    <row r="11050" spans="1:12" x14ac:dyDescent="0.25">
      <c r="A11050" s="1">
        <v>41962</v>
      </c>
      <c r="B11050">
        <v>4675.7099609999996</v>
      </c>
      <c r="C11050">
        <f t="shared" si="1742"/>
        <v>1.8500029697918937E-4</v>
      </c>
      <c r="D11050">
        <f t="shared" si="1743"/>
        <v>11063.264128597377</v>
      </c>
      <c r="E11050">
        <f t="shared" si="1741"/>
        <v>-0.37403571742667152</v>
      </c>
      <c r="F11050">
        <f t="shared" si="1744"/>
        <v>-2.4756938996826072E-3</v>
      </c>
      <c r="G11050">
        <f t="shared" si="1745"/>
        <v>3.25339977159848E-4</v>
      </c>
      <c r="H11050">
        <f t="shared" si="1746"/>
        <v>-2.8010338768424551E-3</v>
      </c>
      <c r="I11050">
        <f t="shared" si="1747"/>
        <v>7.8457907792190741E-6</v>
      </c>
      <c r="J11050">
        <f t="shared" si="1750"/>
        <v>8.6376681926006464E-6</v>
      </c>
      <c r="K11050">
        <f t="shared" si="1748"/>
        <v>4.456589025499067</v>
      </c>
      <c r="L11050">
        <f t="shared" si="1749"/>
        <v>392966.98759984545</v>
      </c>
    </row>
    <row r="11051" spans="1:12" x14ac:dyDescent="0.25">
      <c r="A11051" s="1">
        <v>41963</v>
      </c>
      <c r="B11051">
        <v>4701.8701170000004</v>
      </c>
      <c r="C11051">
        <f t="shared" si="1742"/>
        <v>1.8500029697918937E-4</v>
      </c>
      <c r="D11051">
        <f t="shared" si="1743"/>
        <v>11067.977849870907</v>
      </c>
      <c r="E11051">
        <f t="shared" si="1741"/>
        <v>-0.37179765318596036</v>
      </c>
      <c r="F11051">
        <f t="shared" si="1744"/>
        <v>2.4230645376914772E-3</v>
      </c>
      <c r="G11051">
        <f t="shared" si="1745"/>
        <v>3.25339977159848E-4</v>
      </c>
      <c r="H11051">
        <f t="shared" si="1746"/>
        <v>2.0977245605316294E-3</v>
      </c>
      <c r="I11051">
        <f t="shared" si="1747"/>
        <v>4.4004483318576178E-6</v>
      </c>
      <c r="J11051">
        <f t="shared" si="1750"/>
        <v>8.8020188207606727E-6</v>
      </c>
      <c r="K11051">
        <f t="shared" si="1748"/>
        <v>4.6513580646154189</v>
      </c>
      <c r="L11051">
        <f t="shared" si="1749"/>
        <v>393261.47849242802</v>
      </c>
    </row>
    <row r="11052" spans="1:12" x14ac:dyDescent="0.25">
      <c r="A11052" s="1">
        <v>41964</v>
      </c>
      <c r="B11052">
        <v>4712.9702150000003</v>
      </c>
      <c r="C11052">
        <f t="shared" si="1742"/>
        <v>1.8500029697918937E-4</v>
      </c>
      <c r="D11052">
        <f t="shared" si="1743"/>
        <v>11072.693579518094</v>
      </c>
      <c r="E11052">
        <f t="shared" si="1741"/>
        <v>-0.37095858650492408</v>
      </c>
      <c r="F11052">
        <f t="shared" si="1744"/>
        <v>1.0240669780166023E-3</v>
      </c>
      <c r="G11052">
        <f t="shared" si="1745"/>
        <v>3.25339977159848E-4</v>
      </c>
      <c r="H11052">
        <f t="shared" si="1746"/>
        <v>6.9872700085675424E-4</v>
      </c>
      <c r="I11052">
        <f t="shared" si="1747"/>
        <v>4.8821942172627461E-7</v>
      </c>
      <c r="J11052">
        <f t="shared" si="1750"/>
        <v>8.5343195378843708E-6</v>
      </c>
      <c r="K11052">
        <f t="shared" si="1748"/>
        <v>4.8881656312506667</v>
      </c>
      <c r="L11052">
        <f t="shared" si="1749"/>
        <v>393556.19007755868</v>
      </c>
    </row>
    <row r="11053" spans="1:12" x14ac:dyDescent="0.25">
      <c r="A11053" s="1">
        <v>41967</v>
      </c>
      <c r="B11053">
        <v>4754.8901370000003</v>
      </c>
      <c r="C11053">
        <f t="shared" si="1742"/>
        <v>1.8500029697918937E-4</v>
      </c>
      <c r="D11053">
        <f t="shared" si="1743"/>
        <v>11077.411318394647</v>
      </c>
      <c r="E11053">
        <f t="shared" si="1741"/>
        <v>-0.36729779501867554</v>
      </c>
      <c r="F11053">
        <f t="shared" si="1744"/>
        <v>3.845791783228858E-3</v>
      </c>
      <c r="G11053">
        <f t="shared" si="1745"/>
        <v>3.25339977159848E-4</v>
      </c>
      <c r="H11053">
        <f t="shared" si="1746"/>
        <v>3.5204518060690101E-3</v>
      </c>
      <c r="I11053">
        <f t="shared" si="1747"/>
        <v>1.2393580918854554E-5</v>
      </c>
      <c r="J11053">
        <f t="shared" si="1750"/>
        <v>7.8351911693311251E-6</v>
      </c>
      <c r="K11053">
        <f t="shared" si="1748"/>
        <v>4.1686120515082825</v>
      </c>
      <c r="L11053">
        <f t="shared" si="1749"/>
        <v>393851.12252062594</v>
      </c>
    </row>
    <row r="11054" spans="1:12" x14ac:dyDescent="0.25">
      <c r="A11054" s="1">
        <v>41968</v>
      </c>
      <c r="B11054">
        <v>4758.25</v>
      </c>
      <c r="C11054">
        <f t="shared" si="1742"/>
        <v>1.8500029697918937E-4</v>
      </c>
      <c r="D11054">
        <f t="shared" si="1743"/>
        <v>11082.131067356637</v>
      </c>
      <c r="E11054">
        <f t="shared" si="1741"/>
        <v>-0.36717602594181953</v>
      </c>
      <c r="F11054">
        <f t="shared" si="1744"/>
        <v>3.0676937383633529E-4</v>
      </c>
      <c r="G11054">
        <f t="shared" si="1745"/>
        <v>3.25339977159848E-4</v>
      </c>
      <c r="H11054">
        <f t="shared" si="1746"/>
        <v>-1.8570603323512711E-5</v>
      </c>
      <c r="I11054">
        <f t="shared" si="1747"/>
        <v>3.4486730779926135E-10</v>
      </c>
      <c r="J11054">
        <f t="shared" si="1750"/>
        <v>8.6460978276711956E-6</v>
      </c>
      <c r="K11054">
        <f t="shared" si="1748"/>
        <v>4.9102427517685836</v>
      </c>
      <c r="L11054">
        <f t="shared" si="1749"/>
        <v>394146.27598714019</v>
      </c>
    </row>
    <row r="11055" spans="1:12" x14ac:dyDescent="0.25">
      <c r="A11055" s="1">
        <v>41969</v>
      </c>
      <c r="B11055">
        <v>4787.3198240000002</v>
      </c>
      <c r="C11055">
        <f t="shared" si="1742"/>
        <v>1.8500029697918937E-4</v>
      </c>
      <c r="D11055">
        <f t="shared" si="1743"/>
        <v>11086.852827260498</v>
      </c>
      <c r="E11055">
        <f t="shared" si="1741"/>
        <v>-0.36471584037456894</v>
      </c>
      <c r="F11055">
        <f t="shared" si="1744"/>
        <v>2.6451858642309034E-3</v>
      </c>
      <c r="G11055">
        <f t="shared" si="1745"/>
        <v>3.25339977159848E-4</v>
      </c>
      <c r="H11055">
        <f t="shared" si="1746"/>
        <v>2.3198458870710556E-3</v>
      </c>
      <c r="I11055">
        <f t="shared" si="1747"/>
        <v>5.3816849397604926E-6</v>
      </c>
      <c r="J11055">
        <f t="shared" si="1750"/>
        <v>7.8742628328538219E-6</v>
      </c>
      <c r="K11055">
        <f t="shared" si="1748"/>
        <v>4.6152906894934498</v>
      </c>
      <c r="L11055">
        <f t="shared" si="1749"/>
        <v>394441.6506427385</v>
      </c>
    </row>
    <row r="11056" spans="1:12" x14ac:dyDescent="0.25">
      <c r="A11056" s="1">
        <v>41971</v>
      </c>
      <c r="B11056">
        <v>4791.6298829999996</v>
      </c>
      <c r="C11056">
        <f t="shared" si="1742"/>
        <v>1.8500029697918937E-4</v>
      </c>
      <c r="D11056">
        <f t="shared" si="1743"/>
        <v>11091.576598963036</v>
      </c>
      <c r="E11056">
        <f t="shared" si="1741"/>
        <v>-0.36451001808160877</v>
      </c>
      <c r="F11056">
        <f t="shared" si="1744"/>
        <v>3.9082258994049823E-4</v>
      </c>
      <c r="G11056">
        <f t="shared" si="1745"/>
        <v>3.25339977159848E-4</v>
      </c>
      <c r="H11056">
        <f t="shared" si="1746"/>
        <v>6.5482612780650231E-5</v>
      </c>
      <c r="I11056">
        <f t="shared" si="1747"/>
        <v>4.2879725765805767E-9</v>
      </c>
      <c r="J11056">
        <f t="shared" si="1750"/>
        <v>7.8443428353404675E-6</v>
      </c>
      <c r="K11056">
        <f t="shared" si="1748"/>
        <v>4.9586471224989763</v>
      </c>
      <c r="L11056">
        <f t="shared" si="1749"/>
        <v>394737.24665317952</v>
      </c>
    </row>
    <row r="11057" spans="1:12" x14ac:dyDescent="0.25">
      <c r="A11057" s="1">
        <v>41974</v>
      </c>
      <c r="B11057">
        <v>4727.3500979999999</v>
      </c>
      <c r="C11057">
        <f t="shared" si="1742"/>
        <v>1.8500029697918937E-4</v>
      </c>
      <c r="D11057">
        <f t="shared" si="1743"/>
        <v>11096.302383321412</v>
      </c>
      <c r="E11057">
        <f t="shared" si="1741"/>
        <v>-0.37056051664047418</v>
      </c>
      <c r="F11057">
        <f t="shared" si="1744"/>
        <v>-5.8654982618850937E-3</v>
      </c>
      <c r="G11057">
        <f t="shared" si="1745"/>
        <v>3.25339977159848E-4</v>
      </c>
      <c r="H11057">
        <f t="shared" si="1746"/>
        <v>-6.1908382390449416E-3</v>
      </c>
      <c r="I11057">
        <f t="shared" si="1747"/>
        <v>3.8326478102021073E-5</v>
      </c>
      <c r="J11057">
        <f t="shared" si="1750"/>
        <v>7.177395030419754E-6</v>
      </c>
      <c r="K11057">
        <f t="shared" si="1748"/>
        <v>2.3334050136585525</v>
      </c>
      <c r="L11057">
        <f t="shared" si="1749"/>
        <v>395033.06418434862</v>
      </c>
    </row>
    <row r="11058" spans="1:12" x14ac:dyDescent="0.25">
      <c r="A11058" s="1">
        <v>41975</v>
      </c>
      <c r="B11058">
        <v>4755.8100590000004</v>
      </c>
      <c r="C11058">
        <f t="shared" si="1742"/>
        <v>1.8500029697918937E-4</v>
      </c>
      <c r="D11058">
        <f t="shared" si="1743"/>
        <v>11101.030181193162</v>
      </c>
      <c r="E11058">
        <f t="shared" si="1741"/>
        <v>-0.36813878227930452</v>
      </c>
      <c r="F11058">
        <f t="shared" si="1744"/>
        <v>2.6067346581499784E-3</v>
      </c>
      <c r="G11058">
        <f t="shared" si="1745"/>
        <v>3.25339977159848E-4</v>
      </c>
      <c r="H11058">
        <f t="shared" si="1746"/>
        <v>2.2813946809901306E-3</v>
      </c>
      <c r="I11058">
        <f t="shared" si="1747"/>
        <v>5.2047616904500594E-6</v>
      </c>
      <c r="J11058">
        <f t="shared" si="1750"/>
        <v>1.1164876240306281E-5</v>
      </c>
      <c r="K11058">
        <f t="shared" si="1748"/>
        <v>4.5493439422503394</v>
      </c>
      <c r="L11058">
        <f t="shared" si="1749"/>
        <v>395329.10340225295</v>
      </c>
    </row>
    <row r="11059" spans="1:12" x14ac:dyDescent="0.25">
      <c r="A11059" s="1">
        <v>41976</v>
      </c>
      <c r="B11059">
        <v>4774.4702150000003</v>
      </c>
      <c r="C11059">
        <f t="shared" si="1742"/>
        <v>1.8500029697918937E-4</v>
      </c>
      <c r="D11059">
        <f t="shared" si="1743"/>
        <v>11105.759993436181</v>
      </c>
      <c r="E11059">
        <f t="shared" si="1741"/>
        <v>-0.36662309531307447</v>
      </c>
      <c r="F11059">
        <f t="shared" si="1744"/>
        <v>1.7006872632103764E-3</v>
      </c>
      <c r="G11059">
        <f t="shared" si="1745"/>
        <v>3.25339977159848E-4</v>
      </c>
      <c r="H11059">
        <f t="shared" si="1746"/>
        <v>1.3753472860505284E-3</v>
      </c>
      <c r="I11059">
        <f t="shared" si="1747"/>
        <v>1.8915801572465539E-6</v>
      </c>
      <c r="J11059">
        <f t="shared" si="1750"/>
        <v>1.0685313280472265E-5</v>
      </c>
      <c r="K11059">
        <f t="shared" si="1748"/>
        <v>4.7158685534142757</v>
      </c>
      <c r="L11059">
        <f t="shared" si="1749"/>
        <v>395625.36447302601</v>
      </c>
    </row>
    <row r="11060" spans="1:12" x14ac:dyDescent="0.25">
      <c r="A11060" s="1">
        <v>41977</v>
      </c>
      <c r="B11060">
        <v>4769.4399409999996</v>
      </c>
      <c r="C11060">
        <f t="shared" si="1742"/>
        <v>1.8500029697918937E-4</v>
      </c>
      <c r="D11060">
        <f t="shared" si="1743"/>
        <v>11110.491820908732</v>
      </c>
      <c r="E11060">
        <f t="shared" si="1741"/>
        <v>-0.36726589967720313</v>
      </c>
      <c r="F11060">
        <f t="shared" si="1744"/>
        <v>-4.5780406714834854E-4</v>
      </c>
      <c r="G11060">
        <f t="shared" si="1745"/>
        <v>3.25339977159848E-4</v>
      </c>
      <c r="H11060">
        <f t="shared" si="1746"/>
        <v>-7.8314404430819659E-4</v>
      </c>
      <c r="I11060">
        <f t="shared" si="1747"/>
        <v>6.1331459413539855E-7</v>
      </c>
      <c r="J11060">
        <f t="shared" si="1750"/>
        <v>9.8733130974548859E-6</v>
      </c>
      <c r="K11060">
        <f t="shared" si="1748"/>
        <v>4.8128398012593685</v>
      </c>
      <c r="L11060">
        <f t="shared" si="1749"/>
        <v>395921.84756292519</v>
      </c>
    </row>
    <row r="11061" spans="1:12" x14ac:dyDescent="0.25">
      <c r="A11061" s="1">
        <v>41978</v>
      </c>
      <c r="B11061">
        <v>4780.7597660000001</v>
      </c>
      <c r="C11061">
        <f t="shared" si="1742"/>
        <v>1.8500029697918937E-4</v>
      </c>
      <c r="D11061">
        <f t="shared" si="1743"/>
        <v>11115.225664469443</v>
      </c>
      <c r="E11061">
        <f t="shared" si="1741"/>
        <v>-0.36642136342275711</v>
      </c>
      <c r="F11061">
        <f t="shared" si="1744"/>
        <v>1.0295365514263466E-3</v>
      </c>
      <c r="G11061">
        <f t="shared" si="1745"/>
        <v>3.25339977159848E-4</v>
      </c>
      <c r="H11061">
        <f t="shared" si="1746"/>
        <v>7.0419657426649854E-4</v>
      </c>
      <c r="I11061">
        <f t="shared" si="1747"/>
        <v>4.9589281520867215E-7</v>
      </c>
      <c r="J11061">
        <f t="shared" si="1750"/>
        <v>9.0147097279190846E-6</v>
      </c>
      <c r="K11061">
        <f t="shared" si="1748"/>
        <v>4.8618832702442445</v>
      </c>
      <c r="L11061">
        <f t="shared" si="1749"/>
        <v>396218.55283833307</v>
      </c>
    </row>
    <row r="11062" spans="1:12" x14ac:dyDescent="0.25">
      <c r="A11062" s="1">
        <v>41981</v>
      </c>
      <c r="B11062">
        <v>4740.6899409999996</v>
      </c>
      <c r="C11062">
        <f t="shared" si="1742"/>
        <v>1.8500029697918937E-4</v>
      </c>
      <c r="D11062">
        <f t="shared" si="1743"/>
        <v>11119.961524977307</v>
      </c>
      <c r="E11062">
        <f t="shared" si="1741"/>
        <v>-0.37026173284056663</v>
      </c>
      <c r="F11062">
        <f t="shared" si="1744"/>
        <v>-3.6553691208291994E-3</v>
      </c>
      <c r="G11062">
        <f t="shared" si="1745"/>
        <v>3.25339977159848E-4</v>
      </c>
      <c r="H11062">
        <f t="shared" si="1746"/>
        <v>-3.9807090979890472E-3</v>
      </c>
      <c r="I11062">
        <f t="shared" si="1747"/>
        <v>1.5846044922812774E-5</v>
      </c>
      <c r="J11062">
        <f t="shared" si="1750"/>
        <v>8.2539319314574162E-6</v>
      </c>
      <c r="K11062">
        <f t="shared" si="1748"/>
        <v>3.9735630349472033</v>
      </c>
      <c r="L11062">
        <f t="shared" si="1749"/>
        <v>396515.48046575492</v>
      </c>
    </row>
    <row r="11063" spans="1:12" x14ac:dyDescent="0.25">
      <c r="A11063" s="1">
        <v>41982</v>
      </c>
      <c r="B11063">
        <v>4766.4702150000003</v>
      </c>
      <c r="C11063">
        <f t="shared" si="1742"/>
        <v>1.8500029697918937E-4</v>
      </c>
      <c r="D11063">
        <f t="shared" si="1743"/>
        <v>11124.699403291685</v>
      </c>
      <c r="E11063">
        <f t="shared" si="1741"/>
        <v>-0.36809140136673824</v>
      </c>
      <c r="F11063">
        <f t="shared" si="1744"/>
        <v>2.3553317708087107E-3</v>
      </c>
      <c r="G11063">
        <f t="shared" si="1745"/>
        <v>3.25339977159848E-4</v>
      </c>
      <c r="H11063">
        <f t="shared" si="1746"/>
        <v>2.0299917936488629E-3</v>
      </c>
      <c r="I11063">
        <f t="shared" si="1747"/>
        <v>4.1208666822817272E-6</v>
      </c>
      <c r="J11063">
        <f t="shared" si="1750"/>
        <v>9.4217979255067706E-6</v>
      </c>
      <c r="K11063">
        <f t="shared" si="1748"/>
        <v>4.6486158645898987</v>
      </c>
      <c r="L11063">
        <f t="shared" si="1749"/>
        <v>396812.63061182358</v>
      </c>
    </row>
    <row r="11064" spans="1:12" x14ac:dyDescent="0.25">
      <c r="A11064" s="1">
        <v>41983</v>
      </c>
      <c r="B11064">
        <v>4684.0200199999999</v>
      </c>
      <c r="C11064">
        <f t="shared" si="1742"/>
        <v>1.8500029697918937E-4</v>
      </c>
      <c r="D11064">
        <f t="shared" si="1743"/>
        <v>11129.439300272303</v>
      </c>
      <c r="E11064">
        <f t="shared" si="1741"/>
        <v>-0.37585454256029527</v>
      </c>
      <c r="F11064">
        <f t="shared" si="1744"/>
        <v>-7.5781408965767127E-3</v>
      </c>
      <c r="G11064">
        <f t="shared" si="1745"/>
        <v>3.25339977159848E-4</v>
      </c>
      <c r="H11064">
        <f t="shared" si="1746"/>
        <v>-7.9034808737365615E-3</v>
      </c>
      <c r="I11064">
        <f t="shared" si="1747"/>
        <v>6.2465009921519639E-5</v>
      </c>
      <c r="J11064">
        <f t="shared" si="1750"/>
        <v>9.0400582565851416E-6</v>
      </c>
      <c r="K11064">
        <f t="shared" si="1748"/>
        <v>1.4330830857620405</v>
      </c>
      <c r="L11064">
        <f t="shared" si="1749"/>
        <v>397110.00344329386</v>
      </c>
    </row>
    <row r="11065" spans="1:12" x14ac:dyDescent="0.25">
      <c r="A11065" s="1">
        <v>41984</v>
      </c>
      <c r="B11065">
        <v>4708.1601559999999</v>
      </c>
      <c r="C11065">
        <f t="shared" si="1742"/>
        <v>1.8500029697918937E-4</v>
      </c>
      <c r="D11065">
        <f t="shared" si="1743"/>
        <v>11134.181216779254</v>
      </c>
      <c r="E11065">
        <f t="shared" si="1741"/>
        <v>-0.37380705780122625</v>
      </c>
      <c r="F11065">
        <f t="shared" si="1744"/>
        <v>2.2324850560493381E-3</v>
      </c>
      <c r="G11065">
        <f t="shared" si="1745"/>
        <v>3.25339977159848E-4</v>
      </c>
      <c r="H11065">
        <f t="shared" si="1746"/>
        <v>1.9071450788894901E-3</v>
      </c>
      <c r="I11065">
        <f t="shared" si="1747"/>
        <v>3.6372023519323993E-6</v>
      </c>
      <c r="J11065">
        <f t="shared" si="1750"/>
        <v>1.5661992021620087E-5</v>
      </c>
      <c r="K11065">
        <f t="shared" si="1748"/>
        <v>4.4970827294423987</v>
      </c>
      <c r="L11065">
        <f t="shared" si="1749"/>
        <v>397407.59912704845</v>
      </c>
    </row>
    <row r="11066" spans="1:12" x14ac:dyDescent="0.25">
      <c r="A11066" s="1">
        <v>41985</v>
      </c>
      <c r="B11066">
        <v>4653.6000979999999</v>
      </c>
      <c r="C11066">
        <f t="shared" si="1742"/>
        <v>1.8500029697918937E-4</v>
      </c>
      <c r="D11066">
        <f t="shared" si="1743"/>
        <v>11138.925153672997</v>
      </c>
      <c r="E11066">
        <f t="shared" si="1741"/>
        <v>-0.37905422584327431</v>
      </c>
      <c r="F11066">
        <f t="shared" si="1744"/>
        <v>-5.062167745067736E-3</v>
      </c>
      <c r="G11066">
        <f t="shared" si="1745"/>
        <v>3.25339977159848E-4</v>
      </c>
      <c r="H11066">
        <f t="shared" si="1746"/>
        <v>-5.3875077222275839E-3</v>
      </c>
      <c r="I11066">
        <f t="shared" si="1747"/>
        <v>2.9025239457061849E-5</v>
      </c>
      <c r="J11066">
        <f t="shared" si="1750"/>
        <v>1.4409908296157165E-5</v>
      </c>
      <c r="K11066">
        <f t="shared" si="1748"/>
        <v>3.6477308888663913</v>
      </c>
      <c r="L11066">
        <f t="shared" si="1749"/>
        <v>397705.41783009225</v>
      </c>
    </row>
    <row r="11067" spans="1:12" x14ac:dyDescent="0.25">
      <c r="A11067" s="1">
        <v>41988</v>
      </c>
      <c r="B11067">
        <v>4605.1601559999999</v>
      </c>
      <c r="C11067">
        <f t="shared" si="1742"/>
        <v>1.8500029697918937E-4</v>
      </c>
      <c r="D11067">
        <f t="shared" si="1743"/>
        <v>11143.671111814358</v>
      </c>
      <c r="E11067">
        <f t="shared" si="1741"/>
        <v>-0.38378354760048117</v>
      </c>
      <c r="F11067">
        <f t="shared" si="1744"/>
        <v>-4.5443214602265414E-3</v>
      </c>
      <c r="G11067">
        <f t="shared" si="1745"/>
        <v>3.25339977159848E-4</v>
      </c>
      <c r="H11067">
        <f t="shared" si="1746"/>
        <v>-4.8696614373863892E-3</v>
      </c>
      <c r="I11067">
        <f t="shared" si="1747"/>
        <v>2.3713602514768073E-5</v>
      </c>
      <c r="J11067">
        <f t="shared" si="1750"/>
        <v>1.6346855537144691E-5</v>
      </c>
      <c r="K11067">
        <f t="shared" si="1748"/>
        <v>3.8664728499631003</v>
      </c>
      <c r="L11067">
        <f t="shared" si="1749"/>
        <v>398003.45971955679</v>
      </c>
    </row>
    <row r="11068" spans="1:12" x14ac:dyDescent="0.25">
      <c r="A11068" s="1">
        <v>41989</v>
      </c>
      <c r="B11068">
        <v>4547.830078</v>
      </c>
      <c r="C11068">
        <f t="shared" si="1742"/>
        <v>1.8500029697918937E-4</v>
      </c>
      <c r="D11068">
        <f t="shared" si="1743"/>
        <v>11148.419092064525</v>
      </c>
      <c r="E11068">
        <f t="shared" si="1741"/>
        <v>-0.38940905673529569</v>
      </c>
      <c r="F11068">
        <f t="shared" si="1744"/>
        <v>-5.4405088378342015E-3</v>
      </c>
      <c r="G11068">
        <f t="shared" si="1745"/>
        <v>3.25339977159848E-4</v>
      </c>
      <c r="H11068">
        <f t="shared" si="1746"/>
        <v>-5.7658488149940493E-3</v>
      </c>
      <c r="I11068">
        <f t="shared" si="1747"/>
        <v>3.3245012557368283E-5</v>
      </c>
      <c r="J11068">
        <f t="shared" si="1750"/>
        <v>1.739845625435533E-5</v>
      </c>
      <c r="K11068">
        <f t="shared" si="1748"/>
        <v>3.6052247881794806</v>
      </c>
      <c r="L11068">
        <f t="shared" si="1749"/>
        <v>398301.7249627001</v>
      </c>
    </row>
    <row r="11069" spans="1:12" x14ac:dyDescent="0.25">
      <c r="A11069" s="1">
        <v>41990</v>
      </c>
      <c r="B11069">
        <v>4644.3100590000004</v>
      </c>
      <c r="C11069">
        <f t="shared" si="1742"/>
        <v>1.8500029697918937E-4</v>
      </c>
      <c r="D11069">
        <f t="shared" si="1743"/>
        <v>11153.169095285064</v>
      </c>
      <c r="E11069">
        <f t="shared" si="1741"/>
        <v>-0.38047708068178743</v>
      </c>
      <c r="F11069">
        <f t="shared" si="1744"/>
        <v>9.1169763504885815E-3</v>
      </c>
      <c r="G11069">
        <f t="shared" si="1745"/>
        <v>3.25339977159848E-4</v>
      </c>
      <c r="H11069">
        <f t="shared" si="1746"/>
        <v>8.7916363733287328E-3</v>
      </c>
      <c r="I11069">
        <f t="shared" si="1747"/>
        <v>7.7292870120836796E-5</v>
      </c>
      <c r="J11069">
        <f t="shared" si="1750"/>
        <v>1.9449136394286012E-5</v>
      </c>
      <c r="K11069">
        <f t="shared" si="1748"/>
        <v>2.5178639420059969</v>
      </c>
      <c r="L11069">
        <f t="shared" si="1749"/>
        <v>398600.21372690354</v>
      </c>
    </row>
    <row r="11070" spans="1:12" x14ac:dyDescent="0.25">
      <c r="A11070" s="1">
        <v>41991</v>
      </c>
      <c r="B11070">
        <v>4748.3999020000001</v>
      </c>
      <c r="C11070">
        <f t="shared" si="1742"/>
        <v>1.8500029697918937E-4</v>
      </c>
      <c r="D11070">
        <f t="shared" si="1743"/>
        <v>11157.921122337895</v>
      </c>
      <c r="E11070">
        <f t="shared" si="1741"/>
        <v>-0.37103599961684663</v>
      </c>
      <c r="F11070">
        <f t="shared" si="1744"/>
        <v>9.6260813619211127E-3</v>
      </c>
      <c r="G11070">
        <f t="shared" si="1745"/>
        <v>3.25339977159848E-4</v>
      </c>
      <c r="H11070">
        <f t="shared" si="1746"/>
        <v>9.300741384761264E-3</v>
      </c>
      <c r="I11070">
        <f t="shared" si="1747"/>
        <v>8.6503790306210877E-5</v>
      </c>
      <c r="J11070">
        <f t="shared" si="1750"/>
        <v>2.6482747387742608E-5</v>
      </c>
      <c r="K11070">
        <f t="shared" si="1748"/>
        <v>2.7173597309293358</v>
      </c>
      <c r="L11070">
        <f t="shared" si="1749"/>
        <v>398898.92617967469</v>
      </c>
    </row>
    <row r="11071" spans="1:12" x14ac:dyDescent="0.25">
      <c r="A11071" s="1">
        <v>41992</v>
      </c>
      <c r="B11071">
        <v>4765.3798829999996</v>
      </c>
      <c r="C11071">
        <f t="shared" si="1742"/>
        <v>1.8500029697918937E-4</v>
      </c>
      <c r="D11071">
        <f t="shared" si="1743"/>
        <v>11162.675174085316</v>
      </c>
      <c r="E11071">
        <f t="shared" si="1741"/>
        <v>-0.36967076014626699</v>
      </c>
      <c r="F11071">
        <f t="shared" si="1744"/>
        <v>1.5502397675599688E-3</v>
      </c>
      <c r="G11071">
        <f t="shared" si="1745"/>
        <v>3.25339977159848E-4</v>
      </c>
      <c r="H11071">
        <f t="shared" si="1746"/>
        <v>1.2248997904001208E-3</v>
      </c>
      <c r="I11071">
        <f t="shared" si="1747"/>
        <v>1.5003794965222598E-6</v>
      </c>
      <c r="J11071">
        <f t="shared" si="1750"/>
        <v>3.3698167066581376E-5</v>
      </c>
      <c r="K11071">
        <f t="shared" si="1748"/>
        <v>4.2078329884794865</v>
      </c>
      <c r="L11071">
        <f t="shared" si="1749"/>
        <v>399197.86248864653</v>
      </c>
    </row>
    <row r="11072" spans="1:12" x14ac:dyDescent="0.25">
      <c r="A11072" s="1">
        <v>41995</v>
      </c>
      <c r="B11072">
        <v>4781.419922</v>
      </c>
      <c r="C11072">
        <f t="shared" si="1742"/>
        <v>1.8500029697918937E-4</v>
      </c>
      <c r="D11072">
        <f t="shared" si="1743"/>
        <v>11167.431251389986</v>
      </c>
      <c r="E11072">
        <f t="shared" si="1741"/>
        <v>-0.36839640084120795</v>
      </c>
      <c r="F11072">
        <f t="shared" si="1744"/>
        <v>1.4593596020393562E-3</v>
      </c>
      <c r="G11072">
        <f t="shared" si="1745"/>
        <v>3.25339977159848E-4</v>
      </c>
      <c r="H11072">
        <f t="shared" si="1746"/>
        <v>1.1340196248795082E-3</v>
      </c>
      <c r="I11072">
        <f t="shared" si="1747"/>
        <v>1.2860005096118605E-6</v>
      </c>
      <c r="J11072">
        <f t="shared" si="1750"/>
        <v>2.9842442400861035E-5</v>
      </c>
      <c r="K11072">
        <f t="shared" si="1748"/>
        <v>4.2693044325042626</v>
      </c>
      <c r="L11072">
        <f t="shared" si="1749"/>
        <v>399497.02282157773</v>
      </c>
    </row>
    <row r="11073" spans="1:12" x14ac:dyDescent="0.25">
      <c r="A11073" s="1">
        <v>41996</v>
      </c>
      <c r="B11073">
        <v>4765.419922</v>
      </c>
      <c r="C11073">
        <f t="shared" si="1742"/>
        <v>1.8500029697918937E-4</v>
      </c>
      <c r="D11073">
        <f t="shared" si="1743"/>
        <v>11172.189355114935</v>
      </c>
      <c r="E11073">
        <f t="shared" si="1741"/>
        <v>-0.37003711178796417</v>
      </c>
      <c r="F11073">
        <f t="shared" si="1744"/>
        <v>-1.4557106497758987E-3</v>
      </c>
      <c r="G11073">
        <f t="shared" si="1745"/>
        <v>3.25339977159848E-4</v>
      </c>
      <c r="H11073">
        <f t="shared" si="1746"/>
        <v>-1.7810506269357468E-3</v>
      </c>
      <c r="I11073">
        <f t="shared" si="1747"/>
        <v>3.1721413357082167E-6</v>
      </c>
      <c r="J11073">
        <f t="shared" si="1750"/>
        <v>2.6463319654921816E-5</v>
      </c>
      <c r="K11073">
        <f t="shared" si="1748"/>
        <v>4.2910022579405327</v>
      </c>
      <c r="L11073">
        <f t="shared" si="1749"/>
        <v>399796.40734635264</v>
      </c>
    </row>
    <row r="11074" spans="1:12" x14ac:dyDescent="0.25">
      <c r="A11074" s="1">
        <v>41997</v>
      </c>
      <c r="B11074">
        <v>4773.4702150000003</v>
      </c>
      <c r="C11074">
        <f t="shared" si="1742"/>
        <v>1.8500029697918937E-4</v>
      </c>
      <c r="D11074">
        <f t="shared" si="1743"/>
        <v>11176.949486123556</v>
      </c>
      <c r="E11074">
        <f t="shared" ref="E11074:E11137" si="1751">LOG(B11074) - LOG(D11074)</f>
        <v>-0.36948907111111229</v>
      </c>
      <c r="F11074">
        <f t="shared" si="1744"/>
        <v>7.3304097383219968E-4</v>
      </c>
      <c r="G11074">
        <f t="shared" si="1745"/>
        <v>3.25339977159848E-4</v>
      </c>
      <c r="H11074">
        <f t="shared" si="1746"/>
        <v>4.0770099667235168E-4</v>
      </c>
      <c r="I11074">
        <f t="shared" si="1747"/>
        <v>1.6622010268762891E-7</v>
      </c>
      <c r="J11074">
        <f t="shared" si="1750"/>
        <v>2.3749086222211753E-5</v>
      </c>
      <c r="K11074">
        <f t="shared" si="1748"/>
        <v>4.4015452131084976</v>
      </c>
      <c r="L11074">
        <f t="shared" si="1749"/>
        <v>400096.01623098075</v>
      </c>
    </row>
    <row r="11075" spans="1:12" x14ac:dyDescent="0.25">
      <c r="A11075" s="1">
        <v>41999</v>
      </c>
      <c r="B11075">
        <v>4806.8598629999997</v>
      </c>
      <c r="C11075">
        <f t="shared" ref="C11075:C11138" si="1752">P$5</f>
        <v>1.8500029697918937E-4</v>
      </c>
      <c r="D11075">
        <f t="shared" si="1743"/>
        <v>11181.711645279616</v>
      </c>
      <c r="E11075">
        <f t="shared" si="1751"/>
        <v>-0.36664682736223808</v>
      </c>
      <c r="F11075">
        <f t="shared" si="1744"/>
        <v>3.0272440458545269E-3</v>
      </c>
      <c r="G11075">
        <f t="shared" si="1745"/>
        <v>3.25339977159848E-4</v>
      </c>
      <c r="H11075">
        <f t="shared" si="1746"/>
        <v>2.701904068694679E-3</v>
      </c>
      <c r="I11075">
        <f t="shared" si="1747"/>
        <v>7.3002855964288613E-6</v>
      </c>
      <c r="J11075">
        <f t="shared" si="1750"/>
        <v>2.1030071629328391E-5</v>
      </c>
      <c r="K11075">
        <f t="shared" si="1748"/>
        <v>4.29227227016532</v>
      </c>
      <c r="L11075">
        <f t="shared" si="1749"/>
        <v>400395.84964359953</v>
      </c>
    </row>
    <row r="11076" spans="1:12" x14ac:dyDescent="0.25">
      <c r="A11076" s="1">
        <v>42002</v>
      </c>
      <c r="B11076">
        <v>4806.9101559999999</v>
      </c>
      <c r="C11076">
        <f t="shared" si="1752"/>
        <v>1.8500029697918937E-4</v>
      </c>
      <c r="D11076">
        <f t="shared" ref="D11076:D11139" si="1753">POWER(10,LOG(D11075)+$C11076)</f>
        <v>11186.475833447248</v>
      </c>
      <c r="E11076">
        <f t="shared" si="1751"/>
        <v>-0.36682728376596208</v>
      </c>
      <c r="F11076">
        <f t="shared" ref="F11076:F11139" si="1754">LOG(B11076)-LOG(B11075)</f>
        <v>4.5438932563257595E-6</v>
      </c>
      <c r="G11076">
        <f t="shared" ref="G11076:G11139" si="1755">S$4</f>
        <v>3.25339977159848E-4</v>
      </c>
      <c r="H11076">
        <f t="shared" ref="H11076:H11139" si="1756">F11076-G11076</f>
        <v>-3.2079608390352224E-4</v>
      </c>
      <c r="I11076">
        <f t="shared" ref="I11076:I11139" si="1757">H11076*H11076</f>
        <v>1.0291012744783569E-7</v>
      </c>
      <c r="J11076">
        <f t="shared" si="1750"/>
        <v>1.9515469464376762E-5</v>
      </c>
      <c r="K11076">
        <f t="shared" ref="K11076:K11139" si="1758">-0.5*LN(2*PI()*J11076)-I11076/2/J11076</f>
        <v>4.5005763877473521</v>
      </c>
      <c r="L11076">
        <f t="shared" ref="L11076:L11139" si="1759">POWER(10,LOG(L11075)+$G11076)</f>
        <v>400695.90775247046</v>
      </c>
    </row>
    <row r="11077" spans="1:12" x14ac:dyDescent="0.25">
      <c r="A11077" s="1">
        <v>42003</v>
      </c>
      <c r="B11077">
        <v>4777.4399409999996</v>
      </c>
      <c r="C11077">
        <f t="shared" si="1752"/>
        <v>1.8500029697918937E-4</v>
      </c>
      <c r="D11077">
        <f t="shared" si="1753"/>
        <v>11191.242051490948</v>
      </c>
      <c r="E11077">
        <f t="shared" si="1751"/>
        <v>-0.36968305296458226</v>
      </c>
      <c r="F11077">
        <f t="shared" si="1754"/>
        <v>-2.6707689016398639E-3</v>
      </c>
      <c r="G11077">
        <f t="shared" si="1755"/>
        <v>3.25339977159848E-4</v>
      </c>
      <c r="H11077">
        <f t="shared" si="1756"/>
        <v>-2.9961088787997118E-3</v>
      </c>
      <c r="I11077">
        <f t="shared" si="1757"/>
        <v>8.9766684136224655E-6</v>
      </c>
      <c r="J11077">
        <f t="shared" ref="J11077:J11140" si="1760">S$7+S$5*I11076+S$6*J11076</f>
        <v>1.7340277582038728E-5</v>
      </c>
      <c r="K11077">
        <f t="shared" si="1758"/>
        <v>4.3034620964474675</v>
      </c>
      <c r="L11077">
        <f t="shared" si="1759"/>
        <v>400996.19072598161</v>
      </c>
    </row>
    <row r="11078" spans="1:12" x14ac:dyDescent="0.25">
      <c r="A11078" s="1">
        <v>42004</v>
      </c>
      <c r="B11078">
        <v>4736.0498049999997</v>
      </c>
      <c r="C11078">
        <f t="shared" si="1752"/>
        <v>1.8500029697918937E-4</v>
      </c>
      <c r="D11078">
        <f t="shared" si="1753"/>
        <v>11196.010300275588</v>
      </c>
      <c r="E11078">
        <f t="shared" si="1751"/>
        <v>-0.37364702849927944</v>
      </c>
      <c r="F11078">
        <f t="shared" si="1754"/>
        <v>-3.7789752377168639E-3</v>
      </c>
      <c r="G11078">
        <f t="shared" si="1755"/>
        <v>3.25339977159848E-4</v>
      </c>
      <c r="H11078">
        <f t="shared" si="1756"/>
        <v>-4.1043152148767118E-3</v>
      </c>
      <c r="I11078">
        <f t="shared" si="1757"/>
        <v>1.684540338306847E-5</v>
      </c>
      <c r="J11078">
        <f t="shared" si="1760"/>
        <v>1.6506024495909252E-5</v>
      </c>
      <c r="K11078">
        <f t="shared" si="1758"/>
        <v>4.0766735730701988</v>
      </c>
      <c r="L11078">
        <f t="shared" si="1759"/>
        <v>401296.69873264746</v>
      </c>
    </row>
    <row r="11079" spans="1:12" x14ac:dyDescent="0.25">
      <c r="A11079" s="1">
        <v>42006</v>
      </c>
      <c r="B11079">
        <v>4726.8100590000004</v>
      </c>
      <c r="C11079">
        <f t="shared" si="1752"/>
        <v>1.8500029697918937E-4</v>
      </c>
      <c r="D11079">
        <f t="shared" si="1753"/>
        <v>11200.780580666406</v>
      </c>
      <c r="E11079">
        <f t="shared" si="1751"/>
        <v>-0.37468013857172267</v>
      </c>
      <c r="F11079">
        <f t="shared" si="1754"/>
        <v>-8.4810977546290189E-4</v>
      </c>
      <c r="G11079">
        <f t="shared" si="1755"/>
        <v>3.25339977159848E-4</v>
      </c>
      <c r="H11079">
        <f t="shared" si="1756"/>
        <v>-1.1734497526227499E-3</v>
      </c>
      <c r="I11079">
        <f t="shared" si="1757"/>
        <v>1.3769843219303932E-6</v>
      </c>
      <c r="J11079">
        <f t="shared" si="1760"/>
        <v>1.6718284615180214E-5</v>
      </c>
      <c r="K11079">
        <f t="shared" si="1758"/>
        <v>4.5393832560934246</v>
      </c>
      <c r="L11079">
        <f t="shared" si="1759"/>
        <v>401597.4319411086</v>
      </c>
    </row>
    <row r="11080" spans="1:12" x14ac:dyDescent="0.25">
      <c r="A11080" s="1">
        <v>42009</v>
      </c>
      <c r="B11080">
        <v>4652.5698240000002</v>
      </c>
      <c r="C11080">
        <f t="shared" si="1752"/>
        <v>1.8500029697918937E-4</v>
      </c>
      <c r="D11080">
        <f t="shared" si="1753"/>
        <v>11205.552893529004</v>
      </c>
      <c r="E11080">
        <f t="shared" si="1751"/>
        <v>-0.38174039035883167</v>
      </c>
      <c r="F11080">
        <f t="shared" si="1754"/>
        <v>-6.8752514901286865E-3</v>
      </c>
      <c r="G11080">
        <f t="shared" si="1755"/>
        <v>3.25339977159848E-4</v>
      </c>
      <c r="H11080">
        <f t="shared" si="1756"/>
        <v>-7.2005914672885344E-3</v>
      </c>
      <c r="I11080">
        <f t="shared" si="1757"/>
        <v>5.1848517478788446E-5</v>
      </c>
      <c r="J11080">
        <f t="shared" si="1760"/>
        <v>1.5059241518266587E-5</v>
      </c>
      <c r="K11080">
        <f t="shared" si="1758"/>
        <v>2.9113357936937261</v>
      </c>
      <c r="L11080">
        <f t="shared" si="1759"/>
        <v>401898.39052013209</v>
      </c>
    </row>
    <row r="11081" spans="1:12" x14ac:dyDescent="0.25">
      <c r="A11081" s="1">
        <v>42010</v>
      </c>
      <c r="B11081">
        <v>4592.7402339999999</v>
      </c>
      <c r="C11081">
        <f t="shared" si="1752"/>
        <v>1.8500029697918937E-4</v>
      </c>
      <c r="D11081">
        <f t="shared" si="1753"/>
        <v>11210.327239729359</v>
      </c>
      <c r="E11081">
        <f t="shared" si="1751"/>
        <v>-0.38754640787532324</v>
      </c>
      <c r="F11081">
        <f t="shared" si="1754"/>
        <v>-5.6210172195112484E-3</v>
      </c>
      <c r="G11081">
        <f t="shared" si="1755"/>
        <v>3.25339977159848E-4</v>
      </c>
      <c r="H11081">
        <f t="shared" si="1756"/>
        <v>-5.9463571966710963E-3</v>
      </c>
      <c r="I11081">
        <f t="shared" si="1757"/>
        <v>3.5359163910402136E-5</v>
      </c>
      <c r="J11081">
        <f t="shared" si="1760"/>
        <v>1.9631897068890531E-5</v>
      </c>
      <c r="K11081">
        <f t="shared" si="1758"/>
        <v>3.5996849985879082</v>
      </c>
      <c r="L11081">
        <f t="shared" si="1759"/>
        <v>402199.57463861152</v>
      </c>
    </row>
    <row r="11082" spans="1:12" x14ac:dyDescent="0.25">
      <c r="A11082" s="1">
        <v>42011</v>
      </c>
      <c r="B11082">
        <v>4650.4702150000003</v>
      </c>
      <c r="C11082">
        <f t="shared" si="1752"/>
        <v>1.8500029697918937E-4</v>
      </c>
      <c r="D11082">
        <f t="shared" si="1753"/>
        <v>11215.103620133814</v>
      </c>
      <c r="E11082">
        <f t="shared" si="1751"/>
        <v>-0.3823064233496245</v>
      </c>
      <c r="F11082">
        <f t="shared" si="1754"/>
        <v>5.4249848226790576E-3</v>
      </c>
      <c r="G11082">
        <f t="shared" si="1755"/>
        <v>3.25339977159848E-4</v>
      </c>
      <c r="H11082">
        <f t="shared" si="1756"/>
        <v>5.0996448455192097E-3</v>
      </c>
      <c r="I11082">
        <f t="shared" si="1757"/>
        <v>2.6006377550430645E-5</v>
      </c>
      <c r="J11082">
        <f t="shared" si="1760"/>
        <v>2.1643685977312239E-5</v>
      </c>
      <c r="K11082">
        <f t="shared" si="1758"/>
        <v>3.8506754656791826</v>
      </c>
      <c r="L11082">
        <f t="shared" si="1759"/>
        <v>402500.98446556693</v>
      </c>
    </row>
    <row r="11083" spans="1:12" x14ac:dyDescent="0.25">
      <c r="A11083" s="1">
        <v>42012</v>
      </c>
      <c r="B11083">
        <v>4736.1899409999996</v>
      </c>
      <c r="C11083">
        <f t="shared" si="1752"/>
        <v>1.8500029697918937E-4</v>
      </c>
      <c r="D11083">
        <f t="shared" si="1753"/>
        <v>11219.882035609082</v>
      </c>
      <c r="E11083">
        <f t="shared" si="1751"/>
        <v>-0.37455917974112296</v>
      </c>
      <c r="F11083">
        <f t="shared" si="1754"/>
        <v>7.9322439054818616E-3</v>
      </c>
      <c r="G11083">
        <f t="shared" si="1755"/>
        <v>3.25339977159848E-4</v>
      </c>
      <c r="H11083">
        <f t="shared" si="1756"/>
        <v>7.6069039283220138E-3</v>
      </c>
      <c r="I11083">
        <f t="shared" si="1757"/>
        <v>5.7864987374720884E-5</v>
      </c>
      <c r="J11083">
        <f t="shared" si="1760"/>
        <v>2.2278722319750222E-5</v>
      </c>
      <c r="K11083">
        <f t="shared" si="1758"/>
        <v>3.138340346074747</v>
      </c>
      <c r="L11083">
        <f t="shared" si="1759"/>
        <v>402802.62017014582</v>
      </c>
    </row>
    <row r="11084" spans="1:12" x14ac:dyDescent="0.25">
      <c r="A11084" s="1">
        <v>42013</v>
      </c>
      <c r="B11084">
        <v>4704.0698240000002</v>
      </c>
      <c r="C11084">
        <f t="shared" si="1752"/>
        <v>1.8500029697918937E-4</v>
      </c>
      <c r="D11084">
        <f t="shared" si="1753"/>
        <v>11224.662487022246</v>
      </c>
      <c r="E11084">
        <f t="shared" si="1751"/>
        <v>-0.37769953163839398</v>
      </c>
      <c r="F11084">
        <f t="shared" si="1754"/>
        <v>-2.955351600290701E-3</v>
      </c>
      <c r="G11084">
        <f t="shared" si="1755"/>
        <v>3.25339977159848E-4</v>
      </c>
      <c r="H11084">
        <f t="shared" si="1756"/>
        <v>-3.2806915774505488E-3</v>
      </c>
      <c r="I11084">
        <f t="shared" si="1757"/>
        <v>1.076293722635497E-5</v>
      </c>
      <c r="J11084">
        <f t="shared" si="1760"/>
        <v>2.6628237563969717E-5</v>
      </c>
      <c r="K11084">
        <f t="shared" si="1758"/>
        <v>4.1457343258937289</v>
      </c>
      <c r="L11084">
        <f t="shared" si="1759"/>
        <v>403104.4819216202</v>
      </c>
    </row>
    <row r="11085" spans="1:12" x14ac:dyDescent="0.25">
      <c r="A11085" s="1">
        <v>42016</v>
      </c>
      <c r="B11085">
        <v>4664.7099609999996</v>
      </c>
      <c r="C11085">
        <f t="shared" si="1752"/>
        <v>1.8500029697918937E-4</v>
      </c>
      <c r="D11085">
        <f t="shared" si="1753"/>
        <v>11229.444975240755</v>
      </c>
      <c r="E11085">
        <f t="shared" si="1751"/>
        <v>-0.38153364575173665</v>
      </c>
      <c r="F11085">
        <f t="shared" si="1754"/>
        <v>-3.6491138163623482E-3</v>
      </c>
      <c r="G11085">
        <f t="shared" si="1755"/>
        <v>3.25339977159848E-4</v>
      </c>
      <c r="H11085">
        <f t="shared" si="1756"/>
        <v>-3.9744537935221961E-3</v>
      </c>
      <c r="I11085">
        <f t="shared" si="1757"/>
        <v>1.5796282956842973E-5</v>
      </c>
      <c r="J11085">
        <f t="shared" si="1760"/>
        <v>2.479726231342936E-5</v>
      </c>
      <c r="K11085">
        <f t="shared" si="1758"/>
        <v>4.0649415104696942</v>
      </c>
      <c r="L11085">
        <f t="shared" si="1759"/>
        <v>403406.56988939189</v>
      </c>
    </row>
    <row r="11086" spans="1:12" x14ac:dyDescent="0.25">
      <c r="A11086" s="1">
        <v>42017</v>
      </c>
      <c r="B11086">
        <v>4661.5</v>
      </c>
      <c r="C11086">
        <f t="shared" si="1752"/>
        <v>1.8500029697918937E-4</v>
      </c>
      <c r="D11086">
        <f t="shared" si="1753"/>
        <v>11234.229501132431</v>
      </c>
      <c r="E11086">
        <f t="shared" si="1751"/>
        <v>-0.38201760316212185</v>
      </c>
      <c r="F11086">
        <f t="shared" si="1754"/>
        <v>-2.9895711340488518E-4</v>
      </c>
      <c r="G11086">
        <f t="shared" si="1755"/>
        <v>3.25339977159848E-4</v>
      </c>
      <c r="H11086">
        <f t="shared" si="1756"/>
        <v>-6.2429709056473323E-4</v>
      </c>
      <c r="I11086">
        <f t="shared" si="1757"/>
        <v>3.8974685728759075E-7</v>
      </c>
      <c r="J11086">
        <f t="shared" si="1760"/>
        <v>2.3804663095546002E-5</v>
      </c>
      <c r="K11086">
        <f t="shared" si="1758"/>
        <v>4.3956896455949792</v>
      </c>
      <c r="L11086">
        <f t="shared" si="1759"/>
        <v>403708.88424298685</v>
      </c>
    </row>
    <row r="11087" spans="1:12" x14ac:dyDescent="0.25">
      <c r="A11087" s="1">
        <v>42018</v>
      </c>
      <c r="B11087">
        <v>4639.3198240000002</v>
      </c>
      <c r="C11087">
        <f t="shared" si="1752"/>
        <v>1.8500029697918937E-4</v>
      </c>
      <c r="D11087">
        <f t="shared" si="1753"/>
        <v>11239.016065565465</v>
      </c>
      <c r="E11087">
        <f t="shared" si="1751"/>
        <v>-0.38427397920605966</v>
      </c>
      <c r="F11087">
        <f t="shared" si="1754"/>
        <v>-2.0713757469574823E-3</v>
      </c>
      <c r="G11087">
        <f t="shared" si="1755"/>
        <v>3.25339977159848E-4</v>
      </c>
      <c r="H11087">
        <f t="shared" si="1756"/>
        <v>-2.3967157241173301E-3</v>
      </c>
      <c r="I11087">
        <f t="shared" si="1757"/>
        <v>5.7442462622312581E-6</v>
      </c>
      <c r="J11087">
        <f t="shared" si="1760"/>
        <v>2.1105052246022628E-5</v>
      </c>
      <c r="K11087">
        <f t="shared" si="1758"/>
        <v>4.3279735237939496</v>
      </c>
      <c r="L11087">
        <f t="shared" si="1759"/>
        <v>404011.42515206081</v>
      </c>
    </row>
    <row r="11088" spans="1:12" x14ac:dyDescent="0.25">
      <c r="A11088" s="1">
        <v>42019</v>
      </c>
      <c r="B11088">
        <v>4570.8198240000002</v>
      </c>
      <c r="C11088">
        <f t="shared" si="1752"/>
        <v>1.8500029697918937E-4</v>
      </c>
      <c r="D11088">
        <f t="shared" si="1753"/>
        <v>11243.804669408419</v>
      </c>
      <c r="E11088">
        <f t="shared" si="1751"/>
        <v>-0.39091919003144593</v>
      </c>
      <c r="F11088">
        <f t="shared" si="1754"/>
        <v>-6.4602105284059519E-3</v>
      </c>
      <c r="G11088">
        <f t="shared" si="1755"/>
        <v>3.25339977159848E-4</v>
      </c>
      <c r="H11088">
        <f t="shared" si="1756"/>
        <v>-6.7855505055657997E-3</v>
      </c>
      <c r="I11088">
        <f t="shared" si="1757"/>
        <v>4.604369566358428E-5</v>
      </c>
      <c r="J11088">
        <f t="shared" si="1760"/>
        <v>1.9395222755912809E-5</v>
      </c>
      <c r="K11088">
        <f t="shared" si="1758"/>
        <v>3.3193178707336948</v>
      </c>
      <c r="L11088">
        <f t="shared" si="1759"/>
        <v>404314.19278639386</v>
      </c>
    </row>
    <row r="11089" spans="1:12" x14ac:dyDescent="0.25">
      <c r="A11089" s="1">
        <v>42020</v>
      </c>
      <c r="B11089">
        <v>4634.3798829999996</v>
      </c>
      <c r="C11089">
        <f t="shared" si="1752"/>
        <v>1.8500029697918937E-4</v>
      </c>
      <c r="D11089">
        <f t="shared" si="1753"/>
        <v>11248.595313530221</v>
      </c>
      <c r="E11089">
        <f t="shared" si="1751"/>
        <v>-0.38510666230817359</v>
      </c>
      <c r="F11089">
        <f t="shared" si="1754"/>
        <v>5.9975280202526626E-3</v>
      </c>
      <c r="G11089">
        <f t="shared" si="1755"/>
        <v>3.25339977159848E-4</v>
      </c>
      <c r="H11089">
        <f t="shared" si="1756"/>
        <v>5.6721880430928148E-3</v>
      </c>
      <c r="I11089">
        <f t="shared" si="1757"/>
        <v>3.2173717196205099E-5</v>
      </c>
      <c r="J11089">
        <f t="shared" si="1760"/>
        <v>2.2711309610763513E-5</v>
      </c>
      <c r="K11089">
        <f t="shared" si="1758"/>
        <v>3.7190659496190213</v>
      </c>
      <c r="L11089">
        <f t="shared" si="1759"/>
        <v>404617.18731589615</v>
      </c>
    </row>
    <row r="11090" spans="1:12" x14ac:dyDescent="0.25">
      <c r="A11090" s="1">
        <v>42024</v>
      </c>
      <c r="B11090">
        <v>4654.8500979999999</v>
      </c>
      <c r="C11090">
        <f t="shared" si="1752"/>
        <v>1.8500029697918937E-4</v>
      </c>
      <c r="D11090">
        <f t="shared" si="1753"/>
        <v>11253.387998800172</v>
      </c>
      <c r="E11090">
        <f t="shared" si="1751"/>
        <v>-0.38337759312330588</v>
      </c>
      <c r="F11090">
        <f t="shared" si="1754"/>
        <v>1.9140694818480242E-3</v>
      </c>
      <c r="G11090">
        <f t="shared" si="1755"/>
        <v>3.25339977159848E-4</v>
      </c>
      <c r="H11090">
        <f t="shared" si="1756"/>
        <v>1.5887295046881761E-3</v>
      </c>
      <c r="I11090">
        <f t="shared" si="1757"/>
        <v>2.5240614390667374E-6</v>
      </c>
      <c r="J11090">
        <f t="shared" si="1760"/>
        <v>2.3942379748295227E-5</v>
      </c>
      <c r="K11090">
        <f t="shared" si="1758"/>
        <v>4.3482805312496726</v>
      </c>
      <c r="L11090">
        <f t="shared" si="1759"/>
        <v>404920.40891060233</v>
      </c>
    </row>
    <row r="11091" spans="1:12" x14ac:dyDescent="0.25">
      <c r="A11091" s="1">
        <v>42025</v>
      </c>
      <c r="B11091">
        <v>4667.419922</v>
      </c>
      <c r="C11091">
        <f t="shared" si="1752"/>
        <v>1.8500029697918937E-4</v>
      </c>
      <c r="D11091">
        <f t="shared" si="1753"/>
        <v>11258.182726087945</v>
      </c>
      <c r="E11091">
        <f t="shared" si="1751"/>
        <v>-0.38239141762333873</v>
      </c>
      <c r="F11091">
        <f t="shared" si="1754"/>
        <v>1.1711757969474768E-3</v>
      </c>
      <c r="G11091">
        <f t="shared" si="1755"/>
        <v>3.25339977159848E-4</v>
      </c>
      <c r="H11091">
        <f t="shared" si="1756"/>
        <v>8.458358197876287E-4</v>
      </c>
      <c r="I11091">
        <f t="shared" si="1757"/>
        <v>7.1543823403580986E-7</v>
      </c>
      <c r="J11091">
        <f t="shared" si="1760"/>
        <v>2.1479219243398056E-5</v>
      </c>
      <c r="K11091">
        <f t="shared" si="1758"/>
        <v>4.438619589798142</v>
      </c>
      <c r="L11091">
        <f t="shared" si="1759"/>
        <v>405223.85774067661</v>
      </c>
    </row>
    <row r="11092" spans="1:12" x14ac:dyDescent="0.25">
      <c r="A11092" s="1">
        <v>42026</v>
      </c>
      <c r="B11092">
        <v>4750.3999020000001</v>
      </c>
      <c r="C11092">
        <f t="shared" si="1752"/>
        <v>1.8500029697918937E-4</v>
      </c>
      <c r="D11092">
        <f t="shared" si="1753"/>
        <v>11262.979496263582</v>
      </c>
      <c r="E11092">
        <f t="shared" si="1751"/>
        <v>-0.37492312220832336</v>
      </c>
      <c r="F11092">
        <f t="shared" si="1754"/>
        <v>7.653295711995689E-3</v>
      </c>
      <c r="G11092">
        <f t="shared" si="1755"/>
        <v>3.25339977159848E-4</v>
      </c>
      <c r="H11092">
        <f t="shared" si="1756"/>
        <v>7.3279557348358412E-3</v>
      </c>
      <c r="I11092">
        <f t="shared" si="1757"/>
        <v>5.369893525171349E-5</v>
      </c>
      <c r="J11092">
        <f t="shared" si="1760"/>
        <v>1.9121283176491318E-5</v>
      </c>
      <c r="K11092">
        <f t="shared" si="1758"/>
        <v>3.1092491141952427</v>
      </c>
      <c r="L11092">
        <f t="shared" si="1759"/>
        <v>405527.53397640999</v>
      </c>
    </row>
    <row r="11093" spans="1:12" x14ac:dyDescent="0.25">
      <c r="A11093" s="1">
        <v>42027</v>
      </c>
      <c r="B11093">
        <v>4757.8798829999996</v>
      </c>
      <c r="C11093">
        <f t="shared" si="1752"/>
        <v>1.8500029697918937E-4</v>
      </c>
      <c r="D11093">
        <f t="shared" si="1753"/>
        <v>11267.778310197496</v>
      </c>
      <c r="E11093">
        <f t="shared" si="1751"/>
        <v>-0.37442482011693734</v>
      </c>
      <c r="F11093">
        <f t="shared" si="1754"/>
        <v>6.8330238836633583E-4</v>
      </c>
      <c r="G11093">
        <f t="shared" si="1755"/>
        <v>3.25339977159848E-4</v>
      </c>
      <c r="H11093">
        <f t="shared" si="1756"/>
        <v>3.5796241120648783E-4</v>
      </c>
      <c r="I11093">
        <f t="shared" si="1757"/>
        <v>1.2813708783676268E-7</v>
      </c>
      <c r="J11093">
        <f t="shared" si="1760"/>
        <v>2.3385464131821681E-5</v>
      </c>
      <c r="K11093">
        <f t="shared" si="1758"/>
        <v>4.4100197527561473</v>
      </c>
      <c r="L11093">
        <f t="shared" si="1759"/>
        <v>405831.43778822181</v>
      </c>
    </row>
    <row r="11094" spans="1:12" x14ac:dyDescent="0.25">
      <c r="A11094" s="1">
        <v>42030</v>
      </c>
      <c r="B11094">
        <v>4771.7597660000001</v>
      </c>
      <c r="C11094">
        <f t="shared" si="1752"/>
        <v>1.8500029697918937E-4</v>
      </c>
      <c r="D11094">
        <f t="shared" si="1753"/>
        <v>11272.579168760449</v>
      </c>
      <c r="E11094">
        <f t="shared" si="1751"/>
        <v>-0.37334472307951083</v>
      </c>
      <c r="F11094">
        <f t="shared" si="1754"/>
        <v>1.2650973344059402E-3</v>
      </c>
      <c r="G11094">
        <f t="shared" si="1755"/>
        <v>3.25339977159848E-4</v>
      </c>
      <c r="H11094">
        <f t="shared" si="1756"/>
        <v>9.3975735724609213E-4</v>
      </c>
      <c r="I11094">
        <f t="shared" si="1757"/>
        <v>8.8314389049815927E-7</v>
      </c>
      <c r="J11094">
        <f t="shared" si="1760"/>
        <v>2.0709267097499193E-5</v>
      </c>
      <c r="K11094">
        <f t="shared" si="1758"/>
        <v>4.4522036705180286</v>
      </c>
      <c r="L11094">
        <f t="shared" si="1759"/>
        <v>406135.56934665696</v>
      </c>
    </row>
    <row r="11095" spans="1:12" x14ac:dyDescent="0.25">
      <c r="A11095" s="1">
        <v>42031</v>
      </c>
      <c r="B11095">
        <v>4681.5</v>
      </c>
      <c r="C11095">
        <f t="shared" si="1752"/>
        <v>1.8500029697918937E-4</v>
      </c>
      <c r="D11095">
        <f t="shared" si="1753"/>
        <v>11277.382072823613</v>
      </c>
      <c r="E11095">
        <f t="shared" si="1751"/>
        <v>-0.38182326667079147</v>
      </c>
      <c r="F11095">
        <f t="shared" si="1754"/>
        <v>-8.2935432943012088E-3</v>
      </c>
      <c r="G11095">
        <f t="shared" si="1755"/>
        <v>3.25339977159848E-4</v>
      </c>
      <c r="H11095">
        <f t="shared" si="1756"/>
        <v>-8.6188832714610576E-3</v>
      </c>
      <c r="I11095">
        <f t="shared" si="1757"/>
        <v>7.4285148847071263E-5</v>
      </c>
      <c r="J11095">
        <f t="shared" si="1760"/>
        <v>1.8471594981420486E-5</v>
      </c>
      <c r="K11095">
        <f t="shared" si="1758"/>
        <v>2.519905561148045</v>
      </c>
      <c r="L11095">
        <f t="shared" si="1759"/>
        <v>406439.92882239114</v>
      </c>
    </row>
    <row r="11096" spans="1:12" x14ac:dyDescent="0.25">
      <c r="A11096" s="1">
        <v>42032</v>
      </c>
      <c r="B11096">
        <v>4637.9902339999999</v>
      </c>
      <c r="C11096">
        <f t="shared" si="1752"/>
        <v>1.8500029697918937E-4</v>
      </c>
      <c r="D11096">
        <f t="shared" si="1753"/>
        <v>11282.187023258519</v>
      </c>
      <c r="E11096">
        <f t="shared" si="1751"/>
        <v>-0.38606346485951493</v>
      </c>
      <c r="F11096">
        <f t="shared" si="1754"/>
        <v>-4.0551978917440223E-3</v>
      </c>
      <c r="G11096">
        <f t="shared" si="1755"/>
        <v>3.25339977159848E-4</v>
      </c>
      <c r="H11096">
        <f t="shared" si="1756"/>
        <v>-4.3805378689038702E-3</v>
      </c>
      <c r="I11096">
        <f t="shared" si="1757"/>
        <v>1.9189112020900862E-5</v>
      </c>
      <c r="J11096">
        <f t="shared" si="1760"/>
        <v>2.5274030765824129E-5</v>
      </c>
      <c r="K11096">
        <f t="shared" si="1758"/>
        <v>3.9943069117578576</v>
      </c>
      <c r="L11096">
        <f t="shared" si="1759"/>
        <v>406744.51638622483</v>
      </c>
    </row>
    <row r="11097" spans="1:12" x14ac:dyDescent="0.25">
      <c r="A11097" s="1">
        <v>42033</v>
      </c>
      <c r="B11097">
        <v>4683.4101559999999</v>
      </c>
      <c r="C11097">
        <f t="shared" si="1752"/>
        <v>1.8500029697918937E-4</v>
      </c>
      <c r="D11097">
        <f t="shared" si="1753"/>
        <v>11286.99402093706</v>
      </c>
      <c r="E11097">
        <f t="shared" si="1751"/>
        <v>-0.3820161016095418</v>
      </c>
      <c r="F11097">
        <f t="shared" si="1754"/>
        <v>4.2323635469525556E-3</v>
      </c>
      <c r="G11097">
        <f t="shared" si="1755"/>
        <v>3.25339977159848E-4</v>
      </c>
      <c r="H11097">
        <f t="shared" si="1756"/>
        <v>3.9070235697927077E-3</v>
      </c>
      <c r="I11097">
        <f t="shared" si="1757"/>
        <v>1.5264833174915753E-5</v>
      </c>
      <c r="J11097">
        <f t="shared" si="1760"/>
        <v>2.4623725794470122E-5</v>
      </c>
      <c r="K11097">
        <f t="shared" si="1758"/>
        <v>4.0769996350559623</v>
      </c>
      <c r="L11097">
        <f t="shared" si="1759"/>
        <v>407049.33220908954</v>
      </c>
    </row>
    <row r="11098" spans="1:12" x14ac:dyDescent="0.25">
      <c r="A11098" s="1">
        <v>42034</v>
      </c>
      <c r="B11098">
        <v>4635.2402339999999</v>
      </c>
      <c r="C11098">
        <f t="shared" si="1752"/>
        <v>1.8500029697918937E-4</v>
      </c>
      <c r="D11098">
        <f t="shared" si="1753"/>
        <v>11291.803066731507</v>
      </c>
      <c r="E11098">
        <f t="shared" si="1751"/>
        <v>-0.38669104771984131</v>
      </c>
      <c r="F11098">
        <f t="shared" si="1754"/>
        <v>-4.489945813319185E-3</v>
      </c>
      <c r="G11098">
        <f t="shared" si="1755"/>
        <v>3.25339977159848E-4</v>
      </c>
      <c r="H11098">
        <f t="shared" si="1756"/>
        <v>-4.8152857904790328E-3</v>
      </c>
      <c r="I11098">
        <f t="shared" si="1757"/>
        <v>2.3186977243989284E-5</v>
      </c>
      <c r="J11098">
        <f t="shared" si="1760"/>
        <v>2.3590384486876283E-5</v>
      </c>
      <c r="K11098">
        <f t="shared" si="1758"/>
        <v>3.9169473970801403</v>
      </c>
      <c r="L11098">
        <f t="shared" si="1759"/>
        <v>407354.3764620421</v>
      </c>
    </row>
    <row r="11099" spans="1:12" x14ac:dyDescent="0.25">
      <c r="A11099" s="1">
        <v>42037</v>
      </c>
      <c r="B11099">
        <v>4676.6899409999996</v>
      </c>
      <c r="C11099">
        <f t="shared" si="1752"/>
        <v>1.8500029697918937E-4</v>
      </c>
      <c r="D11099">
        <f t="shared" si="1753"/>
        <v>11296.614161514517</v>
      </c>
      <c r="E11099">
        <f t="shared" si="1751"/>
        <v>-0.38300971792618377</v>
      </c>
      <c r="F11099">
        <f t="shared" si="1754"/>
        <v>3.8663300906378595E-3</v>
      </c>
      <c r="G11099">
        <f t="shared" si="1755"/>
        <v>3.25339977159848E-4</v>
      </c>
      <c r="H11099">
        <f t="shared" si="1756"/>
        <v>3.5409901134780116E-3</v>
      </c>
      <c r="I11099">
        <f t="shared" si="1757"/>
        <v>1.2538610983749021E-5</v>
      </c>
      <c r="J11099">
        <f t="shared" si="1760"/>
        <v>2.3635850558185922E-5</v>
      </c>
      <c r="K11099">
        <f t="shared" si="1758"/>
        <v>4.1421888149032524</v>
      </c>
      <c r="L11099">
        <f t="shared" si="1759"/>
        <v>407659.64931627014</v>
      </c>
    </row>
    <row r="11100" spans="1:12" x14ac:dyDescent="0.25">
      <c r="A11100" s="1">
        <v>42038</v>
      </c>
      <c r="B11100">
        <v>4727.7402339999999</v>
      </c>
      <c r="C11100">
        <f t="shared" si="1752"/>
        <v>1.8500029697918937E-4</v>
      </c>
      <c r="D11100">
        <f t="shared" si="1753"/>
        <v>11301.427306159085</v>
      </c>
      <c r="E11100">
        <f t="shared" si="1751"/>
        <v>-0.37847968968701773</v>
      </c>
      <c r="F11100">
        <f t="shared" si="1754"/>
        <v>4.7150285361463595E-3</v>
      </c>
      <c r="G11100">
        <f t="shared" si="1755"/>
        <v>3.25339977159848E-4</v>
      </c>
      <c r="H11100">
        <f t="shared" si="1756"/>
        <v>4.3896885589865117E-3</v>
      </c>
      <c r="I11100">
        <f t="shared" si="1757"/>
        <v>1.9269365644897079E-5</v>
      </c>
      <c r="J11100">
        <f t="shared" si="1760"/>
        <v>2.240623135947171E-5</v>
      </c>
      <c r="K11100">
        <f t="shared" si="1758"/>
        <v>4.0041470438739823</v>
      </c>
      <c r="L11100">
        <f t="shared" si="1759"/>
        <v>407965.15094308695</v>
      </c>
    </row>
    <row r="11101" spans="1:12" x14ac:dyDescent="0.25">
      <c r="A11101" s="1">
        <v>42039</v>
      </c>
      <c r="B11101">
        <v>4716.7001950000003</v>
      </c>
      <c r="C11101">
        <f t="shared" si="1752"/>
        <v>1.8500029697918937E-4</v>
      </c>
      <c r="D11101">
        <f t="shared" si="1753"/>
        <v>11306.242501538592</v>
      </c>
      <c r="E11101">
        <f t="shared" si="1751"/>
        <v>-0.37968002387012723</v>
      </c>
      <c r="F11101">
        <f t="shared" si="1754"/>
        <v>-1.0153338861291772E-3</v>
      </c>
      <c r="G11101">
        <f t="shared" si="1755"/>
        <v>3.25339977159848E-4</v>
      </c>
      <c r="H11101">
        <f t="shared" si="1756"/>
        <v>-1.3406738632890252E-3</v>
      </c>
      <c r="I11101">
        <f t="shared" si="1757"/>
        <v>1.79740640770632E-6</v>
      </c>
      <c r="J11101">
        <f t="shared" si="1760"/>
        <v>2.2138981905316533E-5</v>
      </c>
      <c r="K11101">
        <f t="shared" si="1758"/>
        <v>4.3995530742312683</v>
      </c>
      <c r="L11101">
        <f t="shared" si="1759"/>
        <v>408270.88151393621</v>
      </c>
    </row>
    <row r="11102" spans="1:12" x14ac:dyDescent="0.25">
      <c r="A11102" s="1">
        <v>42040</v>
      </c>
      <c r="B11102">
        <v>4765.1000979999999</v>
      </c>
      <c r="C11102">
        <f t="shared" si="1752"/>
        <v>1.8500029697918937E-4</v>
      </c>
      <c r="D11102">
        <f t="shared" si="1753"/>
        <v>11311.059748526797</v>
      </c>
      <c r="E11102">
        <f t="shared" si="1751"/>
        <v>-0.37543126840031871</v>
      </c>
      <c r="F11102">
        <f t="shared" si="1754"/>
        <v>4.4337557667888383E-3</v>
      </c>
      <c r="G11102">
        <f t="shared" si="1755"/>
        <v>3.25339977159848E-4</v>
      </c>
      <c r="H11102">
        <f t="shared" si="1756"/>
        <v>4.1084157896289905E-3</v>
      </c>
      <c r="I11102">
        <f t="shared" si="1757"/>
        <v>1.6879080300472803E-5</v>
      </c>
      <c r="J11102">
        <f t="shared" si="1760"/>
        <v>1.9824079390174483E-5</v>
      </c>
      <c r="K11102">
        <f t="shared" si="1758"/>
        <v>4.0696464126759482</v>
      </c>
      <c r="L11102">
        <f t="shared" si="1759"/>
        <v>408576.84120038938</v>
      </c>
    </row>
    <row r="11103" spans="1:12" x14ac:dyDescent="0.25">
      <c r="A11103" s="1">
        <v>42041</v>
      </c>
      <c r="B11103">
        <v>4744.3999020000001</v>
      </c>
      <c r="C11103">
        <f t="shared" si="1752"/>
        <v>1.8500029697918937E-4</v>
      </c>
      <c r="D11103">
        <f t="shared" si="1753"/>
        <v>11315.879047997825</v>
      </c>
      <c r="E11103">
        <f t="shared" si="1751"/>
        <v>-0.37750700850414276</v>
      </c>
      <c r="F11103">
        <f t="shared" si="1754"/>
        <v>-1.8907398068437331E-3</v>
      </c>
      <c r="G11103">
        <f t="shared" si="1755"/>
        <v>3.25339977159848E-4</v>
      </c>
      <c r="H11103">
        <f t="shared" si="1756"/>
        <v>-2.2160797840035809E-3</v>
      </c>
      <c r="I11103">
        <f t="shared" si="1757"/>
        <v>4.9110096090693581E-6</v>
      </c>
      <c r="J11103">
        <f t="shared" si="1760"/>
        <v>1.9608223823517465E-5</v>
      </c>
      <c r="K11103">
        <f t="shared" si="1758"/>
        <v>4.3756139015194639</v>
      </c>
      <c r="L11103">
        <f t="shared" si="1759"/>
        <v>408883.03017414734</v>
      </c>
    </row>
    <row r="11104" spans="1:12" x14ac:dyDescent="0.25">
      <c r="A11104" s="1">
        <v>42044</v>
      </c>
      <c r="B11104">
        <v>4726.0097660000001</v>
      </c>
      <c r="C11104">
        <f t="shared" si="1752"/>
        <v>1.8500029697918937E-4</v>
      </c>
      <c r="D11104">
        <f t="shared" si="1753"/>
        <v>11320.700400826179</v>
      </c>
      <c r="E11104">
        <f t="shared" si="1751"/>
        <v>-0.37937868232529537</v>
      </c>
      <c r="F11104">
        <f t="shared" si="1754"/>
        <v>-1.6866735241722886E-3</v>
      </c>
      <c r="G11104">
        <f t="shared" si="1755"/>
        <v>3.25339977159848E-4</v>
      </c>
      <c r="H11104">
        <f t="shared" si="1756"/>
        <v>-2.0120135013321364E-3</v>
      </c>
      <c r="I11104">
        <f t="shared" si="1757"/>
        <v>4.0481983295428031E-6</v>
      </c>
      <c r="J11104">
        <f t="shared" si="1760"/>
        <v>1.7994022688930132E-5</v>
      </c>
      <c r="K11104">
        <f t="shared" si="1758"/>
        <v>4.4313096232443971</v>
      </c>
      <c r="L11104">
        <f t="shared" si="1759"/>
        <v>409189.44860703737</v>
      </c>
    </row>
    <row r="11105" spans="1:12" x14ac:dyDescent="0.25">
      <c r="A11105" s="1">
        <v>42045</v>
      </c>
      <c r="B11105">
        <v>4787.6401370000003</v>
      </c>
      <c r="C11105">
        <f t="shared" si="1752"/>
        <v>1.8500029697918937E-4</v>
      </c>
      <c r="D11105">
        <f t="shared" si="1753"/>
        <v>11325.523807886731</v>
      </c>
      <c r="E11105">
        <f t="shared" si="1751"/>
        <v>-0.37393679814783365</v>
      </c>
      <c r="F11105">
        <f t="shared" si="1754"/>
        <v>5.6268844744420399E-3</v>
      </c>
      <c r="G11105">
        <f t="shared" si="1755"/>
        <v>3.25339977159848E-4</v>
      </c>
      <c r="H11105">
        <f t="shared" si="1756"/>
        <v>5.301544497282192E-3</v>
      </c>
      <c r="I11105">
        <f t="shared" si="1757"/>
        <v>2.810637405666309E-5</v>
      </c>
      <c r="J11105">
        <f t="shared" si="1760"/>
        <v>1.6487211082378881E-5</v>
      </c>
      <c r="K11105">
        <f t="shared" si="1758"/>
        <v>3.7351552846226994</v>
      </c>
      <c r="L11105">
        <f t="shared" si="1759"/>
        <v>409496.0966710184</v>
      </c>
    </row>
    <row r="11106" spans="1:12" x14ac:dyDescent="0.25">
      <c r="A11106" s="1">
        <v>42046</v>
      </c>
      <c r="B11106">
        <v>4801.1801759999998</v>
      </c>
      <c r="C11106">
        <f t="shared" si="1752"/>
        <v>1.8500029697918937E-4</v>
      </c>
      <c r="D11106">
        <f t="shared" si="1753"/>
        <v>11330.34927005473</v>
      </c>
      <c r="E11106">
        <f t="shared" si="1751"/>
        <v>-0.3728952934235803</v>
      </c>
      <c r="F11106">
        <f t="shared" si="1754"/>
        <v>1.2265050212336703E-3</v>
      </c>
      <c r="G11106">
        <f t="shared" si="1755"/>
        <v>3.25339977159848E-4</v>
      </c>
      <c r="H11106">
        <f t="shared" si="1756"/>
        <v>9.0116504407382228E-4</v>
      </c>
      <c r="I11106">
        <f t="shared" si="1757"/>
        <v>8.1209843666057407E-7</v>
      </c>
      <c r="J11106">
        <f t="shared" si="1760"/>
        <v>1.8044100808692955E-5</v>
      </c>
      <c r="K11106">
        <f t="shared" si="1758"/>
        <v>4.5199041864354355</v>
      </c>
      <c r="L11106">
        <f t="shared" si="1759"/>
        <v>409802.97453817533</v>
      </c>
    </row>
    <row r="11107" spans="1:12" x14ac:dyDescent="0.25">
      <c r="A11107" s="1">
        <v>42047</v>
      </c>
      <c r="B11107">
        <v>4857.6098629999997</v>
      </c>
      <c r="C11107">
        <f t="shared" si="1752"/>
        <v>1.8500029697918937E-4</v>
      </c>
      <c r="D11107">
        <f t="shared" si="1753"/>
        <v>11335.17678820579</v>
      </c>
      <c r="E11107">
        <f t="shared" si="1751"/>
        <v>-0.3680056662740494</v>
      </c>
      <c r="F11107">
        <f t="shared" si="1754"/>
        <v>5.0746274465112151E-3</v>
      </c>
      <c r="G11107">
        <f t="shared" si="1755"/>
        <v>3.25339977159848E-4</v>
      </c>
      <c r="H11107">
        <f t="shared" si="1756"/>
        <v>4.7492874693513673E-3</v>
      </c>
      <c r="I11107">
        <f t="shared" si="1757"/>
        <v>2.2555731466537914E-5</v>
      </c>
      <c r="J11107">
        <f t="shared" si="1760"/>
        <v>1.6145060993567488E-5</v>
      </c>
      <c r="K11107">
        <f t="shared" si="1758"/>
        <v>3.899476169008623</v>
      </c>
      <c r="L11107">
        <f t="shared" si="1759"/>
        <v>410110.08238072495</v>
      </c>
    </row>
    <row r="11108" spans="1:12" x14ac:dyDescent="0.25">
      <c r="A11108" s="1">
        <v>42048</v>
      </c>
      <c r="B11108">
        <v>4893.8398440000001</v>
      </c>
      <c r="C11108">
        <f t="shared" si="1752"/>
        <v>1.8500029697918937E-4</v>
      </c>
      <c r="D11108">
        <f t="shared" si="1753"/>
        <v>11340.006363215907</v>
      </c>
      <c r="E11108">
        <f t="shared" si="1751"/>
        <v>-0.36496354574293965</v>
      </c>
      <c r="F11108">
        <f t="shared" si="1754"/>
        <v>3.2271208280900687E-3</v>
      </c>
      <c r="G11108">
        <f t="shared" si="1755"/>
        <v>3.25339977159848E-4</v>
      </c>
      <c r="H11108">
        <f t="shared" si="1756"/>
        <v>2.9017808509302209E-3</v>
      </c>
      <c r="I11108">
        <f t="shared" si="1757"/>
        <v>8.4203321068253174E-6</v>
      </c>
      <c r="J11108">
        <f t="shared" si="1760"/>
        <v>1.7084937548831601E-5</v>
      </c>
      <c r="K11108">
        <f t="shared" si="1758"/>
        <v>4.3232925267375721</v>
      </c>
      <c r="L11108">
        <f t="shared" si="1759"/>
        <v>410417.42037101026</v>
      </c>
    </row>
    <row r="11109" spans="1:12" x14ac:dyDescent="0.25">
      <c r="A11109" s="1">
        <v>42052</v>
      </c>
      <c r="B11109">
        <v>4899.2700199999999</v>
      </c>
      <c r="C11109">
        <f t="shared" si="1752"/>
        <v>1.8500029697918937E-4</v>
      </c>
      <c r="D11109">
        <f t="shared" si="1753"/>
        <v>11344.837995961443</v>
      </c>
      <c r="E11109">
        <f t="shared" si="1751"/>
        <v>-0.36466692258281475</v>
      </c>
      <c r="F11109">
        <f t="shared" si="1754"/>
        <v>4.8162345710522914E-4</v>
      </c>
      <c r="G11109">
        <f t="shared" si="1755"/>
        <v>3.25339977159848E-4</v>
      </c>
      <c r="H11109">
        <f t="shared" si="1756"/>
        <v>1.5628347994538113E-4</v>
      </c>
      <c r="I11109">
        <f t="shared" si="1757"/>
        <v>2.4424526103838348E-8</v>
      </c>
      <c r="J11109">
        <f t="shared" si="1760"/>
        <v>1.6217629930250544E-5</v>
      </c>
      <c r="K11109">
        <f t="shared" si="1758"/>
        <v>4.5950142629684079</v>
      </c>
      <c r="L11109">
        <f t="shared" si="1759"/>
        <v>410724.98868150555</v>
      </c>
    </row>
    <row r="11110" spans="1:12" x14ac:dyDescent="0.25">
      <c r="A11110" s="1">
        <v>42053</v>
      </c>
      <c r="B11110">
        <v>4906.3598629999997</v>
      </c>
      <c r="C11110">
        <f t="shared" si="1752"/>
        <v>1.8500029697918937E-4</v>
      </c>
      <c r="D11110">
        <f t="shared" si="1753"/>
        <v>11349.67168731914</v>
      </c>
      <c r="E11110">
        <f t="shared" si="1751"/>
        <v>-0.36422389994485593</v>
      </c>
      <c r="F11110">
        <f t="shared" si="1754"/>
        <v>6.2802293493913197E-4</v>
      </c>
      <c r="G11110">
        <f t="shared" si="1755"/>
        <v>3.25339977159848E-4</v>
      </c>
      <c r="H11110">
        <f t="shared" si="1756"/>
        <v>3.0268295777928397E-4</v>
      </c>
      <c r="I11110">
        <f t="shared" si="1757"/>
        <v>9.1616972930015809E-8</v>
      </c>
      <c r="J11110">
        <f t="shared" si="1760"/>
        <v>1.4462580285196955E-5</v>
      </c>
      <c r="K11110">
        <f t="shared" si="1758"/>
        <v>4.6498670439664282</v>
      </c>
      <c r="L11110">
        <f t="shared" si="1759"/>
        <v>411032.78748481354</v>
      </c>
    </row>
    <row r="11111" spans="1:12" x14ac:dyDescent="0.25">
      <c r="A11111" s="1">
        <v>42054</v>
      </c>
      <c r="B11111">
        <v>4924.7001950000003</v>
      </c>
      <c r="C11111">
        <f t="shared" si="1752"/>
        <v>1.8500029697918937E-4</v>
      </c>
      <c r="D11111">
        <f t="shared" si="1753"/>
        <v>11354.507438166109</v>
      </c>
      <c r="E11111">
        <f t="shared" si="1751"/>
        <v>-0.36278850240535521</v>
      </c>
      <c r="F11111">
        <f t="shared" si="1754"/>
        <v>1.6203978364810467E-3</v>
      </c>
      <c r="G11111">
        <f t="shared" si="1755"/>
        <v>3.25339977159848E-4</v>
      </c>
      <c r="H11111">
        <f t="shared" si="1756"/>
        <v>1.2950578593211987E-3</v>
      </c>
      <c r="I11111">
        <f t="shared" si="1757"/>
        <v>1.6771748589896056E-6</v>
      </c>
      <c r="J11111">
        <f t="shared" si="1760"/>
        <v>1.2944109539242823E-5</v>
      </c>
      <c r="K11111">
        <f t="shared" si="1758"/>
        <v>4.6437110799614274</v>
      </c>
      <c r="L11111">
        <f t="shared" si="1759"/>
        <v>411340.81695366715</v>
      </c>
    </row>
    <row r="11112" spans="1:12" x14ac:dyDescent="0.25">
      <c r="A11112" s="1">
        <v>42055</v>
      </c>
      <c r="B11112">
        <v>4955.9702150000003</v>
      </c>
      <c r="C11112">
        <f t="shared" si="1752"/>
        <v>1.8500029697918937E-4</v>
      </c>
      <c r="D11112">
        <f t="shared" si="1753"/>
        <v>11359.345249379834</v>
      </c>
      <c r="E11112">
        <f t="shared" si="1751"/>
        <v>-0.36022461180504983</v>
      </c>
      <c r="F11112">
        <f t="shared" si="1754"/>
        <v>2.748890897285694E-3</v>
      </c>
      <c r="G11112">
        <f t="shared" si="1755"/>
        <v>3.25339977159848E-4</v>
      </c>
      <c r="H11112">
        <f t="shared" si="1756"/>
        <v>2.4235509201258462E-3</v>
      </c>
      <c r="I11112">
        <f t="shared" si="1757"/>
        <v>5.8735990624428358E-6</v>
      </c>
      <c r="J11112">
        <f t="shared" si="1760"/>
        <v>1.1812378510259206E-5</v>
      </c>
      <c r="K11112">
        <f t="shared" si="1758"/>
        <v>4.5056222350602688</v>
      </c>
      <c r="L11112">
        <f t="shared" si="1759"/>
        <v>411649.0772609266</v>
      </c>
    </row>
    <row r="11113" spans="1:12" x14ac:dyDescent="0.25">
      <c r="A11113" s="1">
        <v>42058</v>
      </c>
      <c r="B11113">
        <v>4960.9702150000003</v>
      </c>
      <c r="C11113">
        <f t="shared" si="1752"/>
        <v>1.8500029697918937E-4</v>
      </c>
      <c r="D11113">
        <f t="shared" si="1753"/>
        <v>11364.185121838178</v>
      </c>
      <c r="E11113">
        <f t="shared" si="1751"/>
        <v>-0.35997168013927539</v>
      </c>
      <c r="F11113">
        <f t="shared" si="1754"/>
        <v>4.3793196275476731E-4</v>
      </c>
      <c r="G11113">
        <f t="shared" si="1755"/>
        <v>3.25339977159848E-4</v>
      </c>
      <c r="H11113">
        <f t="shared" si="1756"/>
        <v>1.1259198559491931E-4</v>
      </c>
      <c r="I11113">
        <f t="shared" si="1757"/>
        <v>1.2676955220206517E-8</v>
      </c>
      <c r="J11113">
        <f t="shared" si="1760"/>
        <v>1.132820535891048E-5</v>
      </c>
      <c r="K11113">
        <f t="shared" si="1758"/>
        <v>4.7746093825604285</v>
      </c>
      <c r="L11113">
        <f t="shared" si="1759"/>
        <v>411957.56857958436</v>
      </c>
    </row>
    <row r="11114" spans="1:12" x14ac:dyDescent="0.25">
      <c r="A11114" s="1">
        <v>42059</v>
      </c>
      <c r="B11114">
        <v>4968.1201170000004</v>
      </c>
      <c r="C11114">
        <f t="shared" si="1752"/>
        <v>1.8500029697918937E-4</v>
      </c>
      <c r="D11114">
        <f t="shared" si="1753"/>
        <v>11369.027056419372</v>
      </c>
      <c r="E11114">
        <f t="shared" si="1751"/>
        <v>-0.35953121256001763</v>
      </c>
      <c r="F11114">
        <f t="shared" si="1754"/>
        <v>6.2546787623807276E-4</v>
      </c>
      <c r="G11114">
        <f t="shared" si="1755"/>
        <v>3.25339977159848E-4</v>
      </c>
      <c r="H11114">
        <f t="shared" si="1756"/>
        <v>3.0012789907822476E-4</v>
      </c>
      <c r="I11114">
        <f t="shared" si="1757"/>
        <v>9.0076755805109069E-8</v>
      </c>
      <c r="J11114">
        <f t="shared" si="1760"/>
        <v>1.0208533742191836E-5</v>
      </c>
      <c r="K11114">
        <f t="shared" si="1758"/>
        <v>4.8227929037106971</v>
      </c>
      <c r="L11114">
        <f t="shared" si="1759"/>
        <v>412266.2910827598</v>
      </c>
    </row>
    <row r="11115" spans="1:12" x14ac:dyDescent="0.25">
      <c r="A11115" s="1">
        <v>42060</v>
      </c>
      <c r="B11115">
        <v>4967.1401370000003</v>
      </c>
      <c r="C11115">
        <f t="shared" si="1752"/>
        <v>1.8500029697918937E-4</v>
      </c>
      <c r="D11115">
        <f t="shared" si="1753"/>
        <v>11373.871054002026</v>
      </c>
      <c r="E11115">
        <f t="shared" si="1751"/>
        <v>-0.35980188749397302</v>
      </c>
      <c r="F11115">
        <f t="shared" si="1754"/>
        <v>-8.5674636975063834E-5</v>
      </c>
      <c r="G11115">
        <f t="shared" si="1755"/>
        <v>3.25339977159848E-4</v>
      </c>
      <c r="H11115">
        <f t="shared" si="1756"/>
        <v>-4.1101461413491184E-4</v>
      </c>
      <c r="I11115">
        <f t="shared" si="1757"/>
        <v>1.6893301303247047E-7</v>
      </c>
      <c r="J11115">
        <f t="shared" si="1760"/>
        <v>9.2439086480780758E-6</v>
      </c>
      <c r="K11115">
        <f t="shared" si="1758"/>
        <v>4.8676968092359747</v>
      </c>
      <c r="L11115">
        <f t="shared" si="1759"/>
        <v>412575.24494370352</v>
      </c>
    </row>
    <row r="11116" spans="1:12" x14ac:dyDescent="0.25">
      <c r="A11116" s="1">
        <v>42061</v>
      </c>
      <c r="B11116">
        <v>4987.8901370000003</v>
      </c>
      <c r="C11116">
        <f t="shared" si="1752"/>
        <v>1.8500029697918937E-4</v>
      </c>
      <c r="D11116">
        <f t="shared" si="1753"/>
        <v>11378.717115465121</v>
      </c>
      <c r="E11116">
        <f t="shared" si="1751"/>
        <v>-0.35817642146344975</v>
      </c>
      <c r="F11116">
        <f t="shared" si="1754"/>
        <v>1.8104663275035904E-3</v>
      </c>
      <c r="G11116">
        <f t="shared" si="1755"/>
        <v>3.25339977159848E-4</v>
      </c>
      <c r="H11116">
        <f t="shared" si="1756"/>
        <v>1.4851263503437423E-3</v>
      </c>
      <c r="I11116">
        <f t="shared" si="1757"/>
        <v>2.2056002764853239E-6</v>
      </c>
      <c r="J11116">
        <f t="shared" si="1760"/>
        <v>8.4143110590257232E-6</v>
      </c>
      <c r="K11116">
        <f t="shared" si="1758"/>
        <v>4.7927873289330432</v>
      </c>
      <c r="L11116">
        <f t="shared" si="1759"/>
        <v>412884.43033579719</v>
      </c>
    </row>
    <row r="11117" spans="1:12" x14ac:dyDescent="0.25">
      <c r="A11117" s="1">
        <v>42062</v>
      </c>
      <c r="B11117">
        <v>4963.5297849999997</v>
      </c>
      <c r="C11117">
        <f t="shared" si="1752"/>
        <v>1.8500029697918937E-4</v>
      </c>
      <c r="D11117">
        <f t="shared" si="1753"/>
        <v>11383.565241688015</v>
      </c>
      <c r="E11117">
        <f t="shared" si="1751"/>
        <v>-0.36048766860077386</v>
      </c>
      <c r="F11117">
        <f t="shared" si="1754"/>
        <v>-2.1262468403437929E-3</v>
      </c>
      <c r="G11117">
        <f t="shared" si="1755"/>
        <v>3.25339977159848E-4</v>
      </c>
      <c r="H11117">
        <f t="shared" si="1756"/>
        <v>-2.4515868175036407E-3</v>
      </c>
      <c r="I11117">
        <f t="shared" si="1757"/>
        <v>6.010277923757629E-6</v>
      </c>
      <c r="J11117">
        <f t="shared" si="1760"/>
        <v>7.9355043274139194E-6</v>
      </c>
      <c r="K11117">
        <f t="shared" si="1758"/>
        <v>4.5744478941061804</v>
      </c>
      <c r="L11117">
        <f t="shared" si="1759"/>
        <v>413193.84743255051</v>
      </c>
    </row>
    <row r="11118" spans="1:12" x14ac:dyDescent="0.25">
      <c r="A11118" s="1">
        <v>42065</v>
      </c>
      <c r="B11118">
        <v>5008.1000979999999</v>
      </c>
      <c r="C11118">
        <f t="shared" si="1752"/>
        <v>1.8500029697918937E-4</v>
      </c>
      <c r="D11118">
        <f t="shared" si="1753"/>
        <v>11388.415433550437</v>
      </c>
      <c r="E11118">
        <f t="shared" si="1751"/>
        <v>-0.35679030059373895</v>
      </c>
      <c r="F11118">
        <f t="shared" si="1754"/>
        <v>3.8823683040152268E-3</v>
      </c>
      <c r="G11118">
        <f t="shared" si="1755"/>
        <v>3.25339977159848E-4</v>
      </c>
      <c r="H11118">
        <f t="shared" si="1756"/>
        <v>3.557028326855379E-3</v>
      </c>
      <c r="I11118">
        <f t="shared" si="1757"/>
        <v>1.2652450518051577E-5</v>
      </c>
      <c r="J11118">
        <f t="shared" si="1760"/>
        <v>7.9725296169831081E-6</v>
      </c>
      <c r="K11118">
        <f t="shared" si="1758"/>
        <v>4.1573129424801394</v>
      </c>
      <c r="L11118">
        <f t="shared" si="1759"/>
        <v>413503.49640760373</v>
      </c>
    </row>
    <row r="11119" spans="1:12" x14ac:dyDescent="0.25">
      <c r="A11119" s="1">
        <v>42066</v>
      </c>
      <c r="B11119">
        <v>4979.8999020000001</v>
      </c>
      <c r="C11119">
        <f t="shared" si="1752"/>
        <v>1.8500029697918937E-4</v>
      </c>
      <c r="D11119">
        <f t="shared" si="1753"/>
        <v>11393.267691932497</v>
      </c>
      <c r="E11119">
        <f t="shared" si="1751"/>
        <v>-0.35942768816643067</v>
      </c>
      <c r="F11119">
        <f t="shared" si="1754"/>
        <v>-2.4523872757113985E-3</v>
      </c>
      <c r="G11119">
        <f t="shared" si="1755"/>
        <v>3.25339977159848E-4</v>
      </c>
      <c r="H11119">
        <f t="shared" si="1756"/>
        <v>-2.7777272528712463E-3</v>
      </c>
      <c r="I11119">
        <f t="shared" si="1757"/>
        <v>7.7157686913436403E-6</v>
      </c>
      <c r="J11119">
        <f t="shared" si="1760"/>
        <v>8.7964041977053405E-6</v>
      </c>
      <c r="K11119">
        <f t="shared" si="1758"/>
        <v>4.4630700774610634</v>
      </c>
      <c r="L11119">
        <f t="shared" si="1759"/>
        <v>413813.37743472727</v>
      </c>
    </row>
    <row r="11120" spans="1:12" x14ac:dyDescent="0.25">
      <c r="A11120" s="1">
        <v>42067</v>
      </c>
      <c r="B11120">
        <v>4967.1401370000003</v>
      </c>
      <c r="C11120">
        <f t="shared" si="1752"/>
        <v>1.8500029697918937E-4</v>
      </c>
      <c r="D11120">
        <f t="shared" si="1753"/>
        <v>11398.122017714675</v>
      </c>
      <c r="E11120">
        <f t="shared" si="1751"/>
        <v>-0.36072688897887462</v>
      </c>
      <c r="F11120">
        <f t="shared" si="1754"/>
        <v>-1.1142005154636259E-3</v>
      </c>
      <c r="G11120">
        <f t="shared" si="1755"/>
        <v>3.25339977159848E-4</v>
      </c>
      <c r="H11120">
        <f t="shared" si="1756"/>
        <v>-1.4395404926234739E-3</v>
      </c>
      <c r="I11120">
        <f t="shared" si="1757"/>
        <v>2.0722768299026341E-6</v>
      </c>
      <c r="J11120">
        <f t="shared" si="1760"/>
        <v>8.9245845607634316E-6</v>
      </c>
      <c r="K11120">
        <f t="shared" si="1758"/>
        <v>4.7783125121719117</v>
      </c>
      <c r="L11120">
        <f t="shared" si="1759"/>
        <v>414123.49068782188</v>
      </c>
    </row>
    <row r="11121" spans="1:12" x14ac:dyDescent="0.25">
      <c r="A11121" s="1">
        <v>42068</v>
      </c>
      <c r="B11121">
        <v>4982.8100590000004</v>
      </c>
      <c r="C11121">
        <f t="shared" si="1752"/>
        <v>1.8500029697918937E-4</v>
      </c>
      <c r="D11121">
        <f t="shared" si="1753"/>
        <v>11402.978411777825</v>
      </c>
      <c r="E11121">
        <f t="shared" si="1751"/>
        <v>-0.35954396960817947</v>
      </c>
      <c r="F11121">
        <f t="shared" si="1754"/>
        <v>1.3679196676754657E-3</v>
      </c>
      <c r="G11121">
        <f t="shared" si="1755"/>
        <v>3.25339977159848E-4</v>
      </c>
      <c r="H11121">
        <f t="shared" si="1756"/>
        <v>1.0425796905156176E-3</v>
      </c>
      <c r="I11121">
        <f t="shared" si="1757"/>
        <v>1.086972411075641E-6</v>
      </c>
      <c r="J11121">
        <f t="shared" si="1760"/>
        <v>8.3634313065282912E-6</v>
      </c>
      <c r="K11121">
        <f t="shared" si="1758"/>
        <v>4.8618987130877285</v>
      </c>
      <c r="L11121">
        <f t="shared" si="1759"/>
        <v>414433.83634091844</v>
      </c>
    </row>
    <row r="11122" spans="1:12" x14ac:dyDescent="0.25">
      <c r="A11122" s="1">
        <v>42069</v>
      </c>
      <c r="B11122">
        <v>4927.3701170000004</v>
      </c>
      <c r="C11122">
        <f t="shared" si="1752"/>
        <v>1.8500029697918937E-4</v>
      </c>
      <c r="D11122">
        <f t="shared" si="1753"/>
        <v>11407.836875003182</v>
      </c>
      <c r="E11122">
        <f t="shared" si="1751"/>
        <v>-0.36458811709220029</v>
      </c>
      <c r="F11122">
        <f t="shared" si="1754"/>
        <v>-4.8591471870405023E-3</v>
      </c>
      <c r="G11122">
        <f t="shared" si="1755"/>
        <v>3.25339977159848E-4</v>
      </c>
      <c r="H11122">
        <f t="shared" si="1756"/>
        <v>-5.1844871642003501E-3</v>
      </c>
      <c r="I11122">
        <f t="shared" si="1757"/>
        <v>2.6878907155758189E-5</v>
      </c>
      <c r="J11122">
        <f t="shared" si="1760"/>
        <v>7.7579232421773536E-6</v>
      </c>
      <c r="K11122">
        <f t="shared" si="1758"/>
        <v>3.2321074426628993</v>
      </c>
      <c r="L11122">
        <f t="shared" si="1759"/>
        <v>414744.41456817911</v>
      </c>
    </row>
    <row r="11123" spans="1:12" x14ac:dyDescent="0.25">
      <c r="A11123" s="1">
        <v>42072</v>
      </c>
      <c r="B11123">
        <v>4942.4399409999996</v>
      </c>
      <c r="C11123">
        <f t="shared" si="1752"/>
        <v>1.8500029697918937E-4</v>
      </c>
      <c r="D11123">
        <f t="shared" si="1753"/>
        <v>11412.697408272354</v>
      </c>
      <c r="E11123">
        <f t="shared" si="1751"/>
        <v>-0.36344690210156605</v>
      </c>
      <c r="F11123">
        <f t="shared" si="1754"/>
        <v>1.3262152876145628E-3</v>
      </c>
      <c r="G11123">
        <f t="shared" si="1755"/>
        <v>3.25339977159848E-4</v>
      </c>
      <c r="H11123">
        <f t="shared" si="1756"/>
        <v>1.0008753104547147E-3</v>
      </c>
      <c r="I11123">
        <f t="shared" si="1757"/>
        <v>1.0017513870778216E-6</v>
      </c>
      <c r="J11123">
        <f t="shared" si="1760"/>
        <v>1.0305378832333364E-5</v>
      </c>
      <c r="K11123">
        <f t="shared" si="1758"/>
        <v>4.7738804313076235</v>
      </c>
      <c r="L11123">
        <f t="shared" si="1759"/>
        <v>415055.22554389446</v>
      </c>
    </row>
    <row r="11124" spans="1:12" x14ac:dyDescent="0.25">
      <c r="A11124" s="1">
        <v>42073</v>
      </c>
      <c r="B11124">
        <v>4859.7900390000004</v>
      </c>
      <c r="C11124">
        <f t="shared" si="1752"/>
        <v>1.8500029697918937E-4</v>
      </c>
      <c r="D11124">
        <f t="shared" si="1753"/>
        <v>11417.56001246732</v>
      </c>
      <c r="E11124">
        <f t="shared" si="1751"/>
        <v>-0.37095579647310206</v>
      </c>
      <c r="F11124">
        <f t="shared" si="1754"/>
        <v>-7.3238940745556924E-3</v>
      </c>
      <c r="G11124">
        <f t="shared" si="1755"/>
        <v>3.25339977159848E-4</v>
      </c>
      <c r="H11124">
        <f t="shared" si="1756"/>
        <v>-7.6492340517155403E-3</v>
      </c>
      <c r="I11124">
        <f t="shared" si="1757"/>
        <v>5.8510781577924539E-5</v>
      </c>
      <c r="J11124">
        <f t="shared" si="1760"/>
        <v>9.4368022696105241E-6</v>
      </c>
      <c r="K11124">
        <f t="shared" si="1758"/>
        <v>1.766369999459537</v>
      </c>
      <c r="L11124">
        <f t="shared" si="1759"/>
        <v>415366.26944248693</v>
      </c>
    </row>
    <row r="11125" spans="1:12" x14ac:dyDescent="0.25">
      <c r="A11125" s="1">
        <v>42074</v>
      </c>
      <c r="B11125">
        <v>4849.9399409999996</v>
      </c>
      <c r="C11125">
        <f t="shared" si="1752"/>
        <v>1.8500029697918937E-4</v>
      </c>
      <c r="D11125">
        <f t="shared" si="1753"/>
        <v>11422.424688470441</v>
      </c>
      <c r="E11125">
        <f t="shared" si="1751"/>
        <v>-0.37202194273065858</v>
      </c>
      <c r="F11125">
        <f t="shared" si="1754"/>
        <v>-8.8114596057620176E-4</v>
      </c>
      <c r="G11125">
        <f t="shared" si="1755"/>
        <v>3.25339977159848E-4</v>
      </c>
      <c r="H11125">
        <f t="shared" si="1756"/>
        <v>-1.2064859377360498E-3</v>
      </c>
      <c r="I11125">
        <f t="shared" si="1757"/>
        <v>1.4556083179548356E-6</v>
      </c>
      <c r="J11125">
        <f t="shared" si="1760"/>
        <v>1.5535766779266911E-5</v>
      </c>
      <c r="K11125">
        <f t="shared" si="1758"/>
        <v>4.5703972899110203</v>
      </c>
      <c r="L11125">
        <f t="shared" si="1759"/>
        <v>415677.54643851123</v>
      </c>
    </row>
    <row r="11126" spans="1:12" x14ac:dyDescent="0.25">
      <c r="A11126" s="1">
        <v>42075</v>
      </c>
      <c r="B11126">
        <v>4893.2900390000004</v>
      </c>
      <c r="C11126">
        <f t="shared" si="1752"/>
        <v>1.8500029697918937E-4</v>
      </c>
      <c r="D11126">
        <f t="shared" si="1753"/>
        <v>11427.291437164449</v>
      </c>
      <c r="E11126">
        <f t="shared" si="1751"/>
        <v>-0.36834234522552434</v>
      </c>
      <c r="F11126">
        <f t="shared" si="1754"/>
        <v>3.8645978021145666E-3</v>
      </c>
      <c r="G11126">
        <f t="shared" si="1755"/>
        <v>3.25339977159848E-4</v>
      </c>
      <c r="H11126">
        <f t="shared" si="1756"/>
        <v>3.5392578249547188E-3</v>
      </c>
      <c r="I11126">
        <f t="shared" si="1757"/>
        <v>1.2526345951503206E-5</v>
      </c>
      <c r="J11126">
        <f t="shared" si="1760"/>
        <v>1.4040100943827647E-5</v>
      </c>
      <c r="K11126">
        <f t="shared" si="1758"/>
        <v>4.2217662176127577</v>
      </c>
      <c r="L11126">
        <f t="shared" si="1759"/>
        <v>415989.05670665076</v>
      </c>
    </row>
    <row r="11127" spans="1:12" x14ac:dyDescent="0.25">
      <c r="A11127" s="1">
        <v>42076</v>
      </c>
      <c r="B11127">
        <v>4871.7597660000001</v>
      </c>
      <c r="C11127">
        <f t="shared" si="1752"/>
        <v>1.8500029697918937E-4</v>
      </c>
      <c r="D11127">
        <f t="shared" si="1753"/>
        <v>11432.160259432459</v>
      </c>
      <c r="E11127">
        <f t="shared" si="1751"/>
        <v>-0.37044243947415545</v>
      </c>
      <c r="F11127">
        <f t="shared" si="1754"/>
        <v>-1.9150939516507925E-3</v>
      </c>
      <c r="G11127">
        <f t="shared" si="1755"/>
        <v>3.25339977159848E-4</v>
      </c>
      <c r="H11127">
        <f t="shared" si="1756"/>
        <v>-2.2404339288106404E-3</v>
      </c>
      <c r="I11127">
        <f t="shared" si="1757"/>
        <v>5.0195441893658819E-6</v>
      </c>
      <c r="J11127">
        <f t="shared" si="1760"/>
        <v>1.4058730186201972E-5</v>
      </c>
      <c r="K11127">
        <f t="shared" si="1758"/>
        <v>4.4886744222906314</v>
      </c>
      <c r="L11127">
        <f t="shared" si="1759"/>
        <v>416300.80042172049</v>
      </c>
    </row>
    <row r="11128" spans="1:12" x14ac:dyDescent="0.25">
      <c r="A11128" s="1">
        <v>42079</v>
      </c>
      <c r="B11128">
        <v>4929.5097660000001</v>
      </c>
      <c r="C11128">
        <f t="shared" si="1752"/>
        <v>1.8500029697918937E-4</v>
      </c>
      <c r="D11128">
        <f t="shared" si="1753"/>
        <v>11437.031156157957</v>
      </c>
      <c r="E11128">
        <f t="shared" si="1751"/>
        <v>-0.36550957284744223</v>
      </c>
      <c r="F11128">
        <f t="shared" si="1754"/>
        <v>5.117866923693537E-3</v>
      </c>
      <c r="G11128">
        <f t="shared" si="1755"/>
        <v>3.25339977159848E-4</v>
      </c>
      <c r="H11128">
        <f t="shared" si="1756"/>
        <v>4.7925269465336892E-3</v>
      </c>
      <c r="I11128">
        <f t="shared" si="1757"/>
        <v>2.2968314533251526E-5</v>
      </c>
      <c r="J11128">
        <f t="shared" si="1760"/>
        <v>1.3180207976448693E-5</v>
      </c>
      <c r="K11128">
        <f t="shared" si="1758"/>
        <v>3.8281402262835011</v>
      </c>
      <c r="L11128">
        <f t="shared" si="1759"/>
        <v>416612.77775866631</v>
      </c>
    </row>
    <row r="11129" spans="1:12" x14ac:dyDescent="0.25">
      <c r="A11129" s="1">
        <v>42080</v>
      </c>
      <c r="B11129">
        <v>4937.4301759999998</v>
      </c>
      <c r="C11129">
        <f t="shared" si="1752"/>
        <v>1.8500029697918937E-4</v>
      </c>
      <c r="D11129">
        <f t="shared" si="1753"/>
        <v>11441.904128224804</v>
      </c>
      <c r="E11129">
        <f t="shared" si="1751"/>
        <v>-0.3649973375036959</v>
      </c>
      <c r="F11129">
        <f t="shared" si="1754"/>
        <v>6.9723564072665667E-4</v>
      </c>
      <c r="G11129">
        <f t="shared" si="1755"/>
        <v>3.25339977159848E-4</v>
      </c>
      <c r="H11129">
        <f t="shared" si="1756"/>
        <v>3.7189566356680867E-4</v>
      </c>
      <c r="I11129">
        <f t="shared" si="1757"/>
        <v>1.3830638457979695E-7</v>
      </c>
      <c r="J11129">
        <f t="shared" si="1760"/>
        <v>1.4555389789122044E-5</v>
      </c>
      <c r="K11129">
        <f t="shared" si="1758"/>
        <v>4.6450850303604758</v>
      </c>
      <c r="L11129">
        <f t="shared" si="1759"/>
        <v>416924.98889256542</v>
      </c>
    </row>
    <row r="11130" spans="1:12" x14ac:dyDescent="0.25">
      <c r="A11130" s="1">
        <v>42081</v>
      </c>
      <c r="B11130">
        <v>4982.830078</v>
      </c>
      <c r="C11130">
        <f t="shared" si="1752"/>
        <v>1.8500029697918937E-4</v>
      </c>
      <c r="D11130">
        <f t="shared" si="1753"/>
        <v>11446.779176517242</v>
      </c>
      <c r="E11130">
        <f t="shared" si="1751"/>
        <v>-0.36120722745756639</v>
      </c>
      <c r="F11130">
        <f t="shared" si="1754"/>
        <v>3.9751103431098223E-3</v>
      </c>
      <c r="G11130">
        <f t="shared" si="1755"/>
        <v>3.25339977159848E-4</v>
      </c>
      <c r="H11130">
        <f t="shared" si="1756"/>
        <v>3.6497703659499744E-3</v>
      </c>
      <c r="I11130">
        <f t="shared" si="1757"/>
        <v>1.3320823724166609E-5</v>
      </c>
      <c r="J11130">
        <f t="shared" si="1760"/>
        <v>1.3030396767588767E-5</v>
      </c>
      <c r="K11130">
        <f t="shared" si="1758"/>
        <v>4.1940301152588502</v>
      </c>
      <c r="L11130">
        <f t="shared" si="1759"/>
        <v>417237.43399862602</v>
      </c>
    </row>
    <row r="11131" spans="1:12" x14ac:dyDescent="0.25">
      <c r="A11131" s="1">
        <v>42082</v>
      </c>
      <c r="B11131">
        <v>4992.3798829999996</v>
      </c>
      <c r="C11131">
        <f t="shared" si="1752"/>
        <v>1.8500029697918937E-4</v>
      </c>
      <c r="D11131">
        <f t="shared" si="1753"/>
        <v>11451.656301919887</v>
      </c>
      <c r="E11131">
        <f t="shared" si="1751"/>
        <v>-0.36056068056946655</v>
      </c>
      <c r="F11131">
        <f t="shared" si="1754"/>
        <v>8.3154718508016146E-4</v>
      </c>
      <c r="G11131">
        <f t="shared" si="1755"/>
        <v>3.25339977159848E-4</v>
      </c>
      <c r="H11131">
        <f t="shared" si="1756"/>
        <v>5.062072079203134E-4</v>
      </c>
      <c r="I11131">
        <f t="shared" si="1757"/>
        <v>2.5624573735047939E-7</v>
      </c>
      <c r="J11131">
        <f t="shared" si="1760"/>
        <v>1.3275218358878856E-5</v>
      </c>
      <c r="K11131">
        <f t="shared" si="1758"/>
        <v>4.6862159563924655</v>
      </c>
      <c r="L11131">
        <f t="shared" si="1759"/>
        <v>417550.11325218773</v>
      </c>
    </row>
    <row r="11132" spans="1:12" x14ac:dyDescent="0.25">
      <c r="A11132" s="1">
        <v>42083</v>
      </c>
      <c r="B11132">
        <v>5026.419922</v>
      </c>
      <c r="C11132">
        <f t="shared" si="1752"/>
        <v>1.8500029697918937E-4</v>
      </c>
      <c r="D11132">
        <f t="shared" si="1753"/>
        <v>11456.535505317732</v>
      </c>
      <c r="E11132">
        <f t="shared" si="1751"/>
        <v>-0.35779453736120992</v>
      </c>
      <c r="F11132">
        <f t="shared" si="1754"/>
        <v>2.9511435052369528E-3</v>
      </c>
      <c r="G11132">
        <f t="shared" si="1755"/>
        <v>3.25339977159848E-4</v>
      </c>
      <c r="H11132">
        <f t="shared" si="1756"/>
        <v>2.625803528077105E-3</v>
      </c>
      <c r="I11132">
        <f t="shared" si="1757"/>
        <v>6.894844168062172E-6</v>
      </c>
      <c r="J11132">
        <f t="shared" si="1760"/>
        <v>1.1931006537155143E-5</v>
      </c>
      <c r="K11132">
        <f t="shared" si="1758"/>
        <v>4.4602999859762669</v>
      </c>
      <c r="L11132">
        <f t="shared" si="1759"/>
        <v>417863.02682872157</v>
      </c>
    </row>
    <row r="11133" spans="1:12" x14ac:dyDescent="0.25">
      <c r="A11133" s="1">
        <v>42086</v>
      </c>
      <c r="B11133">
        <v>5010.9702150000003</v>
      </c>
      <c r="C11133">
        <f t="shared" si="1752"/>
        <v>1.8500029697918937E-4</v>
      </c>
      <c r="D11133">
        <f t="shared" si="1753"/>
        <v>11461.41678759615</v>
      </c>
      <c r="E11133">
        <f t="shared" si="1751"/>
        <v>-0.35931648435537067</v>
      </c>
      <c r="F11133">
        <f t="shared" si="1754"/>
        <v>-1.33694669718043E-3</v>
      </c>
      <c r="G11133">
        <f t="shared" si="1755"/>
        <v>3.25339977159848E-4</v>
      </c>
      <c r="H11133">
        <f t="shared" si="1756"/>
        <v>-1.6622866743402781E-3</v>
      </c>
      <c r="I11133">
        <f t="shared" si="1757"/>
        <v>2.7631969876892619E-6</v>
      </c>
      <c r="J11133">
        <f t="shared" si="1760"/>
        <v>1.1553104551014562E-5</v>
      </c>
      <c r="K11133">
        <f t="shared" si="1758"/>
        <v>4.6457528759921489</v>
      </c>
      <c r="L11133">
        <f t="shared" si="1759"/>
        <v>418176.17490383069</v>
      </c>
    </row>
    <row r="11134" spans="1:12" x14ac:dyDescent="0.25">
      <c r="A11134" s="1">
        <v>42087</v>
      </c>
      <c r="B11134">
        <v>4994.7299800000001</v>
      </c>
      <c r="C11134">
        <f t="shared" si="1752"/>
        <v>1.8500029697918937E-4</v>
      </c>
      <c r="D11134">
        <f t="shared" si="1753"/>
        <v>11466.300149640885</v>
      </c>
      <c r="E11134">
        <f t="shared" si="1751"/>
        <v>-0.36091129116293841</v>
      </c>
      <c r="F11134">
        <f t="shared" si="1754"/>
        <v>-1.4098065105874191E-3</v>
      </c>
      <c r="G11134">
        <f t="shared" si="1755"/>
        <v>3.25339977159848E-4</v>
      </c>
      <c r="H11134">
        <f t="shared" si="1756"/>
        <v>-1.7351464877472672E-3</v>
      </c>
      <c r="I11134">
        <f t="shared" si="1757"/>
        <v>3.0107333339416774E-6</v>
      </c>
      <c r="J11134">
        <f t="shared" si="1760"/>
        <v>1.0731973659975697E-5</v>
      </c>
      <c r="K11134">
        <f t="shared" si="1758"/>
        <v>4.6619336848591875</v>
      </c>
      <c r="L11134">
        <f t="shared" si="1759"/>
        <v>418489.55765324779</v>
      </c>
    </row>
    <row r="11135" spans="1:12" x14ac:dyDescent="0.25">
      <c r="A11135" s="1">
        <v>42088</v>
      </c>
      <c r="B11135">
        <v>4876.5200199999999</v>
      </c>
      <c r="C11135">
        <f t="shared" si="1752"/>
        <v>1.8500029697918937E-4</v>
      </c>
      <c r="D11135">
        <f t="shared" si="1753"/>
        <v>11471.185592338068</v>
      </c>
      <c r="E11135">
        <f t="shared" si="1751"/>
        <v>-0.37149829476879725</v>
      </c>
      <c r="F11135">
        <f t="shared" si="1754"/>
        <v>-1.0402003308878527E-2</v>
      </c>
      <c r="G11135">
        <f t="shared" si="1755"/>
        <v>3.25339977159848E-4</v>
      </c>
      <c r="H11135">
        <f t="shared" si="1756"/>
        <v>-1.0727343286038376E-2</v>
      </c>
      <c r="I11135">
        <f t="shared" si="1757"/>
        <v>1.1507589397651261E-4</v>
      </c>
      <c r="J11135">
        <f t="shared" si="1760"/>
        <v>1.0047286934308862E-5</v>
      </c>
      <c r="K11135">
        <f t="shared" si="1758"/>
        <v>-0.89154939493541985</v>
      </c>
      <c r="L11135">
        <f t="shared" si="1759"/>
        <v>418803.1752528401</v>
      </c>
    </row>
    <row r="11136" spans="1:12" x14ac:dyDescent="0.25">
      <c r="A11136" s="1">
        <v>42089</v>
      </c>
      <c r="B11136">
        <v>4863.3598629999997</v>
      </c>
      <c r="C11136">
        <f t="shared" si="1752"/>
        <v>1.8500029697918937E-4</v>
      </c>
      <c r="D11136">
        <f t="shared" si="1753"/>
        <v>11476.073116574196</v>
      </c>
      <c r="E11136">
        <f t="shared" si="1751"/>
        <v>-0.37285690030789898</v>
      </c>
      <c r="F11136">
        <f t="shared" si="1754"/>
        <v>-1.1736052421214005E-3</v>
      </c>
      <c r="G11136">
        <f t="shared" si="1755"/>
        <v>3.25339977159848E-4</v>
      </c>
      <c r="H11136">
        <f t="shared" si="1756"/>
        <v>-1.4989452192812485E-3</v>
      </c>
      <c r="I11136">
        <f t="shared" si="1757"/>
        <v>2.2468367704061104E-6</v>
      </c>
      <c r="J11136">
        <f t="shared" si="1760"/>
        <v>2.2808661520268958E-5</v>
      </c>
      <c r="K11136">
        <f t="shared" si="1758"/>
        <v>4.3759925432270546</v>
      </c>
      <c r="L11136">
        <f t="shared" si="1759"/>
        <v>419117.02787860372</v>
      </c>
    </row>
    <row r="11137" spans="1:12" x14ac:dyDescent="0.25">
      <c r="A11137" s="1">
        <v>42090</v>
      </c>
      <c r="B11137">
        <v>4891.2202150000003</v>
      </c>
      <c r="C11137">
        <f t="shared" si="1752"/>
        <v>1.8500029697918937E-4</v>
      </c>
      <c r="D11137">
        <f t="shared" si="1753"/>
        <v>11480.962723236154</v>
      </c>
      <c r="E11137">
        <f t="shared" si="1751"/>
        <v>-0.37056109057684417</v>
      </c>
      <c r="F11137">
        <f t="shared" si="1754"/>
        <v>2.4808100280351297E-3</v>
      </c>
      <c r="G11137">
        <f t="shared" si="1755"/>
        <v>3.25339977159848E-4</v>
      </c>
      <c r="H11137">
        <f t="shared" si="1756"/>
        <v>2.1554700508752819E-3</v>
      </c>
      <c r="I11137">
        <f t="shared" si="1757"/>
        <v>4.6460511402202901E-6</v>
      </c>
      <c r="J11137">
        <f t="shared" si="1760"/>
        <v>2.0460109712793531E-5</v>
      </c>
      <c r="K11137">
        <f t="shared" si="1758"/>
        <v>4.3660389315151757</v>
      </c>
      <c r="L11137">
        <f t="shared" si="1759"/>
        <v>419431.11570666957</v>
      </c>
    </row>
    <row r="11138" spans="1:12" x14ac:dyDescent="0.25">
      <c r="A11138" s="1">
        <v>42093</v>
      </c>
      <c r="B11138">
        <v>4947.4399409999996</v>
      </c>
      <c r="C11138">
        <f t="shared" si="1752"/>
        <v>1.8500029697918937E-4</v>
      </c>
      <c r="D11138">
        <f t="shared" si="1753"/>
        <v>11485.854413211198</v>
      </c>
      <c r="E11138">
        <f t="shared" ref="E11138:E11201" si="1761">LOG(B11138) - LOG(D11138)</f>
        <v>-0.36578277633013423</v>
      </c>
      <c r="F11138">
        <f t="shared" si="1754"/>
        <v>4.9633145436902559E-3</v>
      </c>
      <c r="G11138">
        <f t="shared" si="1755"/>
        <v>3.25339977159848E-4</v>
      </c>
      <c r="H11138">
        <f t="shared" si="1756"/>
        <v>4.6379745665304081E-3</v>
      </c>
      <c r="I11138">
        <f t="shared" si="1757"/>
        <v>2.1510808079782927E-5</v>
      </c>
      <c r="J11138">
        <f t="shared" si="1760"/>
        <v>1.8703382491951801E-5</v>
      </c>
      <c r="K11138">
        <f t="shared" si="1758"/>
        <v>3.9494132711946879</v>
      </c>
      <c r="L11138">
        <f t="shared" si="1759"/>
        <v>419745.43891329766</v>
      </c>
    </row>
    <row r="11139" spans="1:12" x14ac:dyDescent="0.25">
      <c r="A11139" s="1">
        <v>42094</v>
      </c>
      <c r="B11139">
        <v>4900.8798829999996</v>
      </c>
      <c r="C11139">
        <f t="shared" ref="C11139:C11202" si="1762">P$5</f>
        <v>1.8500029697918937E-4</v>
      </c>
      <c r="D11139">
        <f t="shared" si="1753"/>
        <v>11490.748187386966</v>
      </c>
      <c r="E11139">
        <f t="shared" si="1761"/>
        <v>-0.37007424905762321</v>
      </c>
      <c r="F11139">
        <f t="shared" si="1754"/>
        <v>-4.1064724305086564E-3</v>
      </c>
      <c r="G11139">
        <f t="shared" si="1755"/>
        <v>3.25339977159848E-4</v>
      </c>
      <c r="H11139">
        <f t="shared" si="1756"/>
        <v>-4.4318124076685042E-3</v>
      </c>
      <c r="I11139">
        <f t="shared" si="1757"/>
        <v>1.9640961216764504E-5</v>
      </c>
      <c r="J11139">
        <f t="shared" si="1760"/>
        <v>1.9185530991443791E-5</v>
      </c>
      <c r="K11139">
        <f t="shared" si="1758"/>
        <v>3.9998694387982616</v>
      </c>
      <c r="L11139">
        <f t="shared" si="1759"/>
        <v>420059.99767488299</v>
      </c>
    </row>
    <row r="11140" spans="1:12" x14ac:dyDescent="0.25">
      <c r="A11140" s="1">
        <v>42095</v>
      </c>
      <c r="B11140">
        <v>4880.2299800000001</v>
      </c>
      <c r="C11140">
        <f t="shared" si="1762"/>
        <v>1.8500029697918937E-4</v>
      </c>
      <c r="D11140">
        <f t="shared" ref="D11140:D11203" si="1763">POWER(10,LOG(D11139)+$C11140)</f>
        <v>11495.64404665147</v>
      </c>
      <c r="E11140">
        <f t="shared" si="1761"/>
        <v>-0.37209301921806004</v>
      </c>
      <c r="F11140">
        <f t="shared" ref="F11140:F11203" si="1764">LOG(B11140)-LOG(B11139)</f>
        <v>-1.8337698634565136E-3</v>
      </c>
      <c r="G11140">
        <f t="shared" ref="G11140:G11203" si="1765">S$4</f>
        <v>3.25339977159848E-4</v>
      </c>
      <c r="H11140">
        <f t="shared" ref="H11140:H11203" si="1766">F11140-G11140</f>
        <v>-2.1591098406163614E-3</v>
      </c>
      <c r="I11140">
        <f t="shared" ref="I11140:I11203" si="1767">H11140*H11140</f>
        <v>4.6617553038464097E-6</v>
      </c>
      <c r="J11140">
        <f t="shared" si="1760"/>
        <v>1.9382022041053266E-5</v>
      </c>
      <c r="K11140">
        <f t="shared" ref="K11140:K11203" si="1768">-0.5*LN(2*PI()*J11140)-I11140/2/J11140</f>
        <v>4.3863839998472978</v>
      </c>
      <c r="L11140">
        <f t="shared" ref="L11140:L11203" si="1769">POWER(10,LOG(L11139)+$G11140)</f>
        <v>420374.7921679499</v>
      </c>
    </row>
    <row r="11141" spans="1:12" x14ac:dyDescent="0.25">
      <c r="A11141" s="1">
        <v>42096</v>
      </c>
      <c r="B11141">
        <v>4886.9399409999996</v>
      </c>
      <c r="C11141">
        <f t="shared" si="1762"/>
        <v>1.8500029697918937E-4</v>
      </c>
      <c r="D11141">
        <f t="shared" si="1763"/>
        <v>11500.541991893107</v>
      </c>
      <c r="E11141">
        <f t="shared" si="1761"/>
        <v>-0.37168130633853158</v>
      </c>
      <c r="F11141">
        <f t="shared" si="1764"/>
        <v>5.9671317650877853E-4</v>
      </c>
      <c r="G11141">
        <f t="shared" si="1765"/>
        <v>3.25339977159848E-4</v>
      </c>
      <c r="H11141">
        <f t="shared" si="1766"/>
        <v>2.7137319934893053E-4</v>
      </c>
      <c r="I11141">
        <f t="shared" si="1767"/>
        <v>7.3643413324874387E-8</v>
      </c>
      <c r="J11141">
        <f t="shared" ref="J11141:J11204" si="1770">S$7+S$5*I11140+S$6*J11140</f>
        <v>1.7767572206627839E-5</v>
      </c>
      <c r="K11141">
        <f t="shared" si="1768"/>
        <v>4.5480568302411424</v>
      </c>
      <c r="L11141">
        <f t="shared" si="1769"/>
        <v>420689.82256915706</v>
      </c>
    </row>
    <row r="11142" spans="1:12" x14ac:dyDescent="0.25">
      <c r="A11142" s="1">
        <v>42100</v>
      </c>
      <c r="B11142">
        <v>4917.3198240000002</v>
      </c>
      <c r="C11142">
        <f t="shared" si="1762"/>
        <v>1.8500029697918937E-4</v>
      </c>
      <c r="D11142">
        <f t="shared" si="1763"/>
        <v>11505.442024000646</v>
      </c>
      <c r="E11142">
        <f t="shared" si="1761"/>
        <v>-0.36917485249386317</v>
      </c>
      <c r="F11142">
        <f t="shared" si="1764"/>
        <v>2.6914541416487303E-3</v>
      </c>
      <c r="G11142">
        <f t="shared" si="1765"/>
        <v>3.25339977159848E-4</v>
      </c>
      <c r="H11142">
        <f t="shared" si="1766"/>
        <v>2.3661141644888825E-3</v>
      </c>
      <c r="I11142">
        <f t="shared" si="1767"/>
        <v>5.5984962393949226E-6</v>
      </c>
      <c r="J11142">
        <f t="shared" si="1770"/>
        <v>1.581653089319718E-5</v>
      </c>
      <c r="K11142">
        <f t="shared" si="1768"/>
        <v>4.4313064866653011</v>
      </c>
      <c r="L11142">
        <f t="shared" si="1769"/>
        <v>421005.08905529493</v>
      </c>
    </row>
    <row r="11143" spans="1:12" x14ac:dyDescent="0.25">
      <c r="A11143" s="1">
        <v>42101</v>
      </c>
      <c r="B11143">
        <v>4910.2299800000001</v>
      </c>
      <c r="C11143">
        <f t="shared" si="1762"/>
        <v>1.8500029697918937E-4</v>
      </c>
      <c r="D11143">
        <f t="shared" si="1763"/>
        <v>11510.344143863238</v>
      </c>
      <c r="E11143">
        <f t="shared" si="1761"/>
        <v>-0.36998647503592741</v>
      </c>
      <c r="F11143">
        <f t="shared" si="1764"/>
        <v>-6.2662224508391873E-4</v>
      </c>
      <c r="G11143">
        <f t="shared" si="1765"/>
        <v>3.25339977159848E-4</v>
      </c>
      <c r="H11143">
        <f t="shared" si="1766"/>
        <v>-9.5196222224376678E-4</v>
      </c>
      <c r="I11143">
        <f t="shared" si="1767"/>
        <v>9.0623207257929079E-7</v>
      </c>
      <c r="J11143">
        <f t="shared" si="1770"/>
        <v>1.4778084561118205E-5</v>
      </c>
      <c r="K11143">
        <f t="shared" si="1768"/>
        <v>4.6115827396596263</v>
      </c>
      <c r="L11143">
        <f t="shared" si="1769"/>
        <v>421320.59180328721</v>
      </c>
    </row>
    <row r="11144" spans="1:12" x14ac:dyDescent="0.25">
      <c r="A11144" s="1">
        <v>42102</v>
      </c>
      <c r="B11144">
        <v>4950.8198240000002</v>
      </c>
      <c r="C11144">
        <f t="shared" si="1762"/>
        <v>1.8500029697918937E-4</v>
      </c>
      <c r="D11144">
        <f t="shared" si="1763"/>
        <v>11515.248352370412</v>
      </c>
      <c r="E11144">
        <f t="shared" si="1761"/>
        <v>-0.36659618767525703</v>
      </c>
      <c r="F11144">
        <f t="shared" si="1764"/>
        <v>3.5752876576506942E-3</v>
      </c>
      <c r="G11144">
        <f t="shared" si="1765"/>
        <v>3.25339977159848E-4</v>
      </c>
      <c r="H11144">
        <f t="shared" si="1766"/>
        <v>3.2499476804908464E-3</v>
      </c>
      <c r="I11144">
        <f t="shared" si="1767"/>
        <v>1.0562159925927832E-5</v>
      </c>
      <c r="J11144">
        <f t="shared" si="1770"/>
        <v>1.3315616698262802E-5</v>
      </c>
      <c r="K11144">
        <f t="shared" si="1768"/>
        <v>4.2977399895056241</v>
      </c>
      <c r="L11144">
        <f t="shared" si="1769"/>
        <v>421636.33099018782</v>
      </c>
    </row>
    <row r="11145" spans="1:12" x14ac:dyDescent="0.25">
      <c r="A11145" s="1">
        <v>42103</v>
      </c>
      <c r="B11145">
        <v>4974.5600590000004</v>
      </c>
      <c r="C11145">
        <f t="shared" si="1762"/>
        <v>1.8500029697918937E-4</v>
      </c>
      <c r="D11145">
        <f t="shared" si="1763"/>
        <v>11520.154650412076</v>
      </c>
      <c r="E11145">
        <f t="shared" si="1761"/>
        <v>-0.36470363067105271</v>
      </c>
      <c r="F11145">
        <f t="shared" si="1764"/>
        <v>2.0775573011846404E-3</v>
      </c>
      <c r="G11145">
        <f t="shared" si="1765"/>
        <v>3.25339977159848E-4</v>
      </c>
      <c r="H11145">
        <f t="shared" si="1766"/>
        <v>1.7522173240247924E-3</v>
      </c>
      <c r="I11145">
        <f t="shared" si="1767"/>
        <v>3.0702655506126041E-6</v>
      </c>
      <c r="J11145">
        <f t="shared" si="1770"/>
        <v>1.3194491138908454E-5</v>
      </c>
      <c r="K11145">
        <f t="shared" si="1768"/>
        <v>4.5825705501853475</v>
      </c>
      <c r="L11145">
        <f t="shared" si="1769"/>
        <v>421952.30679318652</v>
      </c>
    </row>
    <row r="11146" spans="1:12" x14ac:dyDescent="0.25">
      <c r="A11146" s="1">
        <v>42104</v>
      </c>
      <c r="B11146">
        <v>4995.9799800000001</v>
      </c>
      <c r="C11146">
        <f t="shared" si="1762"/>
        <v>1.8500029697918937E-4</v>
      </c>
      <c r="D11146">
        <f t="shared" si="1763"/>
        <v>11525.063038878518</v>
      </c>
      <c r="E11146">
        <f t="shared" si="1761"/>
        <v>-0.3630226201465403</v>
      </c>
      <c r="F11146">
        <f t="shared" si="1764"/>
        <v>1.8660108214927362E-3</v>
      </c>
      <c r="G11146">
        <f t="shared" si="1765"/>
        <v>3.25339977159848E-4</v>
      </c>
      <c r="H11146">
        <f t="shared" si="1766"/>
        <v>1.5406708443328882E-3</v>
      </c>
      <c r="I11146">
        <f t="shared" si="1767"/>
        <v>2.3736666505774145E-6</v>
      </c>
      <c r="J11146">
        <f t="shared" si="1770"/>
        <v>1.2196191998939284E-5</v>
      </c>
      <c r="K11146">
        <f t="shared" si="1768"/>
        <v>4.6409430657305757</v>
      </c>
      <c r="L11146">
        <f t="shared" si="1769"/>
        <v>422268.5193896027</v>
      </c>
    </row>
    <row r="11147" spans="1:12" x14ac:dyDescent="0.25">
      <c r="A11147" s="1">
        <v>42107</v>
      </c>
      <c r="B11147">
        <v>4988.25</v>
      </c>
      <c r="C11147">
        <f t="shared" si="1762"/>
        <v>1.8500029697918937E-4</v>
      </c>
      <c r="D11147">
        <f t="shared" si="1763"/>
        <v>11529.973518660405</v>
      </c>
      <c r="E11147">
        <f t="shared" si="1761"/>
        <v>-0.36388009860892945</v>
      </c>
      <c r="F11147">
        <f t="shared" si="1764"/>
        <v>-6.7247816540882965E-4</v>
      </c>
      <c r="G11147">
        <f t="shared" si="1765"/>
        <v>3.25339977159848E-4</v>
      </c>
      <c r="H11147">
        <f t="shared" si="1766"/>
        <v>-9.9781814256867771E-4</v>
      </c>
      <c r="I11147">
        <f t="shared" si="1767"/>
        <v>9.9564104563920597E-7</v>
      </c>
      <c r="J11147">
        <f t="shared" si="1770"/>
        <v>1.1244880509640824E-5</v>
      </c>
      <c r="K11147">
        <f t="shared" si="1768"/>
        <v>4.7345894068500849</v>
      </c>
      <c r="L11147">
        <f t="shared" si="1769"/>
        <v>422584.96895689028</v>
      </c>
    </row>
    <row r="11148" spans="1:12" x14ac:dyDescent="0.25">
      <c r="A11148" s="1">
        <v>42108</v>
      </c>
      <c r="B11148">
        <v>4977.2900390000004</v>
      </c>
      <c r="C11148">
        <f t="shared" si="1762"/>
        <v>1.8500029697918937E-4</v>
      </c>
      <c r="D11148">
        <f t="shared" si="1763"/>
        <v>11534.886090648779</v>
      </c>
      <c r="E11148">
        <f t="shared" si="1761"/>
        <v>-0.36502036123682391</v>
      </c>
      <c r="F11148">
        <f t="shared" si="1764"/>
        <v>-9.552623309141417E-4</v>
      </c>
      <c r="G11148">
        <f t="shared" si="1765"/>
        <v>3.25339977159848E-4</v>
      </c>
      <c r="H11148">
        <f t="shared" si="1766"/>
        <v>-1.2806023080739898E-3</v>
      </c>
      <c r="I11148">
        <f t="shared" si="1767"/>
        <v>1.6399422714444298E-6</v>
      </c>
      <c r="J11148">
        <f t="shared" si="1770"/>
        <v>1.0253218895065246E-5</v>
      </c>
      <c r="K11148">
        <f t="shared" si="1768"/>
        <v>4.7450488287030055</v>
      </c>
      <c r="L11148">
        <f t="shared" si="1769"/>
        <v>422901.65567263757</v>
      </c>
    </row>
    <row r="11149" spans="1:12" x14ac:dyDescent="0.25">
      <c r="A11149" s="1">
        <v>42109</v>
      </c>
      <c r="B11149">
        <v>5011.0200199999999</v>
      </c>
      <c r="C11149">
        <f t="shared" si="1762"/>
        <v>1.8500029697918937E-4</v>
      </c>
      <c r="D11149">
        <f t="shared" si="1763"/>
        <v>11539.800755735072</v>
      </c>
      <c r="E11149">
        <f t="shared" si="1761"/>
        <v>-0.36227217259183986</v>
      </c>
      <c r="F11149">
        <f t="shared" si="1764"/>
        <v>2.9331889419643709E-3</v>
      </c>
      <c r="G11149">
        <f t="shared" si="1765"/>
        <v>3.25339977159848E-4</v>
      </c>
      <c r="H11149">
        <f t="shared" si="1766"/>
        <v>2.607848964804523E-3</v>
      </c>
      <c r="I11149">
        <f t="shared" si="1767"/>
        <v>6.800876223232022E-6</v>
      </c>
      <c r="J11149">
        <f t="shared" si="1770"/>
        <v>9.4675005079682847E-6</v>
      </c>
      <c r="K11149">
        <f t="shared" si="1768"/>
        <v>4.505714705892478</v>
      </c>
      <c r="L11149">
        <f t="shared" si="1769"/>
        <v>423218.57971456368</v>
      </c>
    </row>
    <row r="11150" spans="1:12" x14ac:dyDescent="0.25">
      <c r="A11150" s="1">
        <v>42110</v>
      </c>
      <c r="B11150">
        <v>5007.7900390000004</v>
      </c>
      <c r="C11150">
        <f t="shared" si="1762"/>
        <v>1.8500029697918937E-4</v>
      </c>
      <c r="D11150">
        <f t="shared" si="1763"/>
        <v>11544.717514811084</v>
      </c>
      <c r="E11150">
        <f t="shared" si="1761"/>
        <v>-0.36273719875322774</v>
      </c>
      <c r="F11150">
        <f t="shared" si="1764"/>
        <v>-2.8002586440756261E-4</v>
      </c>
      <c r="G11150">
        <f t="shared" si="1765"/>
        <v>3.25339977159848E-4</v>
      </c>
      <c r="H11150">
        <f t="shared" si="1766"/>
        <v>-6.0536584156741066E-4</v>
      </c>
      <c r="I11150">
        <f t="shared" si="1767"/>
        <v>3.6646780213661937E-7</v>
      </c>
      <c r="J11150">
        <f t="shared" si="1770"/>
        <v>9.3992353342527574E-6</v>
      </c>
      <c r="K11150">
        <f t="shared" si="1768"/>
        <v>4.8490080224734555</v>
      </c>
      <c r="L11150">
        <f t="shared" si="1769"/>
        <v>423535.74126052181</v>
      </c>
    </row>
    <row r="11151" spans="1:12" x14ac:dyDescent="0.25">
      <c r="A11151" s="1">
        <v>42111</v>
      </c>
      <c r="B11151">
        <v>4931.8100590000004</v>
      </c>
      <c r="C11151">
        <f t="shared" si="1762"/>
        <v>1.8500029697918937E-4</v>
      </c>
      <c r="D11151">
        <f t="shared" si="1763"/>
        <v>11549.636368769003</v>
      </c>
      <c r="E11151">
        <f t="shared" si="1761"/>
        <v>-0.36956196895396687</v>
      </c>
      <c r="F11151">
        <f t="shared" si="1764"/>
        <v>-6.6397699037588076E-3</v>
      </c>
      <c r="G11151">
        <f t="shared" si="1765"/>
        <v>3.25339977159848E-4</v>
      </c>
      <c r="H11151">
        <f t="shared" si="1766"/>
        <v>-6.9651098809186554E-3</v>
      </c>
      <c r="I11151">
        <f t="shared" si="1767"/>
        <v>4.8512755653270689E-5</v>
      </c>
      <c r="J11151">
        <f t="shared" si="1770"/>
        <v>8.5729525439601028E-6</v>
      </c>
      <c r="K11151">
        <f t="shared" si="1768"/>
        <v>2.0851029618770385</v>
      </c>
      <c r="L11151">
        <f t="shared" si="1769"/>
        <v>423853.14048849826</v>
      </c>
    </row>
    <row r="11152" spans="1:12" x14ac:dyDescent="0.25">
      <c r="A11152" s="1">
        <v>42114</v>
      </c>
      <c r="B11152">
        <v>4994.6000979999999</v>
      </c>
      <c r="C11152">
        <f t="shared" si="1762"/>
        <v>1.8500029697918937E-4</v>
      </c>
      <c r="D11152">
        <f t="shared" si="1763"/>
        <v>11554.557318501396</v>
      </c>
      <c r="E11152">
        <f t="shared" si="1761"/>
        <v>-0.36425258996579535</v>
      </c>
      <c r="F11152">
        <f t="shared" si="1764"/>
        <v>5.4943792851518403E-3</v>
      </c>
      <c r="G11152">
        <f t="shared" si="1765"/>
        <v>3.25339977159848E-4</v>
      </c>
      <c r="H11152">
        <f t="shared" si="1766"/>
        <v>5.1690393079919924E-3</v>
      </c>
      <c r="I11152">
        <f t="shared" si="1767"/>
        <v>2.6718967367566335E-5</v>
      </c>
      <c r="J11152">
        <f t="shared" si="1770"/>
        <v>1.3592770429308794E-5</v>
      </c>
      <c r="K11152">
        <f t="shared" si="1768"/>
        <v>3.7012102736668568</v>
      </c>
      <c r="L11152">
        <f t="shared" si="1769"/>
        <v>424170.77757661289</v>
      </c>
    </row>
    <row r="11153" spans="1:12" x14ac:dyDescent="0.25">
      <c r="A11153" s="1">
        <v>42115</v>
      </c>
      <c r="B11153">
        <v>5014.1000979999999</v>
      </c>
      <c r="C11153">
        <f t="shared" si="1762"/>
        <v>1.8500029697918937E-4</v>
      </c>
      <c r="D11153">
        <f t="shared" si="1763"/>
        <v>11559.480364901206</v>
      </c>
      <c r="E11153">
        <f t="shared" si="1761"/>
        <v>-0.36274531195554882</v>
      </c>
      <c r="F11153">
        <f t="shared" si="1764"/>
        <v>1.6922783072268466E-3</v>
      </c>
      <c r="G11153">
        <f t="shared" si="1765"/>
        <v>3.25339977159848E-4</v>
      </c>
      <c r="H11153">
        <f t="shared" si="1766"/>
        <v>1.3669383300669985E-3</v>
      </c>
      <c r="I11153">
        <f t="shared" si="1767"/>
        <v>1.8685203982063547E-6</v>
      </c>
      <c r="J11153">
        <f t="shared" si="1770"/>
        <v>1.536125692665639E-5</v>
      </c>
      <c r="K11153">
        <f t="shared" si="1768"/>
        <v>4.5620732132083104</v>
      </c>
      <c r="L11153">
        <f t="shared" si="1769"/>
        <v>424488.65270311886</v>
      </c>
    </row>
    <row r="11154" spans="1:12" x14ac:dyDescent="0.25">
      <c r="A11154" s="1">
        <v>42116</v>
      </c>
      <c r="B11154">
        <v>5035.169922</v>
      </c>
      <c r="C11154">
        <f t="shared" si="1762"/>
        <v>1.8500029697918937E-4</v>
      </c>
      <c r="D11154">
        <f t="shared" si="1763"/>
        <v>11564.405508861761</v>
      </c>
      <c r="E11154">
        <f t="shared" si="1761"/>
        <v>-0.3611091806304132</v>
      </c>
      <c r="F11154">
        <f t="shared" si="1764"/>
        <v>1.8211316221159457E-3</v>
      </c>
      <c r="G11154">
        <f t="shared" si="1765"/>
        <v>3.25339977159848E-4</v>
      </c>
      <c r="H11154">
        <f t="shared" si="1766"/>
        <v>1.4957916449560976E-3</v>
      </c>
      <c r="I11154">
        <f t="shared" si="1767"/>
        <v>2.2373926451204687E-6</v>
      </c>
      <c r="J11154">
        <f t="shared" si="1770"/>
        <v>1.3937532940835657E-5</v>
      </c>
      <c r="K11154">
        <f t="shared" si="1768"/>
        <v>4.591259022138642</v>
      </c>
      <c r="L11154">
        <f t="shared" si="1769"/>
        <v>424806.76604640234</v>
      </c>
    </row>
    <row r="11155" spans="1:12" x14ac:dyDescent="0.25">
      <c r="A11155" s="1">
        <v>42117</v>
      </c>
      <c r="B11155">
        <v>5056.0600590000004</v>
      </c>
      <c r="C11155">
        <f t="shared" si="1762"/>
        <v>1.8500029697918937E-4</v>
      </c>
      <c r="D11155">
        <f t="shared" si="1763"/>
        <v>11569.332751276768</v>
      </c>
      <c r="E11155">
        <f t="shared" si="1761"/>
        <v>-0.35949608808792188</v>
      </c>
      <c r="F11155">
        <f t="shared" si="1764"/>
        <v>1.7980928394716322E-3</v>
      </c>
      <c r="G11155">
        <f t="shared" si="1765"/>
        <v>3.25339977159848E-4</v>
      </c>
      <c r="H11155">
        <f t="shared" si="1766"/>
        <v>1.4727528623117842E-3</v>
      </c>
      <c r="I11155">
        <f t="shared" si="1767"/>
        <v>2.1690009934475532E-6</v>
      </c>
      <c r="J11155">
        <f t="shared" si="1770"/>
        <v>1.2743194181739627E-5</v>
      </c>
      <c r="K11155">
        <f t="shared" si="1768"/>
        <v>4.6312137857882494</v>
      </c>
      <c r="L11155">
        <f t="shared" si="1769"/>
        <v>425125.11778498528</v>
      </c>
    </row>
    <row r="11156" spans="1:12" x14ac:dyDescent="0.25">
      <c r="A11156" s="1">
        <v>42118</v>
      </c>
      <c r="B11156">
        <v>5092.080078</v>
      </c>
      <c r="C11156">
        <f t="shared" si="1762"/>
        <v>1.8500029697918937E-4</v>
      </c>
      <c r="D11156">
        <f t="shared" si="1763"/>
        <v>11574.262093040315</v>
      </c>
      <c r="E11156">
        <f t="shared" si="1761"/>
        <v>-0.35659808776163615</v>
      </c>
      <c r="F11156">
        <f t="shared" si="1764"/>
        <v>3.0830006232660523E-3</v>
      </c>
      <c r="G11156">
        <f t="shared" si="1765"/>
        <v>3.25339977159848E-4</v>
      </c>
      <c r="H11156">
        <f t="shared" si="1766"/>
        <v>2.7576606461062044E-3</v>
      </c>
      <c r="I11156">
        <f t="shared" si="1767"/>
        <v>7.6046922390828887E-6</v>
      </c>
      <c r="J11156">
        <f t="shared" si="1770"/>
        <v>1.1696249601208967E-5</v>
      </c>
      <c r="K11156">
        <f t="shared" si="1768"/>
        <v>4.4340915692657177</v>
      </c>
      <c r="L11156">
        <f t="shared" si="1769"/>
        <v>425443.70809752133</v>
      </c>
    </row>
    <row r="11157" spans="1:12" x14ac:dyDescent="0.25">
      <c r="A11157" s="1">
        <v>42121</v>
      </c>
      <c r="B11157">
        <v>5060.25</v>
      </c>
      <c r="C11157">
        <f t="shared" si="1762"/>
        <v>1.8500029697918937E-4</v>
      </c>
      <c r="D11157">
        <f t="shared" si="1763"/>
        <v>11579.19353504687</v>
      </c>
      <c r="E11157">
        <f t="shared" si="1761"/>
        <v>-0.35950633925758879</v>
      </c>
      <c r="F11157">
        <f t="shared" si="1764"/>
        <v>-2.7232511989723207E-3</v>
      </c>
      <c r="G11157">
        <f t="shared" si="1765"/>
        <v>3.25339977159848E-4</v>
      </c>
      <c r="H11157">
        <f t="shared" si="1766"/>
        <v>-3.0485911761321685E-3</v>
      </c>
      <c r="I11157">
        <f t="shared" si="1767"/>
        <v>9.2939081591909192E-6</v>
      </c>
      <c r="J11157">
        <f t="shared" si="1770"/>
        <v>1.1433527180423587E-5</v>
      </c>
      <c r="K11157">
        <f t="shared" si="1768"/>
        <v>4.3641094943715002</v>
      </c>
      <c r="L11157">
        <f t="shared" si="1769"/>
        <v>425762.53716279857</v>
      </c>
    </row>
    <row r="11158" spans="1:12" x14ac:dyDescent="0.25">
      <c r="A11158" s="1">
        <v>42122</v>
      </c>
      <c r="B11158">
        <v>5055.419922</v>
      </c>
      <c r="C11158">
        <f t="shared" si="1762"/>
        <v>1.8500029697918937E-4</v>
      </c>
      <c r="D11158">
        <f t="shared" si="1763"/>
        <v>11584.127078191283</v>
      </c>
      <c r="E11158">
        <f t="shared" si="1761"/>
        <v>-0.3601060775596947</v>
      </c>
      <c r="F11158">
        <f t="shared" si="1764"/>
        <v>-4.1473800512559222E-4</v>
      </c>
      <c r="G11158">
        <f t="shared" si="1765"/>
        <v>3.25339977159848E-4</v>
      </c>
      <c r="H11158">
        <f t="shared" si="1766"/>
        <v>-7.4007798228544028E-4</v>
      </c>
      <c r="I11158">
        <f t="shared" si="1767"/>
        <v>5.4771541986368846E-7</v>
      </c>
      <c r="J11158">
        <f t="shared" si="1770"/>
        <v>1.140635592406633E-5</v>
      </c>
      <c r="K11158">
        <f t="shared" si="1768"/>
        <v>4.7477221570598465</v>
      </c>
      <c r="L11158">
        <f t="shared" si="1769"/>
        <v>426081.60515973927</v>
      </c>
    </row>
    <row r="11159" spans="1:12" x14ac:dyDescent="0.25">
      <c r="A11159" s="1">
        <v>42123</v>
      </c>
      <c r="B11159">
        <v>5023.6401370000003</v>
      </c>
      <c r="C11159">
        <f t="shared" si="1762"/>
        <v>1.8500029697918937E-4</v>
      </c>
      <c r="D11159">
        <f t="shared" si="1763"/>
        <v>11589.062723368785</v>
      </c>
      <c r="E11159">
        <f t="shared" si="1761"/>
        <v>-0.36302979176827277</v>
      </c>
      <c r="F11159">
        <f t="shared" si="1764"/>
        <v>-2.7387139115977455E-3</v>
      </c>
      <c r="G11159">
        <f t="shared" si="1765"/>
        <v>3.25339977159848E-4</v>
      </c>
      <c r="H11159">
        <f t="shared" si="1766"/>
        <v>-3.0640538887575933E-3</v>
      </c>
      <c r="I11159">
        <f t="shared" si="1767"/>
        <v>9.3884262332105296E-6</v>
      </c>
      <c r="J11159">
        <f t="shared" si="1770"/>
        <v>1.0340276794806442E-5</v>
      </c>
      <c r="K11159">
        <f t="shared" si="1768"/>
        <v>4.366819784679322</v>
      </c>
      <c r="L11159">
        <f t="shared" si="1769"/>
        <v>426400.9122673996</v>
      </c>
    </row>
    <row r="11160" spans="1:12" x14ac:dyDescent="0.25">
      <c r="A11160" s="1">
        <v>42124</v>
      </c>
      <c r="B11160">
        <v>4941.419922</v>
      </c>
      <c r="C11160">
        <f t="shared" si="1762"/>
        <v>1.8500029697918937E-4</v>
      </c>
      <c r="D11160">
        <f t="shared" si="1763"/>
        <v>11594.00047147499</v>
      </c>
      <c r="E11160">
        <f t="shared" si="1761"/>
        <v>-0.3703815518809277</v>
      </c>
      <c r="F11160">
        <f t="shared" si="1764"/>
        <v>-7.166759815674606E-3</v>
      </c>
      <c r="G11160">
        <f t="shared" si="1765"/>
        <v>3.25339977159848E-4</v>
      </c>
      <c r="H11160">
        <f t="shared" si="1766"/>
        <v>-7.4920997928344538E-3</v>
      </c>
      <c r="I11160">
        <f t="shared" si="1767"/>
        <v>5.6131559305790066E-5</v>
      </c>
      <c r="J11160">
        <f t="shared" si="1770"/>
        <v>1.0466751373621993E-5</v>
      </c>
      <c r="K11160">
        <f t="shared" si="1768"/>
        <v>2.1332926820853522</v>
      </c>
      <c r="L11160">
        <f t="shared" si="1769"/>
        <v>426720.45866497007</v>
      </c>
    </row>
    <row r="11161" spans="1:12" x14ac:dyDescent="0.25">
      <c r="A11161" s="1">
        <v>42125</v>
      </c>
      <c r="B11161">
        <v>5005.3901370000003</v>
      </c>
      <c r="C11161">
        <f t="shared" si="1762"/>
        <v>1.8500029697918937E-4</v>
      </c>
      <c r="D11161">
        <f t="shared" si="1763"/>
        <v>11598.94032340589</v>
      </c>
      <c r="E11161">
        <f t="shared" si="1761"/>
        <v>-0.3649803804802696</v>
      </c>
      <c r="F11161">
        <f t="shared" si="1764"/>
        <v>5.5861716976384201E-3</v>
      </c>
      <c r="G11161">
        <f t="shared" si="1765"/>
        <v>3.25339977159848E-4</v>
      </c>
      <c r="H11161">
        <f t="shared" si="1766"/>
        <v>5.2608317204785723E-3</v>
      </c>
      <c r="I11161">
        <f t="shared" si="1767"/>
        <v>2.7676350391193535E-5</v>
      </c>
      <c r="J11161">
        <f t="shared" si="1770"/>
        <v>1.6148003427673928E-5</v>
      </c>
      <c r="K11161">
        <f t="shared" si="1768"/>
        <v>3.7409596418014455</v>
      </c>
      <c r="L11161">
        <f t="shared" si="1769"/>
        <v>427040.24453177612</v>
      </c>
    </row>
    <row r="11162" spans="1:12" x14ac:dyDescent="0.25">
      <c r="A11162" s="1">
        <v>42128</v>
      </c>
      <c r="B11162">
        <v>5016.9301759999998</v>
      </c>
      <c r="C11162">
        <f t="shared" si="1762"/>
        <v>1.8500029697918937E-4</v>
      </c>
      <c r="D11162">
        <f t="shared" si="1763"/>
        <v>11603.882280057862</v>
      </c>
      <c r="E11162">
        <f t="shared" si="1761"/>
        <v>-0.36416525758880658</v>
      </c>
      <c r="F11162">
        <f t="shared" si="1764"/>
        <v>1.0001231884433359E-3</v>
      </c>
      <c r="G11162">
        <f t="shared" si="1765"/>
        <v>3.25339977159848E-4</v>
      </c>
      <c r="H11162">
        <f t="shared" si="1766"/>
        <v>6.7478321128348786E-4</v>
      </c>
      <c r="I11162">
        <f t="shared" si="1767"/>
        <v>4.5533238223005621E-7</v>
      </c>
      <c r="J11162">
        <f t="shared" si="1770"/>
        <v>1.7697816217739688E-5</v>
      </c>
      <c r="K11162">
        <f t="shared" si="1768"/>
        <v>4.5392320347457682</v>
      </c>
      <c r="L11162">
        <f t="shared" si="1769"/>
        <v>427360.27004727541</v>
      </c>
    </row>
    <row r="11163" spans="1:12" x14ac:dyDescent="0.25">
      <c r="A11163" s="1">
        <v>42129</v>
      </c>
      <c r="B11163">
        <v>4939.330078</v>
      </c>
      <c r="C11163">
        <f t="shared" si="1762"/>
        <v>1.8500029697918937E-4</v>
      </c>
      <c r="D11163">
        <f t="shared" si="1763"/>
        <v>11608.826342327664</v>
      </c>
      <c r="E11163">
        <f t="shared" si="1761"/>
        <v>-0.37112026508738571</v>
      </c>
      <c r="F11163">
        <f t="shared" si="1764"/>
        <v>-6.7700072015988155E-3</v>
      </c>
      <c r="G11163">
        <f t="shared" si="1765"/>
        <v>3.25339977159848E-4</v>
      </c>
      <c r="H11163">
        <f t="shared" si="1766"/>
        <v>-7.0953471787586634E-3</v>
      </c>
      <c r="I11163">
        <f t="shared" si="1767"/>
        <v>5.0343951587118526E-5</v>
      </c>
      <c r="J11163">
        <f t="shared" si="1770"/>
        <v>1.580135260967544E-5</v>
      </c>
      <c r="K11163">
        <f t="shared" si="1768"/>
        <v>3.0157423247362138</v>
      </c>
      <c r="L11163">
        <f t="shared" si="1769"/>
        <v>427680.53539106227</v>
      </c>
    </row>
    <row r="11164" spans="1:12" x14ac:dyDescent="0.25">
      <c r="A11164" s="1">
        <v>42130</v>
      </c>
      <c r="B11164">
        <v>4919.6401370000003</v>
      </c>
      <c r="C11164">
        <f t="shared" si="1762"/>
        <v>1.8500029697918937E-4</v>
      </c>
      <c r="D11164">
        <f t="shared" si="1763"/>
        <v>11613.772511112435</v>
      </c>
      <c r="E11164">
        <f t="shared" si="1761"/>
        <v>-0.37303997882971185</v>
      </c>
      <c r="F11164">
        <f t="shared" si="1764"/>
        <v>-1.7347134453458146E-3</v>
      </c>
      <c r="G11164">
        <f t="shared" si="1765"/>
        <v>3.25339977159848E-4</v>
      </c>
      <c r="H11164">
        <f t="shared" si="1766"/>
        <v>-2.0600534225056625E-3</v>
      </c>
      <c r="I11164">
        <f t="shared" si="1767"/>
        <v>4.2438201035772933E-6</v>
      </c>
      <c r="J11164">
        <f t="shared" si="1770"/>
        <v>2.0098031600547713E-5</v>
      </c>
      <c r="K11164">
        <f t="shared" si="1768"/>
        <v>4.3829278022473259</v>
      </c>
      <c r="L11164">
        <f t="shared" si="1769"/>
        <v>428001.04074286489</v>
      </c>
    </row>
    <row r="11165" spans="1:12" x14ac:dyDescent="0.25">
      <c r="A11165" s="1">
        <v>42131</v>
      </c>
      <c r="B11165">
        <v>4945.5400390000004</v>
      </c>
      <c r="C11165">
        <f t="shared" si="1762"/>
        <v>1.8500029697918937E-4</v>
      </c>
      <c r="D11165">
        <f t="shared" si="1763"/>
        <v>11618.720787309698</v>
      </c>
      <c r="E11165">
        <f t="shared" si="1761"/>
        <v>-0.37094459292732607</v>
      </c>
      <c r="F11165">
        <f t="shared" si="1764"/>
        <v>2.2803861993661023E-3</v>
      </c>
      <c r="G11165">
        <f t="shared" si="1765"/>
        <v>3.25339977159848E-4</v>
      </c>
      <c r="H11165">
        <f t="shared" si="1766"/>
        <v>1.9550462222062545E-3</v>
      </c>
      <c r="I11165">
        <f t="shared" si="1767"/>
        <v>3.8222057309629475E-6</v>
      </c>
      <c r="J11165">
        <f t="shared" si="1770"/>
        <v>1.8340518560947401E-5</v>
      </c>
      <c r="K11165">
        <f t="shared" si="1768"/>
        <v>4.4300592393180498</v>
      </c>
      <c r="L11165">
        <f t="shared" si="1769"/>
        <v>428321.78628254693</v>
      </c>
    </row>
    <row r="11166" spans="1:12" x14ac:dyDescent="0.25">
      <c r="A11166" s="1">
        <v>42132</v>
      </c>
      <c r="B11166">
        <v>5003.5498049999997</v>
      </c>
      <c r="C11166">
        <f t="shared" si="1762"/>
        <v>1.8500029697918937E-4</v>
      </c>
      <c r="D11166">
        <f t="shared" si="1763"/>
        <v>11623.671171817357</v>
      </c>
      <c r="E11166">
        <f t="shared" si="1761"/>
        <v>-0.36606508839684304</v>
      </c>
      <c r="F11166">
        <f t="shared" si="1764"/>
        <v>5.0645048274633453E-3</v>
      </c>
      <c r="G11166">
        <f t="shared" si="1765"/>
        <v>3.25339977159848E-4</v>
      </c>
      <c r="H11166">
        <f t="shared" si="1766"/>
        <v>4.7391648503034975E-3</v>
      </c>
      <c r="I11166">
        <f t="shared" si="1767"/>
        <v>2.2459683478352172E-5</v>
      </c>
      <c r="J11166">
        <f t="shared" si="1770"/>
        <v>1.6761645037935504E-5</v>
      </c>
      <c r="K11166">
        <f t="shared" si="1768"/>
        <v>3.9092975939812784</v>
      </c>
      <c r="L11166">
        <f t="shared" si="1769"/>
        <v>428642.77219010453</v>
      </c>
    </row>
    <row r="11167" spans="1:12" x14ac:dyDescent="0.25">
      <c r="A11167" s="1">
        <v>42135</v>
      </c>
      <c r="B11167">
        <v>4993.5698240000002</v>
      </c>
      <c r="C11167">
        <f t="shared" si="1762"/>
        <v>1.8500029697918937E-4</v>
      </c>
      <c r="D11167">
        <f t="shared" si="1763"/>
        <v>11628.6236655337</v>
      </c>
      <c r="E11167">
        <f t="shared" si="1761"/>
        <v>-0.36711718887436495</v>
      </c>
      <c r="F11167">
        <f t="shared" si="1764"/>
        <v>-8.6710018054159121E-4</v>
      </c>
      <c r="G11167">
        <f t="shared" si="1765"/>
        <v>3.25339977159848E-4</v>
      </c>
      <c r="H11167">
        <f t="shared" si="1766"/>
        <v>-1.1924401577014393E-3</v>
      </c>
      <c r="I11167">
        <f t="shared" si="1767"/>
        <v>1.4219135296990334E-6</v>
      </c>
      <c r="J11167">
        <f t="shared" si="1770"/>
        <v>1.7609772440197343E-5</v>
      </c>
      <c r="K11167">
        <f t="shared" si="1768"/>
        <v>4.5142168920502872</v>
      </c>
      <c r="L11167">
        <f t="shared" si="1769"/>
        <v>428963.99864567176</v>
      </c>
    </row>
    <row r="11168" spans="1:12" x14ac:dyDescent="0.25">
      <c r="A11168" s="1">
        <v>42136</v>
      </c>
      <c r="B11168">
        <v>4976.1899409999996</v>
      </c>
      <c r="C11168">
        <f t="shared" si="1762"/>
        <v>1.8500029697918937E-4</v>
      </c>
      <c r="D11168">
        <f t="shared" si="1763"/>
        <v>11633.578269357395</v>
      </c>
      <c r="E11168">
        <f t="shared" si="1761"/>
        <v>-0.36881636706669152</v>
      </c>
      <c r="F11168">
        <f t="shared" si="1764"/>
        <v>-1.514177895346247E-3</v>
      </c>
      <c r="G11168">
        <f t="shared" si="1765"/>
        <v>3.25339977159848E-4</v>
      </c>
      <c r="H11168">
        <f t="shared" si="1766"/>
        <v>-1.8395178725060951E-3</v>
      </c>
      <c r="I11168">
        <f t="shared" si="1767"/>
        <v>3.3838260032693502E-6</v>
      </c>
      <c r="J11168">
        <f t="shared" si="1770"/>
        <v>1.5839980747580345E-5</v>
      </c>
      <c r="K11168">
        <f t="shared" si="1768"/>
        <v>4.5007353409792596</v>
      </c>
      <c r="L11168">
        <f t="shared" si="1769"/>
        <v>429285.46582951467</v>
      </c>
    </row>
    <row r="11169" spans="1:12" x14ac:dyDescent="0.25">
      <c r="A11169" s="1">
        <v>42137</v>
      </c>
      <c r="B11169">
        <v>4981.6899409999996</v>
      </c>
      <c r="C11169">
        <f t="shared" si="1762"/>
        <v>1.8500029697918937E-4</v>
      </c>
      <c r="D11169">
        <f t="shared" si="1763"/>
        <v>11638.534984187496</v>
      </c>
      <c r="E11169">
        <f t="shared" si="1761"/>
        <v>-0.36852162269479294</v>
      </c>
      <c r="F11169">
        <f t="shared" si="1764"/>
        <v>4.7974466887890088E-4</v>
      </c>
      <c r="G11169">
        <f t="shared" si="1765"/>
        <v>3.25339977159848E-4</v>
      </c>
      <c r="H11169">
        <f t="shared" si="1766"/>
        <v>1.5440469171905288E-4</v>
      </c>
      <c r="I11169">
        <f t="shared" si="1767"/>
        <v>2.3840808824855758E-8</v>
      </c>
      <c r="J11169">
        <f t="shared" si="1770"/>
        <v>1.4534516940464781E-5</v>
      </c>
      <c r="K11169">
        <f t="shared" si="1768"/>
        <v>4.6497334516437459</v>
      </c>
      <c r="L11169">
        <f t="shared" si="1769"/>
        <v>429607.17392203741</v>
      </c>
    </row>
    <row r="11170" spans="1:12" x14ac:dyDescent="0.25">
      <c r="A11170" s="1">
        <v>42138</v>
      </c>
      <c r="B11170">
        <v>5050.7998049999997</v>
      </c>
      <c r="C11170">
        <f t="shared" si="1762"/>
        <v>1.8500029697918937E-4</v>
      </c>
      <c r="D11170">
        <f t="shared" si="1763"/>
        <v>11643.493810923439</v>
      </c>
      <c r="E11170">
        <f t="shared" si="1761"/>
        <v>-0.3627231616368114</v>
      </c>
      <c r="F11170">
        <f t="shared" si="1764"/>
        <v>5.9834613549618609E-3</v>
      </c>
      <c r="G11170">
        <f t="shared" si="1765"/>
        <v>3.25339977159848E-4</v>
      </c>
      <c r="H11170">
        <f t="shared" si="1766"/>
        <v>5.6581213778020131E-3</v>
      </c>
      <c r="I11170">
        <f t="shared" si="1767"/>
        <v>3.2014337525940149E-5</v>
      </c>
      <c r="J11170">
        <f t="shared" si="1770"/>
        <v>1.2998599318721061E-5</v>
      </c>
      <c r="K11170">
        <f t="shared" si="1768"/>
        <v>3.4749425856419682</v>
      </c>
      <c r="L11170">
        <f t="shared" si="1769"/>
        <v>429929.12310377631</v>
      </c>
    </row>
    <row r="11171" spans="1:12" x14ac:dyDescent="0.25">
      <c r="A11171" s="1">
        <v>42139</v>
      </c>
      <c r="B11171">
        <v>5048.2900390000004</v>
      </c>
      <c r="C11171">
        <f t="shared" si="1762"/>
        <v>1.8500029697918937E-4</v>
      </c>
      <c r="D11171">
        <f t="shared" si="1763"/>
        <v>11648.454750465044</v>
      </c>
      <c r="E11171">
        <f t="shared" si="1761"/>
        <v>-0.36312401852363196</v>
      </c>
      <c r="F11171">
        <f t="shared" si="1764"/>
        <v>-2.1585658984024647E-4</v>
      </c>
      <c r="G11171">
        <f t="shared" si="1765"/>
        <v>3.25339977159848E-4</v>
      </c>
      <c r="H11171">
        <f t="shared" si="1766"/>
        <v>-5.4119656700009453E-4</v>
      </c>
      <c r="I11171">
        <f t="shared" si="1767"/>
        <v>2.928937241326878E-7</v>
      </c>
      <c r="J11171">
        <f t="shared" si="1770"/>
        <v>1.5475615977767264E-5</v>
      </c>
      <c r="K11171">
        <f t="shared" si="1768"/>
        <v>4.6097208629361592</v>
      </c>
      <c r="L11171">
        <f t="shared" si="1769"/>
        <v>430251.3135554053</v>
      </c>
    </row>
    <row r="11172" spans="1:12" x14ac:dyDescent="0.25">
      <c r="A11172" s="1">
        <v>42142</v>
      </c>
      <c r="B11172">
        <v>5078.4399409999996</v>
      </c>
      <c r="C11172">
        <f t="shared" si="1762"/>
        <v>1.8500029697918937E-4</v>
      </c>
      <c r="D11172">
        <f t="shared" si="1763"/>
        <v>11653.417803712509</v>
      </c>
      <c r="E11172">
        <f t="shared" si="1761"/>
        <v>-0.36072299652454509</v>
      </c>
      <c r="F11172">
        <f t="shared" si="1764"/>
        <v>2.5860222960671919E-3</v>
      </c>
      <c r="G11172">
        <f t="shared" si="1765"/>
        <v>3.25339977159848E-4</v>
      </c>
      <c r="H11172">
        <f t="shared" si="1766"/>
        <v>2.2606823189073441E-3</v>
      </c>
      <c r="I11172">
        <f t="shared" si="1767"/>
        <v>5.1106845470202864E-6</v>
      </c>
      <c r="J11172">
        <f t="shared" si="1770"/>
        <v>1.3849201596412606E-5</v>
      </c>
      <c r="K11172">
        <f t="shared" si="1768"/>
        <v>4.490191069882485</v>
      </c>
      <c r="L11172">
        <f t="shared" si="1769"/>
        <v>430573.74545773288</v>
      </c>
    </row>
    <row r="11173" spans="1:12" x14ac:dyDescent="0.25">
      <c r="A11173" s="1">
        <v>42143</v>
      </c>
      <c r="B11173">
        <v>5070.0297849999997</v>
      </c>
      <c r="C11173">
        <f t="shared" si="1762"/>
        <v>1.8500029697918937E-4</v>
      </c>
      <c r="D11173">
        <f t="shared" si="1763"/>
        <v>11658.382971566427</v>
      </c>
      <c r="E11173">
        <f t="shared" si="1761"/>
        <v>-0.36162780685742035</v>
      </c>
      <c r="F11173">
        <f t="shared" si="1764"/>
        <v>-7.1981003589494108E-4</v>
      </c>
      <c r="G11173">
        <f t="shared" si="1765"/>
        <v>3.25339977159848E-4</v>
      </c>
      <c r="H11173">
        <f t="shared" si="1766"/>
        <v>-1.0451500130547891E-3</v>
      </c>
      <c r="I11173">
        <f t="shared" si="1767"/>
        <v>1.092338549788426E-6</v>
      </c>
      <c r="J11173">
        <f t="shared" si="1770"/>
        <v>1.3008830406210883E-5</v>
      </c>
      <c r="K11173">
        <f t="shared" si="1768"/>
        <v>4.6640180486678222</v>
      </c>
      <c r="L11173">
        <f t="shared" si="1769"/>
        <v>430896.41899170383</v>
      </c>
    </row>
    <row r="11174" spans="1:12" x14ac:dyDescent="0.25">
      <c r="A11174" s="1">
        <v>42144</v>
      </c>
      <c r="B11174">
        <v>5071.7402339999999</v>
      </c>
      <c r="C11174">
        <f t="shared" si="1762"/>
        <v>1.8500029697918937E-4</v>
      </c>
      <c r="D11174">
        <f t="shared" si="1763"/>
        <v>11663.350254927762</v>
      </c>
      <c r="E11174">
        <f t="shared" si="1761"/>
        <v>-0.36166631624247358</v>
      </c>
      <c r="F11174">
        <f t="shared" si="1764"/>
        <v>1.4649091192708852E-4</v>
      </c>
      <c r="G11174">
        <f t="shared" si="1765"/>
        <v>3.25339977159848E-4</v>
      </c>
      <c r="H11174">
        <f t="shared" si="1766"/>
        <v>-1.7884906523275948E-4</v>
      </c>
      <c r="I11174">
        <f t="shared" si="1767"/>
        <v>3.1986988134631854E-8</v>
      </c>
      <c r="J11174">
        <f t="shared" si="1770"/>
        <v>1.1798964576236068E-5</v>
      </c>
      <c r="K11174">
        <f t="shared" si="1768"/>
        <v>4.7534553560597326</v>
      </c>
      <c r="L11174">
        <f t="shared" si="1769"/>
        <v>431219.33433839632</v>
      </c>
    </row>
    <row r="11175" spans="1:12" x14ac:dyDescent="0.25">
      <c r="A11175" s="1">
        <v>42145</v>
      </c>
      <c r="B11175">
        <v>5090.7900390000004</v>
      </c>
      <c r="C11175">
        <f t="shared" si="1762"/>
        <v>1.8500029697918937E-4</v>
      </c>
      <c r="D11175">
        <f t="shared" si="1763"/>
        <v>11668.319654697869</v>
      </c>
      <c r="E11175">
        <f t="shared" si="1761"/>
        <v>-0.3602231324827736</v>
      </c>
      <c r="F11175">
        <f t="shared" si="1764"/>
        <v>1.6281840566803041E-3</v>
      </c>
      <c r="G11175">
        <f t="shared" si="1765"/>
        <v>3.25339977159848E-4</v>
      </c>
      <c r="H11175">
        <f t="shared" si="1766"/>
        <v>1.302844079520456E-3</v>
      </c>
      <c r="I11175">
        <f t="shared" si="1767"/>
        <v>1.6974026955415043E-6</v>
      </c>
      <c r="J11175">
        <f t="shared" si="1770"/>
        <v>1.0620284784074146E-5</v>
      </c>
      <c r="K11175">
        <f t="shared" si="1768"/>
        <v>4.727520591930725</v>
      </c>
      <c r="L11175">
        <f t="shared" si="1769"/>
        <v>431542.49167902715</v>
      </c>
    </row>
    <row r="11176" spans="1:12" x14ac:dyDescent="0.25">
      <c r="A11176" s="1">
        <v>42146</v>
      </c>
      <c r="B11176">
        <v>5089.3598629999997</v>
      </c>
      <c r="C11176">
        <f t="shared" si="1762"/>
        <v>1.8500029697918937E-4</v>
      </c>
      <c r="D11176">
        <f t="shared" si="1763"/>
        <v>11673.291171778485</v>
      </c>
      <c r="E11176">
        <f t="shared" si="1761"/>
        <v>-0.36053015800630073</v>
      </c>
      <c r="F11176">
        <f t="shared" si="1764"/>
        <v>-1.2202522654680692E-4</v>
      </c>
      <c r="G11176">
        <f t="shared" si="1765"/>
        <v>3.25339977159848E-4</v>
      </c>
      <c r="H11176">
        <f t="shared" si="1766"/>
        <v>-4.4736520370665492E-4</v>
      </c>
      <c r="I11176">
        <f t="shared" si="1767"/>
        <v>2.0013562548749685E-7</v>
      </c>
      <c r="J11176">
        <f t="shared" si="1770"/>
        <v>9.7936098989362279E-6</v>
      </c>
      <c r="K11176">
        <f t="shared" si="1768"/>
        <v>4.8377340211030173</v>
      </c>
      <c r="L11176">
        <f t="shared" si="1769"/>
        <v>431865.89119494596</v>
      </c>
    </row>
    <row r="11177" spans="1:12" x14ac:dyDescent="0.25">
      <c r="A11177" s="1">
        <v>42150</v>
      </c>
      <c r="B11177">
        <v>5032.75</v>
      </c>
      <c r="C11177">
        <f t="shared" si="1762"/>
        <v>1.8500029697918937E-4</v>
      </c>
      <c r="D11177">
        <f t="shared" si="1763"/>
        <v>11678.264807071733</v>
      </c>
      <c r="E11177">
        <f t="shared" si="1761"/>
        <v>-0.36557296122944827</v>
      </c>
      <c r="F11177">
        <f t="shared" si="1764"/>
        <v>-4.8578029261672206E-3</v>
      </c>
      <c r="G11177">
        <f t="shared" si="1765"/>
        <v>3.25339977159848E-4</v>
      </c>
      <c r="H11177">
        <f t="shared" si="1766"/>
        <v>-5.1831429033270685E-3</v>
      </c>
      <c r="I11177">
        <f t="shared" si="1767"/>
        <v>2.6864970356309751E-5</v>
      </c>
      <c r="J11177">
        <f t="shared" si="1770"/>
        <v>8.8961405141964028E-6</v>
      </c>
      <c r="K11177">
        <f t="shared" si="1768"/>
        <v>3.386085203786755</v>
      </c>
      <c r="L11177">
        <f t="shared" si="1769"/>
        <v>432189.53306764131</v>
      </c>
    </row>
    <row r="11178" spans="1:12" x14ac:dyDescent="0.25">
      <c r="A11178" s="1">
        <v>42151</v>
      </c>
      <c r="B11178">
        <v>5106.5898440000001</v>
      </c>
      <c r="C11178">
        <f t="shared" si="1762"/>
        <v>1.8500029697918937E-4</v>
      </c>
      <c r="D11178">
        <f t="shared" si="1763"/>
        <v>11683.240561480121</v>
      </c>
      <c r="E11178">
        <f t="shared" si="1761"/>
        <v>-0.3594323418672194</v>
      </c>
      <c r="F11178">
        <f t="shared" si="1764"/>
        <v>6.3256196592091918E-3</v>
      </c>
      <c r="G11178">
        <f t="shared" si="1765"/>
        <v>3.25339977159848E-4</v>
      </c>
      <c r="H11178">
        <f t="shared" si="1766"/>
        <v>6.0002796820493439E-3</v>
      </c>
      <c r="I11178">
        <f t="shared" si="1767"/>
        <v>3.6003356262814179E-5</v>
      </c>
      <c r="J11178">
        <f t="shared" si="1770"/>
        <v>1.1293698339979819E-5</v>
      </c>
      <c r="K11178">
        <f t="shared" si="1768"/>
        <v>3.1827365331472435</v>
      </c>
      <c r="L11178">
        <f t="shared" si="1769"/>
        <v>432513.41747873474</v>
      </c>
    </row>
    <row r="11179" spans="1:12" x14ac:dyDescent="0.25">
      <c r="A11179" s="1">
        <v>42152</v>
      </c>
      <c r="B11179">
        <v>5097.9799800000001</v>
      </c>
      <c r="C11179">
        <f t="shared" si="1762"/>
        <v>1.8500029697918937E-4</v>
      </c>
      <c r="D11179">
        <f t="shared" si="1763"/>
        <v>11688.218435906536</v>
      </c>
      <c r="E11179">
        <f t="shared" si="1761"/>
        <v>-0.36035019369580024</v>
      </c>
      <c r="F11179">
        <f t="shared" si="1764"/>
        <v>-7.3285153160052019E-4</v>
      </c>
      <c r="G11179">
        <f t="shared" si="1765"/>
        <v>3.25339977159848E-4</v>
      </c>
      <c r="H11179">
        <f t="shared" si="1766"/>
        <v>-1.0581915087603682E-3</v>
      </c>
      <c r="I11179">
        <f t="shared" si="1767"/>
        <v>1.1197692692125446E-6</v>
      </c>
      <c r="J11179">
        <f t="shared" si="1770"/>
        <v>1.4468199764504376E-5</v>
      </c>
      <c r="K11179">
        <f t="shared" si="1768"/>
        <v>4.6141425832195688</v>
      </c>
      <c r="L11179">
        <f t="shared" si="1769"/>
        <v>432837.54460998543</v>
      </c>
    </row>
    <row r="11180" spans="1:12" x14ac:dyDescent="0.25">
      <c r="A11180" s="1">
        <v>42153</v>
      </c>
      <c r="B11180">
        <v>5070.0297849999997</v>
      </c>
      <c r="C11180">
        <f t="shared" si="1762"/>
        <v>1.8500029697918937E-4</v>
      </c>
      <c r="D11180">
        <f t="shared" si="1763"/>
        <v>11693.198431254254</v>
      </c>
      <c r="E11180">
        <f t="shared" si="1761"/>
        <v>-0.36292280893628259</v>
      </c>
      <c r="F11180">
        <f t="shared" si="1764"/>
        <v>-2.3876149435020366E-3</v>
      </c>
      <c r="G11180">
        <f t="shared" si="1765"/>
        <v>3.25339977159848E-4</v>
      </c>
      <c r="H11180">
        <f t="shared" si="1766"/>
        <v>-2.7129549206618845E-3</v>
      </c>
      <c r="I11180">
        <f t="shared" si="1767"/>
        <v>7.3601244015435317E-6</v>
      </c>
      <c r="J11180">
        <f t="shared" si="1770"/>
        <v>1.3071541202755477E-5</v>
      </c>
      <c r="K11180">
        <f t="shared" si="1768"/>
        <v>4.4220656385601895</v>
      </c>
      <c r="L11180">
        <f t="shared" si="1769"/>
        <v>433161.91464329022</v>
      </c>
    </row>
    <row r="11181" spans="1:12" x14ac:dyDescent="0.25">
      <c r="A11181" s="1">
        <v>42156</v>
      </c>
      <c r="B11181">
        <v>5082.9301759999998</v>
      </c>
      <c r="C11181">
        <f t="shared" si="1762"/>
        <v>1.8500029697918937E-4</v>
      </c>
      <c r="D11181">
        <f t="shared" si="1763"/>
        <v>11698.180548426937</v>
      </c>
      <c r="E11181">
        <f t="shared" si="1761"/>
        <v>-0.36200417607363056</v>
      </c>
      <c r="F11181">
        <f t="shared" si="1764"/>
        <v>1.1036331596323556E-3</v>
      </c>
      <c r="G11181">
        <f t="shared" si="1765"/>
        <v>3.25339977159848E-4</v>
      </c>
      <c r="H11181">
        <f t="shared" si="1766"/>
        <v>7.7829318247250759E-4</v>
      </c>
      <c r="I11181">
        <f t="shared" si="1767"/>
        <v>6.0574027788318396E-7</v>
      </c>
      <c r="J11181">
        <f t="shared" si="1770"/>
        <v>1.2600556855996828E-5</v>
      </c>
      <c r="K11181">
        <f t="shared" si="1768"/>
        <v>4.6979099914925984</v>
      </c>
      <c r="L11181">
        <f t="shared" si="1769"/>
        <v>433486.52776068001</v>
      </c>
    </row>
    <row r="11182" spans="1:12" x14ac:dyDescent="0.25">
      <c r="A11182" s="1">
        <v>42157</v>
      </c>
      <c r="B11182">
        <v>5076.5200199999999</v>
      </c>
      <c r="C11182">
        <f t="shared" si="1762"/>
        <v>1.8500029697918937E-4</v>
      </c>
      <c r="D11182">
        <f t="shared" si="1763"/>
        <v>11703.16478832863</v>
      </c>
      <c r="E11182">
        <f t="shared" si="1761"/>
        <v>-0.36273721700167982</v>
      </c>
      <c r="F11182">
        <f t="shared" si="1764"/>
        <v>-5.4804063106894674E-4</v>
      </c>
      <c r="G11182">
        <f t="shared" si="1765"/>
        <v>3.25339977159848E-4</v>
      </c>
      <c r="H11182">
        <f t="shared" si="1766"/>
        <v>-8.7338060822879479E-4</v>
      </c>
      <c r="I11182">
        <f t="shared" si="1767"/>
        <v>7.6279368683009959E-7</v>
      </c>
      <c r="J11182">
        <f t="shared" si="1770"/>
        <v>1.1385865894493287E-5</v>
      </c>
      <c r="K11182">
        <f t="shared" si="1768"/>
        <v>4.7391329749402189</v>
      </c>
      <c r="L11182">
        <f t="shared" si="1769"/>
        <v>433811.384144323</v>
      </c>
    </row>
    <row r="11183" spans="1:12" x14ac:dyDescent="0.25">
      <c r="A11183" s="1">
        <v>42158</v>
      </c>
      <c r="B11183">
        <v>5099.2299800000001</v>
      </c>
      <c r="C11183">
        <f t="shared" si="1762"/>
        <v>1.8500029697918937E-4</v>
      </c>
      <c r="D11183">
        <f t="shared" si="1763"/>
        <v>11708.151151863762</v>
      </c>
      <c r="E11183">
        <f t="shared" si="1761"/>
        <v>-0.3609837210330844</v>
      </c>
      <c r="F11183">
        <f t="shared" si="1764"/>
        <v>1.9384962655757398E-3</v>
      </c>
      <c r="G11183">
        <f t="shared" si="1765"/>
        <v>3.25339977159848E-4</v>
      </c>
      <c r="H11183">
        <f t="shared" si="1766"/>
        <v>1.6131562884158918E-3</v>
      </c>
      <c r="I11183">
        <f t="shared" si="1767"/>
        <v>2.6022732108557359E-6</v>
      </c>
      <c r="J11183">
        <f t="shared" si="1770"/>
        <v>1.0348090180373377E-5</v>
      </c>
      <c r="K11183">
        <f t="shared" si="1768"/>
        <v>4.6946788731421467</v>
      </c>
      <c r="L11183">
        <f t="shared" si="1769"/>
        <v>434136.48397652374</v>
      </c>
    </row>
    <row r="11184" spans="1:12" x14ac:dyDescent="0.25">
      <c r="A11184" s="1">
        <v>42159</v>
      </c>
      <c r="B11184">
        <v>5059.1201170000004</v>
      </c>
      <c r="C11184">
        <f t="shared" si="1762"/>
        <v>1.8500029697918937E-4</v>
      </c>
      <c r="D11184">
        <f t="shared" si="1763"/>
        <v>11713.13963993715</v>
      </c>
      <c r="E11184">
        <f t="shared" si="1761"/>
        <v>-0.36459832998317498</v>
      </c>
      <c r="F11184">
        <f t="shared" si="1764"/>
        <v>-3.429608653110261E-3</v>
      </c>
      <c r="G11184">
        <f t="shared" si="1765"/>
        <v>3.25339977159848E-4</v>
      </c>
      <c r="H11184">
        <f t="shared" si="1766"/>
        <v>-3.7549486302701088E-3</v>
      </c>
      <c r="I11184">
        <f t="shared" si="1767"/>
        <v>1.4099639215967367E-5</v>
      </c>
      <c r="J11184">
        <f t="shared" si="1770"/>
        <v>9.6647150396398546E-6</v>
      </c>
      <c r="K11184">
        <f t="shared" si="1768"/>
        <v>4.1251369797329289</v>
      </c>
      <c r="L11184">
        <f t="shared" si="1769"/>
        <v>434461.82743972348</v>
      </c>
    </row>
    <row r="11185" spans="1:12" x14ac:dyDescent="0.25">
      <c r="A11185" s="1">
        <v>42160</v>
      </c>
      <c r="B11185">
        <v>5068.4599609999996</v>
      </c>
      <c r="C11185">
        <f t="shared" si="1762"/>
        <v>1.8500029697918937E-4</v>
      </c>
      <c r="D11185">
        <f t="shared" si="1763"/>
        <v>11718.130253453994</v>
      </c>
      <c r="E11185">
        <f t="shared" si="1761"/>
        <v>-0.36398230104519014</v>
      </c>
      <c r="F11185">
        <f t="shared" si="1764"/>
        <v>8.0102923496516709E-4</v>
      </c>
      <c r="G11185">
        <f t="shared" si="1765"/>
        <v>3.25339977159848E-4</v>
      </c>
      <c r="H11185">
        <f t="shared" si="1766"/>
        <v>4.7568925780531909E-4</v>
      </c>
      <c r="I11185">
        <f t="shared" si="1767"/>
        <v>2.2628026999137534E-7</v>
      </c>
      <c r="J11185">
        <f t="shared" si="1770"/>
        <v>1.0440694876266745E-5</v>
      </c>
      <c r="K11185">
        <f t="shared" si="1768"/>
        <v>4.8051247197254456</v>
      </c>
      <c r="L11185">
        <f t="shared" si="1769"/>
        <v>434787.41471650021</v>
      </c>
    </row>
    <row r="11186" spans="1:12" x14ac:dyDescent="0.25">
      <c r="A11186" s="1">
        <v>42163</v>
      </c>
      <c r="B11186">
        <v>5021.6298829999996</v>
      </c>
      <c r="C11186">
        <f t="shared" si="1762"/>
        <v>1.8500029697918937E-4</v>
      </c>
      <c r="D11186">
        <f t="shared" si="1763"/>
        <v>11723.122993319883</v>
      </c>
      <c r="E11186">
        <f t="shared" si="1761"/>
        <v>-0.36819862134242687</v>
      </c>
      <c r="F11186">
        <f t="shared" si="1764"/>
        <v>-4.0313200002564109E-3</v>
      </c>
      <c r="G11186">
        <f t="shared" si="1765"/>
        <v>3.25339977159848E-4</v>
      </c>
      <c r="H11186">
        <f t="shared" si="1766"/>
        <v>-4.3566599774162587E-3</v>
      </c>
      <c r="I11186">
        <f t="shared" si="1767"/>
        <v>1.8980486158820637E-5</v>
      </c>
      <c r="J11186">
        <f t="shared" si="1770"/>
        <v>9.462067994472066E-6</v>
      </c>
      <c r="K11186">
        <f t="shared" si="1768"/>
        <v>3.8621935763036332</v>
      </c>
      <c r="L11186">
        <f t="shared" si="1769"/>
        <v>435113.24598956789</v>
      </c>
    </row>
    <row r="11187" spans="1:12" x14ac:dyDescent="0.25">
      <c r="A11187" s="1">
        <v>42164</v>
      </c>
      <c r="B11187">
        <v>5013.8701170000004</v>
      </c>
      <c r="C11187">
        <f t="shared" si="1762"/>
        <v>1.8500029697918937E-4</v>
      </c>
      <c r="D11187">
        <f t="shared" si="1763"/>
        <v>11728.117860440789</v>
      </c>
      <c r="E11187">
        <f t="shared" si="1761"/>
        <v>-0.36905524223156361</v>
      </c>
      <c r="F11187">
        <f t="shared" si="1764"/>
        <v>-6.7162059215641889E-4</v>
      </c>
      <c r="G11187">
        <f t="shared" si="1765"/>
        <v>3.25339977159848E-4</v>
      </c>
      <c r="H11187">
        <f t="shared" si="1766"/>
        <v>-9.9696056931626695E-4</v>
      </c>
      <c r="I11187">
        <f t="shared" si="1767"/>
        <v>9.9393037677141513E-7</v>
      </c>
      <c r="J11187">
        <f t="shared" si="1770"/>
        <v>1.0846181090846389E-5</v>
      </c>
      <c r="K11187">
        <f t="shared" si="1768"/>
        <v>4.7510908530004059</v>
      </c>
      <c r="L11187">
        <f t="shared" si="1769"/>
        <v>435439.32144177979</v>
      </c>
    </row>
    <row r="11188" spans="1:12" x14ac:dyDescent="0.25">
      <c r="A11188" s="1">
        <v>42165</v>
      </c>
      <c r="B11188">
        <v>5076.6899409999996</v>
      </c>
      <c r="C11188">
        <f t="shared" si="1762"/>
        <v>1.8500029697918937E-4</v>
      </c>
      <c r="D11188">
        <f t="shared" si="1763"/>
        <v>11733.11485572307</v>
      </c>
      <c r="E11188">
        <f t="shared" si="1761"/>
        <v>-0.36383268234573585</v>
      </c>
      <c r="F11188">
        <f t="shared" si="1764"/>
        <v>5.4075601828080799E-3</v>
      </c>
      <c r="G11188">
        <f t="shared" si="1765"/>
        <v>3.25339977159848E-4</v>
      </c>
      <c r="H11188">
        <f t="shared" si="1766"/>
        <v>5.0822202056482321E-3</v>
      </c>
      <c r="I11188">
        <f t="shared" si="1767"/>
        <v>2.5828962218699159E-5</v>
      </c>
      <c r="J11188">
        <f t="shared" si="1770"/>
        <v>9.9062405286750647E-6</v>
      </c>
      <c r="K11188">
        <f t="shared" si="1768"/>
        <v>3.5385630245045299</v>
      </c>
      <c r="L11188">
        <f t="shared" si="1769"/>
        <v>435765.6412561239</v>
      </c>
    </row>
    <row r="11189" spans="1:12" x14ac:dyDescent="0.25">
      <c r="A11189" s="1">
        <v>42166</v>
      </c>
      <c r="B11189">
        <v>5082.5097660000001</v>
      </c>
      <c r="C11189">
        <f t="shared" si="1762"/>
        <v>1.8500029697918937E-4</v>
      </c>
      <c r="D11189">
        <f t="shared" si="1763"/>
        <v>11738.113980073471</v>
      </c>
      <c r="E11189">
        <f t="shared" si="1761"/>
        <v>-0.36352010050386152</v>
      </c>
      <c r="F11189">
        <f t="shared" si="1764"/>
        <v>4.9758213885464642E-4</v>
      </c>
      <c r="G11189">
        <f t="shared" si="1765"/>
        <v>3.25339977159848E-4</v>
      </c>
      <c r="H11189">
        <f t="shared" si="1766"/>
        <v>1.7224216169479841E-4</v>
      </c>
      <c r="I11189">
        <f t="shared" si="1767"/>
        <v>2.9667362265297082E-8</v>
      </c>
      <c r="J11189">
        <f t="shared" si="1770"/>
        <v>1.2048766785078651E-5</v>
      </c>
      <c r="K11189">
        <f t="shared" si="1768"/>
        <v>4.7431044522926236</v>
      </c>
      <c r="L11189">
        <f t="shared" si="1769"/>
        <v>436092.20561572601</v>
      </c>
    </row>
    <row r="11190" spans="1:12" x14ac:dyDescent="0.25">
      <c r="A11190" s="1">
        <v>42167</v>
      </c>
      <c r="B11190">
        <v>5051.1000979999999</v>
      </c>
      <c r="C11190">
        <f t="shared" si="1762"/>
        <v>1.8500029697918937E-4</v>
      </c>
      <c r="D11190">
        <f t="shared" si="1763"/>
        <v>11743.115234399123</v>
      </c>
      <c r="E11190">
        <f t="shared" si="1761"/>
        <v>-0.36639734756352027</v>
      </c>
      <c r="F11190">
        <f t="shared" si="1764"/>
        <v>-2.6922467626784297E-3</v>
      </c>
      <c r="G11190">
        <f t="shared" si="1765"/>
        <v>3.25339977159848E-4</v>
      </c>
      <c r="H11190">
        <f t="shared" si="1766"/>
        <v>-3.0175867398382775E-3</v>
      </c>
      <c r="I11190">
        <f t="shared" si="1767"/>
        <v>9.1058297324478034E-6</v>
      </c>
      <c r="J11190">
        <f t="shared" si="1770"/>
        <v>1.0837277325115591E-5</v>
      </c>
      <c r="K11190">
        <f t="shared" si="1768"/>
        <v>4.3772047314073532</v>
      </c>
      <c r="L11190">
        <f t="shared" si="1769"/>
        <v>436419.01470384939</v>
      </c>
    </row>
    <row r="11191" spans="1:12" x14ac:dyDescent="0.25">
      <c r="A11191" s="1">
        <v>42170</v>
      </c>
      <c r="B11191">
        <v>5029.9702150000003</v>
      </c>
      <c r="C11191">
        <f t="shared" si="1762"/>
        <v>1.8500029697918937E-4</v>
      </c>
      <c r="D11191">
        <f t="shared" si="1763"/>
        <v>11748.118619607547</v>
      </c>
      <c r="E11191">
        <f t="shared" si="1761"/>
        <v>-0.36840290951585608</v>
      </c>
      <c r="F11191">
        <f t="shared" si="1764"/>
        <v>-1.8205616553554904E-3</v>
      </c>
      <c r="G11191">
        <f t="shared" si="1765"/>
        <v>3.25339977159848E-4</v>
      </c>
      <c r="H11191">
        <f t="shared" si="1766"/>
        <v>-2.1459016325153383E-3</v>
      </c>
      <c r="I11191">
        <f t="shared" si="1767"/>
        <v>4.6048938164319938E-6</v>
      </c>
      <c r="J11191">
        <f t="shared" si="1770"/>
        <v>1.0865342349950953E-5</v>
      </c>
      <c r="K11191">
        <f t="shared" si="1768"/>
        <v>4.5841202420532996</v>
      </c>
      <c r="L11191">
        <f t="shared" si="1769"/>
        <v>436746.06870389433</v>
      </c>
    </row>
    <row r="11192" spans="1:12" x14ac:dyDescent="0.25">
      <c r="A11192" s="1">
        <v>42171</v>
      </c>
      <c r="B11192">
        <v>5055.5498049999997</v>
      </c>
      <c r="C11192">
        <f t="shared" si="1762"/>
        <v>1.8500029697918937E-4</v>
      </c>
      <c r="D11192">
        <f t="shared" si="1763"/>
        <v>11753.124136606644</v>
      </c>
      <c r="E11192">
        <f t="shared" si="1761"/>
        <v>-0.36638492997942995</v>
      </c>
      <c r="F11192">
        <f t="shared" si="1764"/>
        <v>2.2029798334064488E-3</v>
      </c>
      <c r="G11192">
        <f t="shared" si="1765"/>
        <v>3.25339977159848E-4</v>
      </c>
      <c r="H11192">
        <f t="shared" si="1766"/>
        <v>1.8776398562466007E-3</v>
      </c>
      <c r="I11192">
        <f t="shared" si="1767"/>
        <v>3.5255314297657554E-6</v>
      </c>
      <c r="J11192">
        <f t="shared" si="1770"/>
        <v>1.035329201383889E-5</v>
      </c>
      <c r="K11192">
        <f t="shared" si="1768"/>
        <v>4.6499031035749807</v>
      </c>
      <c r="L11192">
        <f t="shared" si="1769"/>
        <v>437073.36779939878</v>
      </c>
    </row>
    <row r="11193" spans="1:12" x14ac:dyDescent="0.25">
      <c r="A11193" s="1">
        <v>42172</v>
      </c>
      <c r="B11193">
        <v>5064.8798829999996</v>
      </c>
      <c r="C11193">
        <f t="shared" si="1762"/>
        <v>1.8500029697918937E-4</v>
      </c>
      <c r="D11193">
        <f t="shared" si="1763"/>
        <v>11758.131786304708</v>
      </c>
      <c r="E11193">
        <f t="shared" si="1761"/>
        <v>-0.36576917326035652</v>
      </c>
      <c r="F11193">
        <f t="shared" si="1764"/>
        <v>8.0075701605375471E-4</v>
      </c>
      <c r="G11193">
        <f t="shared" si="1765"/>
        <v>3.25339977159848E-4</v>
      </c>
      <c r="H11193">
        <f t="shared" si="1766"/>
        <v>4.7541703889390671E-4</v>
      </c>
      <c r="I11193">
        <f t="shared" si="1767"/>
        <v>2.2602136087065041E-7</v>
      </c>
      <c r="J11193">
        <f t="shared" si="1770"/>
        <v>9.7792812706193502E-6</v>
      </c>
      <c r="K11193">
        <f t="shared" si="1768"/>
        <v>4.8371276164051995</v>
      </c>
      <c r="L11193">
        <f t="shared" si="1769"/>
        <v>437400.91217403894</v>
      </c>
    </row>
    <row r="11194" spans="1:12" x14ac:dyDescent="0.25">
      <c r="A11194" s="1">
        <v>42173</v>
      </c>
      <c r="B11194">
        <v>5132.9501950000003</v>
      </c>
      <c r="C11194">
        <f t="shared" si="1762"/>
        <v>1.8500029697918937E-4</v>
      </c>
      <c r="D11194">
        <f t="shared" si="1763"/>
        <v>11763.141569610414</v>
      </c>
      <c r="E11194">
        <f t="shared" si="1761"/>
        <v>-0.36015627346967483</v>
      </c>
      <c r="F11194">
        <f t="shared" si="1764"/>
        <v>5.7979000876620113E-3</v>
      </c>
      <c r="G11194">
        <f t="shared" si="1765"/>
        <v>3.25339977159848E-4</v>
      </c>
      <c r="H11194">
        <f t="shared" si="1766"/>
        <v>5.4725601105021634E-3</v>
      </c>
      <c r="I11194">
        <f t="shared" si="1767"/>
        <v>2.9948914163059452E-5</v>
      </c>
      <c r="J11194">
        <f t="shared" si="1770"/>
        <v>8.8867632712830247E-6</v>
      </c>
      <c r="K11194">
        <f t="shared" si="1768"/>
        <v>3.2115059313153935</v>
      </c>
      <c r="L11194">
        <f t="shared" si="1769"/>
        <v>437728.70201162633</v>
      </c>
    </row>
    <row r="11195" spans="1:12" x14ac:dyDescent="0.25">
      <c r="A11195" s="1">
        <v>42174</v>
      </c>
      <c r="B11195">
        <v>5117</v>
      </c>
      <c r="C11195">
        <f t="shared" si="1762"/>
        <v>1.8500029697918937E-4</v>
      </c>
      <c r="D11195">
        <f t="shared" si="1763"/>
        <v>11768.153487432832</v>
      </c>
      <c r="E11195">
        <f t="shared" si="1761"/>
        <v>-0.3616929071177184</v>
      </c>
      <c r="F11195">
        <f t="shared" si="1764"/>
        <v>-1.3516333510632528E-3</v>
      </c>
      <c r="G11195">
        <f t="shared" si="1765"/>
        <v>3.25339977159848E-4</v>
      </c>
      <c r="H11195">
        <f t="shared" si="1766"/>
        <v>-1.6769733282231008E-3</v>
      </c>
      <c r="I11195">
        <f t="shared" si="1767"/>
        <v>2.8122395435716637E-6</v>
      </c>
      <c r="J11195">
        <f t="shared" si="1770"/>
        <v>1.1653113321475682E-5</v>
      </c>
      <c r="K11195">
        <f t="shared" si="1768"/>
        <v>4.6403653247444598</v>
      </c>
      <c r="L11195">
        <f t="shared" si="1769"/>
        <v>438056.73749611259</v>
      </c>
    </row>
    <row r="11196" spans="1:12" x14ac:dyDescent="0.25">
      <c r="A11196" s="1">
        <v>42177</v>
      </c>
      <c r="B11196">
        <v>5153.9702150000003</v>
      </c>
      <c r="C11196">
        <f t="shared" si="1762"/>
        <v>1.8500029697918937E-4</v>
      </c>
      <c r="D11196">
        <f t="shared" si="1763"/>
        <v>11773.16754068141</v>
      </c>
      <c r="E11196">
        <f t="shared" si="1761"/>
        <v>-0.35875141996985782</v>
      </c>
      <c r="F11196">
        <f t="shared" si="1764"/>
        <v>3.1264874448408975E-3</v>
      </c>
      <c r="G11196">
        <f t="shared" si="1765"/>
        <v>3.25339977159848E-4</v>
      </c>
      <c r="H11196">
        <f t="shared" si="1766"/>
        <v>2.8011474676810496E-3</v>
      </c>
      <c r="I11196">
        <f t="shared" si="1767"/>
        <v>7.8464271356959577E-6</v>
      </c>
      <c r="J11196">
        <f t="shared" si="1770"/>
        <v>1.0824803020483767E-5</v>
      </c>
      <c r="K11196">
        <f t="shared" si="1768"/>
        <v>4.4354685355657804</v>
      </c>
      <c r="L11196">
        <f t="shared" si="1769"/>
        <v>438385.01881158631</v>
      </c>
    </row>
    <row r="11197" spans="1:12" x14ac:dyDescent="0.25">
      <c r="A11197" s="1">
        <v>42178</v>
      </c>
      <c r="B11197">
        <v>5160.0898440000001</v>
      </c>
      <c r="C11197">
        <f t="shared" si="1762"/>
        <v>1.8500029697918937E-4</v>
      </c>
      <c r="D11197">
        <f t="shared" si="1763"/>
        <v>11778.183730265991</v>
      </c>
      <c r="E11197">
        <f t="shared" si="1761"/>
        <v>-0.35842106134849461</v>
      </c>
      <c r="F11197">
        <f t="shared" si="1764"/>
        <v>5.1535891834353365E-4</v>
      </c>
      <c r="G11197">
        <f t="shared" si="1765"/>
        <v>3.25339977159848E-4</v>
      </c>
      <c r="H11197">
        <f t="shared" si="1766"/>
        <v>1.9001894118368564E-4</v>
      </c>
      <c r="I11197">
        <f t="shared" si="1767"/>
        <v>3.6107198008568986E-8</v>
      </c>
      <c r="J11197">
        <f t="shared" si="1770"/>
        <v>1.0704386203326826E-5</v>
      </c>
      <c r="K11197">
        <f t="shared" si="1768"/>
        <v>4.8018033933905091</v>
      </c>
      <c r="L11197">
        <f t="shared" si="1769"/>
        <v>438713.54614227504</v>
      </c>
    </row>
    <row r="11198" spans="1:12" x14ac:dyDescent="0.25">
      <c r="A11198" s="1">
        <v>42179</v>
      </c>
      <c r="B11198">
        <v>5122.4101559999999</v>
      </c>
      <c r="C11198">
        <f t="shared" si="1762"/>
        <v>1.8500029697918937E-4</v>
      </c>
      <c r="D11198">
        <f t="shared" si="1763"/>
        <v>11783.202057096803</v>
      </c>
      <c r="E11198">
        <f t="shared" si="1761"/>
        <v>-0.36178897510532115</v>
      </c>
      <c r="F11198">
        <f t="shared" si="1764"/>
        <v>-3.1829134598462261E-3</v>
      </c>
      <c r="G11198">
        <f t="shared" si="1765"/>
        <v>3.25339977159848E-4</v>
      </c>
      <c r="H11198">
        <f t="shared" si="1766"/>
        <v>-3.5082534370060739E-3</v>
      </c>
      <c r="I11198">
        <f t="shared" si="1767"/>
        <v>1.230784217826493E-5</v>
      </c>
      <c r="J11198">
        <f t="shared" si="1770"/>
        <v>9.6687508021945649E-6</v>
      </c>
      <c r="K11198">
        <f t="shared" si="1768"/>
        <v>4.2178918843816433</v>
      </c>
      <c r="L11198">
        <f t="shared" si="1769"/>
        <v>439042.31967254181</v>
      </c>
    </row>
    <row r="11199" spans="1:12" x14ac:dyDescent="0.25">
      <c r="A11199" s="1">
        <v>42180</v>
      </c>
      <c r="B11199">
        <v>5112.1899409999996</v>
      </c>
      <c r="C11199">
        <f t="shared" si="1762"/>
        <v>1.8500029697918937E-4</v>
      </c>
      <c r="D11199">
        <f t="shared" si="1763"/>
        <v>11788.222522084463</v>
      </c>
      <c r="E11199">
        <f t="shared" si="1761"/>
        <v>-0.36284134382152056</v>
      </c>
      <c r="F11199">
        <f t="shared" si="1764"/>
        <v>-8.6736841921908336E-4</v>
      </c>
      <c r="G11199">
        <f t="shared" si="1765"/>
        <v>3.25339977159848E-4</v>
      </c>
      <c r="H11199">
        <f t="shared" si="1766"/>
        <v>-1.1927083963789314E-3</v>
      </c>
      <c r="I11199">
        <f t="shared" si="1767"/>
        <v>1.4225533187928021E-6</v>
      </c>
      <c r="J11199">
        <f t="shared" si="1770"/>
        <v>1.0230643242060465E-5</v>
      </c>
      <c r="K11199">
        <f t="shared" si="1768"/>
        <v>4.7565988791128619</v>
      </c>
      <c r="L11199">
        <f t="shared" si="1769"/>
        <v>439371.33958689112</v>
      </c>
    </row>
    <row r="11200" spans="1:12" x14ac:dyDescent="0.25">
      <c r="A11200" s="1">
        <v>42181</v>
      </c>
      <c r="B11200">
        <v>5080.5097660000001</v>
      </c>
      <c r="C11200">
        <f t="shared" si="1762"/>
        <v>1.8500029697918937E-4</v>
      </c>
      <c r="D11200">
        <f t="shared" si="1763"/>
        <v>11793.245126139971</v>
      </c>
      <c r="E11200">
        <f t="shared" si="1761"/>
        <v>-0.36572603505190138</v>
      </c>
      <c r="F11200">
        <f t="shared" si="1764"/>
        <v>-2.6996909334005004E-3</v>
      </c>
      <c r="G11200">
        <f t="shared" si="1765"/>
        <v>3.25339977159848E-4</v>
      </c>
      <c r="H11200">
        <f t="shared" si="1766"/>
        <v>-3.0250309105603482E-3</v>
      </c>
      <c r="I11200">
        <f t="shared" si="1767"/>
        <v>9.1508120098455688E-6</v>
      </c>
      <c r="J11200">
        <f t="shared" si="1770"/>
        <v>9.4219547267778973E-6</v>
      </c>
      <c r="K11200">
        <f t="shared" si="1768"/>
        <v>4.381684336318064</v>
      </c>
      <c r="L11200">
        <f t="shared" si="1769"/>
        <v>439700.60606996244</v>
      </c>
    </row>
    <row r="11201" spans="1:12" x14ac:dyDescent="0.25">
      <c r="A11201" s="1">
        <v>42184</v>
      </c>
      <c r="B11201">
        <v>4958.4702150000003</v>
      </c>
      <c r="C11201">
        <f t="shared" si="1762"/>
        <v>1.8500029697918937E-4</v>
      </c>
      <c r="D11201">
        <f t="shared" si="1763"/>
        <v>11798.269870174721</v>
      </c>
      <c r="E11201">
        <f t="shared" si="1761"/>
        <v>-0.37647061705493456</v>
      </c>
      <c r="F11201">
        <f t="shared" si="1764"/>
        <v>-1.0559581706052867E-2</v>
      </c>
      <c r="G11201">
        <f t="shared" si="1765"/>
        <v>3.25339977159848E-4</v>
      </c>
      <c r="H11201">
        <f t="shared" si="1766"/>
        <v>-1.0884921683212716E-2</v>
      </c>
      <c r="I11201">
        <f t="shared" si="1767"/>
        <v>1.1848152004967435E-4</v>
      </c>
      <c r="J11201">
        <f t="shared" si="1770"/>
        <v>9.6397068219471517E-6</v>
      </c>
      <c r="K11201">
        <f t="shared" si="1768"/>
        <v>-1.2896225593152799</v>
      </c>
      <c r="L11201">
        <f t="shared" si="1769"/>
        <v>440030.11930653534</v>
      </c>
    </row>
    <row r="11202" spans="1:12" x14ac:dyDescent="0.25">
      <c r="A11202" s="1">
        <v>42185</v>
      </c>
      <c r="B11202">
        <v>4986.8701170000004</v>
      </c>
      <c r="C11202">
        <f t="shared" si="1762"/>
        <v>1.8500029697918937E-4</v>
      </c>
      <c r="D11202">
        <f t="shared" si="1763"/>
        <v>11803.296755100495</v>
      </c>
      <c r="E11202">
        <f t="shared" ref="E11202:E11265" si="1771">LOG(B11202) - LOG(D11202)</f>
        <v>-0.37417526900001441</v>
      </c>
      <c r="F11202">
        <f t="shared" si="1764"/>
        <v>2.4803483519004743E-3</v>
      </c>
      <c r="G11202">
        <f t="shared" si="1765"/>
        <v>3.25339977159848E-4</v>
      </c>
      <c r="H11202">
        <f t="shared" si="1766"/>
        <v>2.1550083747406265E-3</v>
      </c>
      <c r="I11202">
        <f t="shared" si="1767"/>
        <v>4.644061095202236E-6</v>
      </c>
      <c r="J11202">
        <f t="shared" si="1770"/>
        <v>2.28600747702176E-5</v>
      </c>
      <c r="K11202">
        <f t="shared" si="1768"/>
        <v>4.3225449739955506</v>
      </c>
      <c r="L11202">
        <f t="shared" si="1769"/>
        <v>440359.87948152935</v>
      </c>
    </row>
    <row r="11203" spans="1:12" x14ac:dyDescent="0.25">
      <c r="A11203" s="1">
        <v>42186</v>
      </c>
      <c r="B11203">
        <v>5013.1201170000004</v>
      </c>
      <c r="C11203">
        <f t="shared" ref="C11203:C11266" si="1772">P$5</f>
        <v>1.8500029697918937E-4</v>
      </c>
      <c r="D11203">
        <f t="shared" si="1763"/>
        <v>11808.325781829459</v>
      </c>
      <c r="E11203">
        <f t="shared" si="1771"/>
        <v>-0.37208021580328987</v>
      </c>
      <c r="F11203">
        <f t="shared" si="1764"/>
        <v>2.2800534937048589E-3</v>
      </c>
      <c r="G11203">
        <f t="shared" si="1765"/>
        <v>3.25339977159848E-4</v>
      </c>
      <c r="H11203">
        <f t="shared" si="1766"/>
        <v>1.954713516545011E-3</v>
      </c>
      <c r="I11203">
        <f t="shared" si="1767"/>
        <v>3.8209049317637632E-6</v>
      </c>
      <c r="J11203">
        <f t="shared" si="1770"/>
        <v>2.0790548948037731E-5</v>
      </c>
      <c r="K11203">
        <f t="shared" si="1768"/>
        <v>4.3796770636156461</v>
      </c>
      <c r="L11203">
        <f t="shared" si="1769"/>
        <v>440689.88678000029</v>
      </c>
    </row>
    <row r="11204" spans="1:12" x14ac:dyDescent="0.25">
      <c r="A11204" s="1">
        <v>42187</v>
      </c>
      <c r="B11204">
        <v>5009.2099609999996</v>
      </c>
      <c r="C11204">
        <f t="shared" si="1772"/>
        <v>1.8500029697918937E-4</v>
      </c>
      <c r="D11204">
        <f t="shared" ref="D11204:D11267" si="1773">POWER(10,LOG(D11203)+$C11204)</f>
        <v>11813.356951274172</v>
      </c>
      <c r="E11204">
        <f t="shared" si="1771"/>
        <v>-0.37260409124150495</v>
      </c>
      <c r="F11204">
        <f t="shared" ref="F11204:F11267" si="1774">LOG(B11204)-LOG(B11203)</f>
        <v>-3.3887514123476237E-4</v>
      </c>
      <c r="G11204">
        <f t="shared" ref="G11204:G11267" si="1775">S$4</f>
        <v>3.25339977159848E-4</v>
      </c>
      <c r="H11204">
        <f t="shared" ref="H11204:H11267" si="1776">F11204-G11204</f>
        <v>-6.6421511839461042E-4</v>
      </c>
      <c r="I11204">
        <f t="shared" ref="I11204:I11267" si="1777">H11204*H11204</f>
        <v>4.4118172350396633E-7</v>
      </c>
      <c r="J11204">
        <f t="shared" si="1770"/>
        <v>1.8892438674812555E-5</v>
      </c>
      <c r="K11204">
        <f t="shared" ref="K11204:K11267" si="1778">-0.5*LN(2*PI()*J11204)-I11204/2/J11204</f>
        <v>4.5077597143836039</v>
      </c>
      <c r="L11204">
        <f t="shared" ref="L11204:L11267" si="1779">POWER(10,LOG(L11203)+$G11204)</f>
        <v>441020.14138714329</v>
      </c>
    </row>
    <row r="11205" spans="1:12" x14ac:dyDescent="0.25">
      <c r="A11205" s="1">
        <v>42191</v>
      </c>
      <c r="B11205">
        <v>4991.9399409999996</v>
      </c>
      <c r="C11205">
        <f t="shared" si="1772"/>
        <v>1.8500029697918937E-4</v>
      </c>
      <c r="D11205">
        <f t="shared" si="1773"/>
        <v>11818.390264347579</v>
      </c>
      <c r="E11205">
        <f t="shared" si="1771"/>
        <v>-0.37428897543518991</v>
      </c>
      <c r="F11205">
        <f t="shared" si="1774"/>
        <v>-1.4998838967046346E-3</v>
      </c>
      <c r="G11205">
        <f t="shared" si="1775"/>
        <v>3.25339977159848E-4</v>
      </c>
      <c r="H11205">
        <f t="shared" si="1776"/>
        <v>-1.8252238738644827E-3</v>
      </c>
      <c r="I11205">
        <f t="shared" si="1777"/>
        <v>3.3314421897248688E-6</v>
      </c>
      <c r="J11205">
        <f t="shared" ref="J11205:J11268" si="1780">S$7+S$5*I11204+S$6*J11204</f>
        <v>1.6838705837412956E-5</v>
      </c>
      <c r="K11205">
        <f t="shared" si="1778"/>
        <v>4.478054511556989</v>
      </c>
      <c r="L11205">
        <f t="shared" si="1779"/>
        <v>441350.64348829241</v>
      </c>
    </row>
    <row r="11206" spans="1:12" x14ac:dyDescent="0.25">
      <c r="A11206" s="1">
        <v>42192</v>
      </c>
      <c r="B11206">
        <v>4997.4599609999996</v>
      </c>
      <c r="C11206">
        <f t="shared" si="1772"/>
        <v>1.8500029697918937E-4</v>
      </c>
      <c r="D11206">
        <f t="shared" si="1773"/>
        <v>11823.425721963016</v>
      </c>
      <c r="E11206">
        <f t="shared" si="1771"/>
        <v>-0.37399400406349681</v>
      </c>
      <c r="F11206">
        <f t="shared" si="1774"/>
        <v>4.7997166867341789E-4</v>
      </c>
      <c r="G11206">
        <f t="shared" si="1775"/>
        <v>3.25339977159848E-4</v>
      </c>
      <c r="H11206">
        <f t="shared" si="1776"/>
        <v>1.5463169151356989E-4</v>
      </c>
      <c r="I11206">
        <f t="shared" si="1777"/>
        <v>2.3910960020347844E-8</v>
      </c>
      <c r="J11206">
        <f t="shared" si="1780"/>
        <v>1.5396928698155504E-5</v>
      </c>
      <c r="K11206">
        <f t="shared" si="1778"/>
        <v>4.6209562338757806</v>
      </c>
      <c r="L11206">
        <f t="shared" si="1779"/>
        <v>441681.39326892054</v>
      </c>
    </row>
    <row r="11207" spans="1:12" x14ac:dyDescent="0.25">
      <c r="A11207" s="1">
        <v>42193</v>
      </c>
      <c r="B11207">
        <v>4909.7597660000001</v>
      </c>
      <c r="C11207">
        <f t="shared" si="1772"/>
        <v>1.8500029697918937E-4</v>
      </c>
      <c r="D11207">
        <f t="shared" si="1773"/>
        <v>11828.463325034207</v>
      </c>
      <c r="E11207">
        <f t="shared" si="1771"/>
        <v>-0.3818680849915288</v>
      </c>
      <c r="F11207">
        <f t="shared" si="1774"/>
        <v>-7.6890806310516702E-3</v>
      </c>
      <c r="G11207">
        <f t="shared" si="1775"/>
        <v>3.25339977159848E-4</v>
      </c>
      <c r="H11207">
        <f t="shared" si="1776"/>
        <v>-8.0144206082115189E-3</v>
      </c>
      <c r="I11207">
        <f t="shared" si="1777"/>
        <v>6.4230937685325491E-5</v>
      </c>
      <c r="J11207">
        <f t="shared" si="1780"/>
        <v>1.374870253756049E-5</v>
      </c>
      <c r="K11207">
        <f t="shared" si="1778"/>
        <v>2.3424536383385774</v>
      </c>
      <c r="L11207">
        <f t="shared" si="1779"/>
        <v>442012.39091463963</v>
      </c>
    </row>
    <row r="11208" spans="1:12" x14ac:dyDescent="0.25">
      <c r="A11208" s="1">
        <v>42194</v>
      </c>
      <c r="B11208">
        <v>4922.3999020000001</v>
      </c>
      <c r="C11208">
        <f t="shared" si="1772"/>
        <v>1.8500029697918937E-4</v>
      </c>
      <c r="D11208">
        <f t="shared" si="1773"/>
        <v>11833.503074475266</v>
      </c>
      <c r="E11208">
        <f t="shared" si="1771"/>
        <v>-0.38093643451697101</v>
      </c>
      <c r="F11208">
        <f t="shared" si="1774"/>
        <v>1.116650771538108E-3</v>
      </c>
      <c r="G11208">
        <f t="shared" si="1775"/>
        <v>3.25339977159848E-4</v>
      </c>
      <c r="H11208">
        <f t="shared" si="1776"/>
        <v>7.9131079437825993E-4</v>
      </c>
      <c r="I11208">
        <f t="shared" si="1777"/>
        <v>6.2617277329955273E-7</v>
      </c>
      <c r="J11208">
        <f t="shared" si="1780"/>
        <v>1.9967880639654909E-5</v>
      </c>
      <c r="K11208">
        <f t="shared" si="1778"/>
        <v>4.4760747383753916</v>
      </c>
      <c r="L11208">
        <f t="shared" si="1779"/>
        <v>442343.63661119994</v>
      </c>
    </row>
    <row r="11209" spans="1:12" x14ac:dyDescent="0.25">
      <c r="A11209" s="1">
        <v>42195</v>
      </c>
      <c r="B11209">
        <v>4997.7001950000003</v>
      </c>
      <c r="C11209">
        <f t="shared" si="1772"/>
        <v>1.8500029697918937E-4</v>
      </c>
      <c r="D11209">
        <f t="shared" si="1773"/>
        <v>11838.544971200696</v>
      </c>
      <c r="E11209">
        <f t="shared" si="1771"/>
        <v>-0.37452812839038918</v>
      </c>
      <c r="F11209">
        <f t="shared" si="1774"/>
        <v>6.5933064235621508E-3</v>
      </c>
      <c r="G11209">
        <f t="shared" si="1775"/>
        <v>3.25339977159848E-4</v>
      </c>
      <c r="H11209">
        <f t="shared" si="1776"/>
        <v>6.267966446402303E-3</v>
      </c>
      <c r="I11209">
        <f t="shared" si="1777"/>
        <v>3.9287403373225113E-5</v>
      </c>
      <c r="J11209">
        <f t="shared" si="1780"/>
        <v>1.779613556489171E-5</v>
      </c>
      <c r="K11209">
        <f t="shared" si="1778"/>
        <v>3.4455076916330625</v>
      </c>
      <c r="L11209">
        <f t="shared" si="1779"/>
        <v>442675.13054449309</v>
      </c>
    </row>
    <row r="11210" spans="1:12" x14ac:dyDescent="0.25">
      <c r="A11210" s="1">
        <v>42198</v>
      </c>
      <c r="B11210">
        <v>5071.5097660000001</v>
      </c>
      <c r="C11210">
        <f t="shared" si="1772"/>
        <v>1.8500029697918937E-4</v>
      </c>
      <c r="D11210">
        <f t="shared" si="1773"/>
        <v>11843.589016125388</v>
      </c>
      <c r="E11210">
        <f t="shared" si="1771"/>
        <v>-0.36834606241907242</v>
      </c>
      <c r="F11210">
        <f t="shared" si="1774"/>
        <v>6.3670662682970836E-3</v>
      </c>
      <c r="G11210">
        <f t="shared" si="1775"/>
        <v>3.25339977159848E-4</v>
      </c>
      <c r="H11210">
        <f t="shared" si="1776"/>
        <v>6.0417262911372357E-3</v>
      </c>
      <c r="I11210">
        <f t="shared" si="1777"/>
        <v>3.6502456577018899E-5</v>
      </c>
      <c r="J11210">
        <f t="shared" si="1780"/>
        <v>2.0515207769135778E-5</v>
      </c>
      <c r="K11210">
        <f t="shared" si="1778"/>
        <v>3.5885896755908684</v>
      </c>
      <c r="L11210">
        <f t="shared" si="1779"/>
        <v>443006.87290054798</v>
      </c>
    </row>
    <row r="11211" spans="1:12" x14ac:dyDescent="0.25">
      <c r="A11211" s="1">
        <v>42199</v>
      </c>
      <c r="B11211">
        <v>5104.8901370000003</v>
      </c>
      <c r="C11211">
        <f t="shared" si="1772"/>
        <v>1.8500029697918937E-4</v>
      </c>
      <c r="D11211">
        <f t="shared" si="1773"/>
        <v>11848.635210164628</v>
      </c>
      <c r="E11211">
        <f t="shared" si="1771"/>
        <v>-0.36568192882565898</v>
      </c>
      <c r="F11211">
        <f t="shared" si="1774"/>
        <v>2.8491338903937624E-3</v>
      </c>
      <c r="G11211">
        <f t="shared" si="1775"/>
        <v>3.25339977159848E-4</v>
      </c>
      <c r="H11211">
        <f t="shared" si="1776"/>
        <v>2.5237939132339146E-3</v>
      </c>
      <c r="I11211">
        <f t="shared" si="1777"/>
        <v>6.3695357164765561E-6</v>
      </c>
      <c r="J11211">
        <f t="shared" si="1780"/>
        <v>2.2548225448845642E-5</v>
      </c>
      <c r="K11211">
        <f t="shared" si="1778"/>
        <v>4.2897460558275604</v>
      </c>
      <c r="L11211">
        <f t="shared" si="1779"/>
        <v>443338.86386553344</v>
      </c>
    </row>
    <row r="11212" spans="1:12" x14ac:dyDescent="0.25">
      <c r="A11212" s="1">
        <v>42200</v>
      </c>
      <c r="B11212">
        <v>5098.9399409999996</v>
      </c>
      <c r="C11212">
        <f t="shared" si="1772"/>
        <v>1.8500029697918937E-4</v>
      </c>
      <c r="D11212">
        <f t="shared" si="1773"/>
        <v>11853.683554234087</v>
      </c>
      <c r="E11212">
        <f t="shared" si="1771"/>
        <v>-0.36637343257520527</v>
      </c>
      <c r="F11212">
        <f t="shared" si="1774"/>
        <v>-5.0650345256597618E-4</v>
      </c>
      <c r="G11212">
        <f t="shared" si="1775"/>
        <v>3.25339977159848E-4</v>
      </c>
      <c r="H11212">
        <f t="shared" si="1776"/>
        <v>-8.3184342972582423E-4</v>
      </c>
      <c r="I11212">
        <f t="shared" si="1777"/>
        <v>6.9196349157802229E-7</v>
      </c>
      <c r="J11212">
        <f t="shared" si="1780"/>
        <v>2.0724970497284939E-5</v>
      </c>
      <c r="K11212">
        <f t="shared" si="1778"/>
        <v>4.4564531510236964</v>
      </c>
      <c r="L11212">
        <f t="shared" si="1779"/>
        <v>443671.10362575791</v>
      </c>
    </row>
    <row r="11213" spans="1:12" x14ac:dyDescent="0.25">
      <c r="A11213" s="1">
        <v>42201</v>
      </c>
      <c r="B11213">
        <v>5163.1801759999998</v>
      </c>
      <c r="C11213">
        <f t="shared" si="1772"/>
        <v>1.8500029697918937E-4</v>
      </c>
      <c r="D11213">
        <f t="shared" si="1773"/>
        <v>11858.734049249826</v>
      </c>
      <c r="E11213">
        <f t="shared" si="1771"/>
        <v>-0.36112104884356633</v>
      </c>
      <c r="F11213">
        <f t="shared" si="1774"/>
        <v>5.4373840286192632E-3</v>
      </c>
      <c r="G11213">
        <f t="shared" si="1775"/>
        <v>3.25339977159848E-4</v>
      </c>
      <c r="H11213">
        <f t="shared" si="1776"/>
        <v>5.1120440514594153E-3</v>
      </c>
      <c r="I11213">
        <f t="shared" si="1777"/>
        <v>2.6132994384061593E-5</v>
      </c>
      <c r="J11213">
        <f t="shared" si="1780"/>
        <v>1.8462466710350908E-5</v>
      </c>
      <c r="K11213">
        <f t="shared" si="1778"/>
        <v>3.8232138104133786</v>
      </c>
      <c r="L11213">
        <f t="shared" si="1779"/>
        <v>444003.59236766945</v>
      </c>
    </row>
    <row r="11214" spans="1:12" x14ac:dyDescent="0.25">
      <c r="A11214" s="1">
        <v>42202</v>
      </c>
      <c r="B11214">
        <v>5210.1401370000003</v>
      </c>
      <c r="C11214">
        <f t="shared" si="1772"/>
        <v>1.8500029697918937E-4</v>
      </c>
      <c r="D11214">
        <f t="shared" si="1773"/>
        <v>11863.7866961283</v>
      </c>
      <c r="E11214">
        <f t="shared" si="1771"/>
        <v>-0.35737392506876864</v>
      </c>
      <c r="F11214">
        <f t="shared" si="1774"/>
        <v>3.9321240717780093E-3</v>
      </c>
      <c r="G11214">
        <f t="shared" si="1775"/>
        <v>3.25339977159848E-4</v>
      </c>
      <c r="H11214">
        <f t="shared" si="1776"/>
        <v>3.6067840946181614E-3</v>
      </c>
      <c r="I11214">
        <f t="shared" si="1777"/>
        <v>1.300889150519055E-5</v>
      </c>
      <c r="J11214">
        <f t="shared" si="1780"/>
        <v>1.9526903028128039E-5</v>
      </c>
      <c r="K11214">
        <f t="shared" si="1778"/>
        <v>4.1698184078621132</v>
      </c>
      <c r="L11214">
        <f t="shared" si="1779"/>
        <v>444336.33027785586</v>
      </c>
    </row>
    <row r="11215" spans="1:12" x14ac:dyDescent="0.25">
      <c r="A11215" s="1">
        <v>42205</v>
      </c>
      <c r="B11215">
        <v>5218.8598629999997</v>
      </c>
      <c r="C11215">
        <f t="shared" si="1772"/>
        <v>1.8500029697918937E-4</v>
      </c>
      <c r="D11215">
        <f t="shared" si="1773"/>
        <v>11868.84149578635</v>
      </c>
      <c r="E11215">
        <f t="shared" si="1771"/>
        <v>-0.35683269470740209</v>
      </c>
      <c r="F11215">
        <f t="shared" si="1774"/>
        <v>7.2623065834687139E-4</v>
      </c>
      <c r="G11215">
        <f t="shared" si="1775"/>
        <v>3.25339977159848E-4</v>
      </c>
      <c r="H11215">
        <f t="shared" si="1776"/>
        <v>4.0089068118702339E-4</v>
      </c>
      <c r="I11215">
        <f t="shared" si="1777"/>
        <v>1.6071333826259562E-7</v>
      </c>
      <c r="J11215">
        <f t="shared" si="1780"/>
        <v>1.8888468050086945E-5</v>
      </c>
      <c r="K11215">
        <f t="shared" si="1778"/>
        <v>4.5152866845102162</v>
      </c>
      <c r="L11215">
        <f t="shared" si="1779"/>
        <v>444669.31754304393</v>
      </c>
    </row>
    <row r="11216" spans="1:12" x14ac:dyDescent="0.25">
      <c r="A11216" s="1">
        <v>42206</v>
      </c>
      <c r="B11216">
        <v>5208.1201170000004</v>
      </c>
      <c r="C11216">
        <f t="shared" si="1772"/>
        <v>1.8500029697918937E-4</v>
      </c>
      <c r="D11216">
        <f t="shared" si="1773"/>
        <v>11873.898449141214</v>
      </c>
      <c r="E11216">
        <f t="shared" si="1771"/>
        <v>-0.35791233833988256</v>
      </c>
      <c r="F11216">
        <f t="shared" si="1774"/>
        <v>-8.9464333550015596E-4</v>
      </c>
      <c r="G11216">
        <f t="shared" si="1775"/>
        <v>3.25339977159848E-4</v>
      </c>
      <c r="H11216">
        <f t="shared" si="1776"/>
        <v>-1.219983312660004E-3</v>
      </c>
      <c r="I11216">
        <f t="shared" si="1777"/>
        <v>1.4883592831688772E-6</v>
      </c>
      <c r="J11216">
        <f t="shared" si="1780"/>
        <v>1.6801823693633229E-5</v>
      </c>
      <c r="K11216">
        <f t="shared" si="1778"/>
        <v>4.5337814296796939</v>
      </c>
      <c r="L11216">
        <f t="shared" si="1779"/>
        <v>445002.55435010284</v>
      </c>
    </row>
    <row r="11217" spans="1:12" x14ac:dyDescent="0.25">
      <c r="A11217" s="1">
        <v>42207</v>
      </c>
      <c r="B11217">
        <v>5171.7700199999999</v>
      </c>
      <c r="C11217">
        <f t="shared" si="1772"/>
        <v>1.8500029697918937E-4</v>
      </c>
      <c r="D11217">
        <f t="shared" si="1773"/>
        <v>11878.957557110512</v>
      </c>
      <c r="E11217">
        <f t="shared" si="1771"/>
        <v>-0.36113912633802414</v>
      </c>
      <c r="F11217">
        <f t="shared" si="1774"/>
        <v>-3.0417877011612582E-3</v>
      </c>
      <c r="G11217">
        <f t="shared" si="1775"/>
        <v>3.25339977159848E-4</v>
      </c>
      <c r="H11217">
        <f t="shared" si="1776"/>
        <v>-3.367127678321106E-3</v>
      </c>
      <c r="I11217">
        <f t="shared" si="1777"/>
        <v>1.1337548802116082E-5</v>
      </c>
      <c r="J11217">
        <f t="shared" si="1780"/>
        <v>1.5145175443234071E-5</v>
      </c>
      <c r="K11217">
        <f t="shared" si="1778"/>
        <v>4.2556800078881611</v>
      </c>
      <c r="L11217">
        <f t="shared" si="1779"/>
        <v>445336.04088603938</v>
      </c>
    </row>
    <row r="11218" spans="1:12" x14ac:dyDescent="0.25">
      <c r="A11218" s="1">
        <v>42208</v>
      </c>
      <c r="B11218">
        <v>5146.4101559999999</v>
      </c>
      <c r="C11218">
        <f t="shared" si="1772"/>
        <v>1.8500029697918937E-4</v>
      </c>
      <c r="D11218">
        <f t="shared" si="1773"/>
        <v>11884.018820612266</v>
      </c>
      <c r="E11218">
        <f t="shared" si="1771"/>
        <v>-0.36345893548423369</v>
      </c>
      <c r="F11218">
        <f t="shared" si="1774"/>
        <v>-2.1348088492292305E-3</v>
      </c>
      <c r="G11218">
        <f t="shared" si="1775"/>
        <v>3.25339977159848E-4</v>
      </c>
      <c r="H11218">
        <f t="shared" si="1776"/>
        <v>-2.4601488263890784E-3</v>
      </c>
      <c r="I11218">
        <f t="shared" si="1777"/>
        <v>6.0523322479835597E-6</v>
      </c>
      <c r="J11218">
        <f t="shared" si="1780"/>
        <v>1.4878193326833148E-5</v>
      </c>
      <c r="K11218">
        <f t="shared" si="1778"/>
        <v>4.4354723679839436</v>
      </c>
      <c r="L11218">
        <f t="shared" si="1779"/>
        <v>445669.77733800129</v>
      </c>
    </row>
    <row r="11219" spans="1:12" x14ac:dyDescent="0.25">
      <c r="A11219" s="1">
        <v>42209</v>
      </c>
      <c r="B11219">
        <v>5088.6298829999996</v>
      </c>
      <c r="C11219">
        <f t="shared" si="1772"/>
        <v>1.8500029697918937E-4</v>
      </c>
      <c r="D11219">
        <f t="shared" si="1773"/>
        <v>11889.082240564876</v>
      </c>
      <c r="E11219">
        <f t="shared" si="1771"/>
        <v>-0.36854746722091081</v>
      </c>
      <c r="F11219">
        <f t="shared" si="1774"/>
        <v>-4.9035314396967955E-3</v>
      </c>
      <c r="G11219">
        <f t="shared" si="1775"/>
        <v>3.25339977159848E-4</v>
      </c>
      <c r="H11219">
        <f t="shared" si="1776"/>
        <v>-5.2288714168566433E-3</v>
      </c>
      <c r="I11219">
        <f t="shared" si="1777"/>
        <v>2.73410962940204E-5</v>
      </c>
      <c r="J11219">
        <f t="shared" si="1780"/>
        <v>1.4016044236996186E-5</v>
      </c>
      <c r="K11219">
        <f t="shared" si="1778"/>
        <v>3.6933654433692986</v>
      </c>
      <c r="L11219">
        <f t="shared" si="1779"/>
        <v>446003.76389327645</v>
      </c>
    </row>
    <row r="11220" spans="1:12" x14ac:dyDescent="0.25">
      <c r="A11220" s="1">
        <v>42212</v>
      </c>
      <c r="B11220">
        <v>5039.7797849999997</v>
      </c>
      <c r="C11220">
        <f t="shared" si="1772"/>
        <v>1.8500029697918937E-4</v>
      </c>
      <c r="D11220">
        <f t="shared" si="1773"/>
        <v>11894.147817887146</v>
      </c>
      <c r="E11220">
        <f t="shared" si="1771"/>
        <v>-0.37292177130865456</v>
      </c>
      <c r="F11220">
        <f t="shared" si="1774"/>
        <v>-4.1893037907634323E-3</v>
      </c>
      <c r="G11220">
        <f t="shared" si="1775"/>
        <v>3.25339977159848E-4</v>
      </c>
      <c r="H11220">
        <f t="shared" si="1776"/>
        <v>-4.5146437679232801E-3</v>
      </c>
      <c r="I11220">
        <f t="shared" si="1777"/>
        <v>2.0382008351248511E-5</v>
      </c>
      <c r="J11220">
        <f t="shared" si="1780"/>
        <v>1.5803556005227977E-5</v>
      </c>
      <c r="K11220">
        <f t="shared" si="1778"/>
        <v>3.9638441257629138</v>
      </c>
      <c r="L11220">
        <f t="shared" si="1779"/>
        <v>446338.00073929335</v>
      </c>
    </row>
    <row r="11221" spans="1:12" x14ac:dyDescent="0.25">
      <c r="A11221" s="1">
        <v>42213</v>
      </c>
      <c r="B11221">
        <v>5089.2099609999996</v>
      </c>
      <c r="C11221">
        <f t="shared" si="1772"/>
        <v>1.8500029697918937E-4</v>
      </c>
      <c r="D11221">
        <f t="shared" si="1773"/>
        <v>11899.215553498263</v>
      </c>
      <c r="E11221">
        <f t="shared" si="1771"/>
        <v>-0.36886796326801141</v>
      </c>
      <c r="F11221">
        <f t="shared" si="1774"/>
        <v>4.2388083376234675E-3</v>
      </c>
      <c r="G11221">
        <f t="shared" si="1775"/>
        <v>3.25339977159848E-4</v>
      </c>
      <c r="H11221">
        <f t="shared" si="1776"/>
        <v>3.9134683604636197E-3</v>
      </c>
      <c r="I11221">
        <f t="shared" si="1777"/>
        <v>1.5315234608349812E-5</v>
      </c>
      <c r="J11221">
        <f t="shared" si="1780"/>
        <v>1.6528825708020429E-5</v>
      </c>
      <c r="K11221">
        <f t="shared" si="1778"/>
        <v>4.1229751638191656</v>
      </c>
      <c r="L11221">
        <f t="shared" si="1779"/>
        <v>446672.48806362064</v>
      </c>
    </row>
    <row r="11222" spans="1:12" x14ac:dyDescent="0.25">
      <c r="A11222" s="1">
        <v>42214</v>
      </c>
      <c r="B11222">
        <v>5111.7299800000001</v>
      </c>
      <c r="C11222">
        <f t="shared" si="1772"/>
        <v>1.8500029697918937E-4</v>
      </c>
      <c r="D11222">
        <f t="shared" si="1773"/>
        <v>11904.285448317809</v>
      </c>
      <c r="E11222">
        <f t="shared" si="1771"/>
        <v>-0.36713542735178173</v>
      </c>
      <c r="F11222">
        <f t="shared" si="1774"/>
        <v>1.9175362132100027E-3</v>
      </c>
      <c r="G11222">
        <f t="shared" si="1775"/>
        <v>3.25339977159848E-4</v>
      </c>
      <c r="H11222">
        <f t="shared" si="1776"/>
        <v>1.5921962360501546E-3</v>
      </c>
      <c r="I11222">
        <f t="shared" si="1777"/>
        <v>2.5350888540922797E-6</v>
      </c>
      <c r="J11222">
        <f t="shared" si="1780"/>
        <v>1.6555737605522623E-5</v>
      </c>
      <c r="K11222">
        <f t="shared" si="1778"/>
        <v>4.5088881390542115</v>
      </c>
      <c r="L11222">
        <f t="shared" si="1779"/>
        <v>447007.22605396778</v>
      </c>
    </row>
    <row r="11223" spans="1:12" x14ac:dyDescent="0.25">
      <c r="A11223" s="1">
        <v>42215</v>
      </c>
      <c r="B11223">
        <v>5128.7797849999997</v>
      </c>
      <c r="C11223">
        <f t="shared" si="1772"/>
        <v>1.8500029697918937E-4</v>
      </c>
      <c r="D11223">
        <f t="shared" si="1773"/>
        <v>11909.357503265757</v>
      </c>
      <c r="E11223">
        <f t="shared" si="1771"/>
        <v>-0.36587428029069446</v>
      </c>
      <c r="F11223">
        <f t="shared" si="1774"/>
        <v>1.4461473580675843E-3</v>
      </c>
      <c r="G11223">
        <f t="shared" si="1775"/>
        <v>3.25339977159848E-4</v>
      </c>
      <c r="H11223">
        <f t="shared" si="1776"/>
        <v>1.1208073809077363E-3</v>
      </c>
      <c r="I11223">
        <f t="shared" si="1777"/>
        <v>1.2562091850972594E-6</v>
      </c>
      <c r="J11223">
        <f t="shared" si="1780"/>
        <v>1.5055896819126615E-5</v>
      </c>
      <c r="K11223">
        <f t="shared" si="1778"/>
        <v>4.5912137023332855</v>
      </c>
      <c r="L11223">
        <f t="shared" si="1779"/>
        <v>447342.2148981847</v>
      </c>
    </row>
    <row r="11224" spans="1:12" x14ac:dyDescent="0.25">
      <c r="A11224" s="1">
        <v>42216</v>
      </c>
      <c r="B11224">
        <v>5128.2797849999997</v>
      </c>
      <c r="C11224">
        <f t="shared" si="1772"/>
        <v>1.8500029697918937E-4</v>
      </c>
      <c r="D11224">
        <f t="shared" si="1773"/>
        <v>11914.431719262473</v>
      </c>
      <c r="E11224">
        <f t="shared" si="1771"/>
        <v>-0.3661016216191646</v>
      </c>
      <c r="F11224">
        <f t="shared" si="1774"/>
        <v>-4.2341031489812053E-5</v>
      </c>
      <c r="G11224">
        <f t="shared" si="1775"/>
        <v>3.25339977159848E-4</v>
      </c>
      <c r="H11224">
        <f t="shared" si="1776"/>
        <v>-3.6768100864966005E-4</v>
      </c>
      <c r="I11224">
        <f t="shared" si="1777"/>
        <v>1.3518932412163138E-7</v>
      </c>
      <c r="J11224">
        <f t="shared" si="1780"/>
        <v>1.3598961134909709E-5</v>
      </c>
      <c r="K11224">
        <f t="shared" si="1778"/>
        <v>4.6788494690069786</v>
      </c>
      <c r="L11224">
        <f t="shared" si="1779"/>
        <v>447677.4547842631</v>
      </c>
    </row>
    <row r="11225" spans="1:12" x14ac:dyDescent="0.25">
      <c r="A11225" s="1">
        <v>42219</v>
      </c>
      <c r="B11225">
        <v>5115.3798829999996</v>
      </c>
      <c r="C11225">
        <f t="shared" si="1772"/>
        <v>1.8500029697918937E-4</v>
      </c>
      <c r="D11225">
        <f t="shared" si="1773"/>
        <v>11919.508097228714</v>
      </c>
      <c r="E11225">
        <f t="shared" si="1771"/>
        <v>-0.36738044178107021</v>
      </c>
      <c r="F11225">
        <f t="shared" si="1774"/>
        <v>-1.0938198649252939E-3</v>
      </c>
      <c r="G11225">
        <f t="shared" si="1775"/>
        <v>3.25339977159848E-4</v>
      </c>
      <c r="H11225">
        <f t="shared" si="1776"/>
        <v>-1.419159842085142E-3</v>
      </c>
      <c r="I11225">
        <f t="shared" si="1777"/>
        <v>2.0140146573871252E-6</v>
      </c>
      <c r="J11225">
        <f t="shared" si="1780"/>
        <v>1.2198157862706427E-5</v>
      </c>
      <c r="K11225">
        <f t="shared" si="1778"/>
        <v>4.6556202234820487</v>
      </c>
      <c r="L11225">
        <f t="shared" si="1779"/>
        <v>448012.94590033306</v>
      </c>
    </row>
    <row r="11226" spans="1:12" x14ac:dyDescent="0.25">
      <c r="A11226" s="1">
        <v>42220</v>
      </c>
      <c r="B11226">
        <v>5105.5498049999997</v>
      </c>
      <c r="C11226">
        <f t="shared" si="1772"/>
        <v>1.8500029697918937E-4</v>
      </c>
      <c r="D11226">
        <f t="shared" si="1773"/>
        <v>11924.586638085628</v>
      </c>
      <c r="E11226">
        <f t="shared" si="1771"/>
        <v>-0.36840081617388964</v>
      </c>
      <c r="F11226">
        <f t="shared" si="1774"/>
        <v>-8.3537409583911426E-4</v>
      </c>
      <c r="G11226">
        <f t="shared" si="1775"/>
        <v>3.25339977159848E-4</v>
      </c>
      <c r="H11226">
        <f t="shared" si="1776"/>
        <v>-1.1607140729989623E-3</v>
      </c>
      <c r="I11226">
        <f t="shared" si="1777"/>
        <v>1.3472571592578403E-6</v>
      </c>
      <c r="J11226">
        <f t="shared" si="1780"/>
        <v>1.1203723926863179E-5</v>
      </c>
      <c r="K11226">
        <f t="shared" si="1778"/>
        <v>4.720568219937114</v>
      </c>
      <c r="L11226">
        <f t="shared" si="1779"/>
        <v>448348.68843466876</v>
      </c>
    </row>
    <row r="11227" spans="1:12" x14ac:dyDescent="0.25">
      <c r="A11227" s="1">
        <v>42221</v>
      </c>
      <c r="B11227">
        <v>5139.9399409999996</v>
      </c>
      <c r="C11227">
        <f t="shared" si="1772"/>
        <v>1.8500029697918937E-4</v>
      </c>
      <c r="D11227">
        <f t="shared" si="1773"/>
        <v>11929.667342754759</v>
      </c>
      <c r="E11227">
        <f t="shared" si="1771"/>
        <v>-0.36567028919806166</v>
      </c>
      <c r="F11227">
        <f t="shared" si="1774"/>
        <v>2.9155272728083048E-3</v>
      </c>
      <c r="G11227">
        <f t="shared" si="1775"/>
        <v>3.25339977159848E-4</v>
      </c>
      <c r="H11227">
        <f t="shared" si="1776"/>
        <v>2.590187295648457E-3</v>
      </c>
      <c r="I11227">
        <f t="shared" si="1777"/>
        <v>6.7090702265386673E-6</v>
      </c>
      <c r="J11227">
        <f t="shared" si="1780"/>
        <v>1.025933100884609E-5</v>
      </c>
      <c r="K11227">
        <f t="shared" si="1778"/>
        <v>4.4977488688359344</v>
      </c>
      <c r="L11227">
        <f t="shared" si="1779"/>
        <v>448684.68257568247</v>
      </c>
    </row>
    <row r="11228" spans="1:12" x14ac:dyDescent="0.25">
      <c r="A11228" s="1">
        <v>42222</v>
      </c>
      <c r="B11228">
        <v>5056.4399409999996</v>
      </c>
      <c r="C11228">
        <f t="shared" si="1772"/>
        <v>1.8500029697918937E-4</v>
      </c>
      <c r="D11228">
        <f t="shared" si="1773"/>
        <v>11934.750212158042</v>
      </c>
      <c r="E11228">
        <f t="shared" si="1771"/>
        <v>-0.3729684807130571</v>
      </c>
      <c r="F11228">
        <f t="shared" si="1774"/>
        <v>-7.1131912180151247E-3</v>
      </c>
      <c r="G11228">
        <f t="shared" si="1775"/>
        <v>3.25339977159848E-4</v>
      </c>
      <c r="H11228">
        <f t="shared" si="1776"/>
        <v>-7.4385311951749725E-3</v>
      </c>
      <c r="I11228">
        <f t="shared" si="1777"/>
        <v>5.5331746341591206E-5</v>
      </c>
      <c r="J11228">
        <f t="shared" si="1780"/>
        <v>1.0076998913707317E-5</v>
      </c>
      <c r="K11228">
        <f t="shared" si="1778"/>
        <v>2.0882413317580877</v>
      </c>
      <c r="L11228">
        <f t="shared" si="1779"/>
        <v>449020.92851193069</v>
      </c>
    </row>
    <row r="11229" spans="1:12" x14ac:dyDescent="0.25">
      <c r="A11229" s="1">
        <v>42223</v>
      </c>
      <c r="B11229">
        <v>5043.5400390000004</v>
      </c>
      <c r="C11229">
        <f t="shared" si="1772"/>
        <v>1.8500029697918937E-4</v>
      </c>
      <c r="D11229">
        <f t="shared" si="1773"/>
        <v>11939.835247217803</v>
      </c>
      <c r="E11229">
        <f t="shared" si="1771"/>
        <v>-0.37426286128864161</v>
      </c>
      <c r="F11229">
        <f t="shared" si="1774"/>
        <v>-1.1093802786041884E-3</v>
      </c>
      <c r="G11229">
        <f t="shared" si="1775"/>
        <v>3.25339977159848E-4</v>
      </c>
      <c r="H11229">
        <f t="shared" si="1776"/>
        <v>-1.4347202557640365E-3</v>
      </c>
      <c r="I11229">
        <f t="shared" si="1777"/>
        <v>2.0584222122996224E-6</v>
      </c>
      <c r="J11229">
        <f t="shared" si="1780"/>
        <v>1.571368210351228E-5</v>
      </c>
      <c r="K11229">
        <f t="shared" si="1778"/>
        <v>4.5460530754918684</v>
      </c>
      <c r="L11229">
        <f t="shared" si="1779"/>
        <v>449357.4264321081</v>
      </c>
    </row>
    <row r="11230" spans="1:12" x14ac:dyDescent="0.25">
      <c r="A11230" s="1">
        <v>42226</v>
      </c>
      <c r="B11230">
        <v>5101.7998049999997</v>
      </c>
      <c r="C11230">
        <f t="shared" si="1772"/>
        <v>1.8500029697918937E-4</v>
      </c>
      <c r="D11230">
        <f t="shared" si="1773"/>
        <v>11944.922448856765</v>
      </c>
      <c r="E11230">
        <f t="shared" si="1771"/>
        <v>-0.36945992162347219</v>
      </c>
      <c r="F11230">
        <f t="shared" si="1774"/>
        <v>4.9879399621497456E-3</v>
      </c>
      <c r="G11230">
        <f t="shared" si="1775"/>
        <v>3.25339977159848E-4</v>
      </c>
      <c r="H11230">
        <f t="shared" si="1776"/>
        <v>4.6625999849898977E-3</v>
      </c>
      <c r="I11230">
        <f t="shared" si="1777"/>
        <v>2.1739838620027794E-5</v>
      </c>
      <c r="J11230">
        <f t="shared" si="1780"/>
        <v>1.4266693869765817E-5</v>
      </c>
      <c r="K11230">
        <f t="shared" si="1778"/>
        <v>3.8979441062052298</v>
      </c>
      <c r="L11230">
        <f t="shared" si="1779"/>
        <v>449694.1765250524</v>
      </c>
    </row>
    <row r="11231" spans="1:12" x14ac:dyDescent="0.25">
      <c r="A11231" s="1">
        <v>42227</v>
      </c>
      <c r="B11231">
        <v>5036.7900390000004</v>
      </c>
      <c r="C11231">
        <f t="shared" si="1772"/>
        <v>1.8500029697918937E-4</v>
      </c>
      <c r="D11231">
        <f t="shared" si="1773"/>
        <v>11950.011817998038</v>
      </c>
      <c r="E11231">
        <f t="shared" si="1771"/>
        <v>-0.37521448731913409</v>
      </c>
      <c r="F11231">
        <f t="shared" si="1774"/>
        <v>-5.5695653986815863E-3</v>
      </c>
      <c r="G11231">
        <f t="shared" si="1775"/>
        <v>3.25339977159848E-4</v>
      </c>
      <c r="H11231">
        <f t="shared" si="1776"/>
        <v>-5.8949053758414341E-3</v>
      </c>
      <c r="I11231">
        <f t="shared" si="1777"/>
        <v>3.4749909390124241E-5</v>
      </c>
      <c r="J11231">
        <f t="shared" si="1780"/>
        <v>1.5353955969314553E-5</v>
      </c>
      <c r="K11231">
        <f t="shared" si="1778"/>
        <v>3.4915029343454504</v>
      </c>
      <c r="L11231">
        <f t="shared" si="1779"/>
        <v>450031.17897974432</v>
      </c>
    </row>
    <row r="11232" spans="1:12" x14ac:dyDescent="0.25">
      <c r="A11232" s="1">
        <v>42228</v>
      </c>
      <c r="B11232">
        <v>5044.3901370000003</v>
      </c>
      <c r="C11232">
        <f t="shared" si="1772"/>
        <v>1.8500029697918937E-4</v>
      </c>
      <c r="D11232">
        <f t="shared" si="1773"/>
        <v>11955.103355565132</v>
      </c>
      <c r="E11232">
        <f t="shared" si="1771"/>
        <v>-0.3747446672099688</v>
      </c>
      <c r="F11232">
        <f t="shared" si="1774"/>
        <v>6.5482040614561754E-4</v>
      </c>
      <c r="G11232">
        <f t="shared" si="1775"/>
        <v>3.25339977159848E-4</v>
      </c>
      <c r="H11232">
        <f t="shared" si="1776"/>
        <v>3.2948042898576954E-4</v>
      </c>
      <c r="I11232">
        <f t="shared" si="1777"/>
        <v>1.0855735308464672E-7</v>
      </c>
      <c r="J11232">
        <f t="shared" si="1780"/>
        <v>1.7850269834423516E-5</v>
      </c>
      <c r="K11232">
        <f t="shared" si="1778"/>
        <v>4.5447666570860283</v>
      </c>
      <c r="L11232">
        <f t="shared" si="1779"/>
        <v>450368.43398530397</v>
      </c>
    </row>
    <row r="11233" spans="1:12" x14ac:dyDescent="0.25">
      <c r="A11233" s="1">
        <v>42229</v>
      </c>
      <c r="B11233">
        <v>5033.5600590000004</v>
      </c>
      <c r="C11233">
        <f t="shared" si="1772"/>
        <v>1.8500029697918937E-4</v>
      </c>
      <c r="D11233">
        <f t="shared" si="1773"/>
        <v>11960.197062481946</v>
      </c>
      <c r="E11233">
        <f t="shared" si="1771"/>
        <v>-0.37586308051913297</v>
      </c>
      <c r="F11233">
        <f t="shared" si="1774"/>
        <v>-9.3341301218385908E-4</v>
      </c>
      <c r="G11233">
        <f t="shared" si="1775"/>
        <v>3.25339977159848E-4</v>
      </c>
      <c r="H11233">
        <f t="shared" si="1776"/>
        <v>-1.2587529893437071E-3</v>
      </c>
      <c r="I11233">
        <f t="shared" si="1777"/>
        <v>1.5844590881817189E-6</v>
      </c>
      <c r="J11233">
        <f t="shared" si="1780"/>
        <v>1.5892619671754528E-5</v>
      </c>
      <c r="K11233">
        <f t="shared" si="1778"/>
        <v>4.5560404349075796</v>
      </c>
      <c r="L11233">
        <f t="shared" si="1779"/>
        <v>450705.9417309938</v>
      </c>
    </row>
    <row r="11234" spans="1:12" x14ac:dyDescent="0.25">
      <c r="A11234" s="1">
        <v>42230</v>
      </c>
      <c r="B11234">
        <v>5048.2402339999999</v>
      </c>
      <c r="C11234">
        <f t="shared" si="1772"/>
        <v>1.8500029697918937E-4</v>
      </c>
      <c r="D11234">
        <f t="shared" si="1773"/>
        <v>11965.292939672774</v>
      </c>
      <c r="E11234">
        <f t="shared" si="1771"/>
        <v>-0.37478332188090713</v>
      </c>
      <c r="F11234">
        <f t="shared" si="1774"/>
        <v>1.2647589352061672E-3</v>
      </c>
      <c r="G11234">
        <f t="shared" si="1775"/>
        <v>3.25339977159848E-4</v>
      </c>
      <c r="H11234">
        <f t="shared" si="1776"/>
        <v>9.3941895804631917E-4</v>
      </c>
      <c r="I11234">
        <f t="shared" si="1777"/>
        <v>8.8250797873683201E-7</v>
      </c>
      <c r="J11234">
        <f t="shared" si="1780"/>
        <v>1.4365836352249928E-5</v>
      </c>
      <c r="K11234">
        <f t="shared" si="1778"/>
        <v>4.6256747796986577</v>
      </c>
      <c r="L11234">
        <f t="shared" si="1779"/>
        <v>451043.70240621822</v>
      </c>
    </row>
    <row r="11235" spans="1:12" x14ac:dyDescent="0.25">
      <c r="A11235" s="1">
        <v>42233</v>
      </c>
      <c r="B11235">
        <v>5091.7001950000003</v>
      </c>
      <c r="C11235">
        <f t="shared" si="1772"/>
        <v>1.8500029697918937E-4</v>
      </c>
      <c r="D11235">
        <f t="shared" si="1773"/>
        <v>11970.390988062307</v>
      </c>
      <c r="E11235">
        <f t="shared" si="1771"/>
        <v>-0.37124551197924927</v>
      </c>
      <c r="F11235">
        <f t="shared" si="1774"/>
        <v>3.7228101986381823E-3</v>
      </c>
      <c r="G11235">
        <f t="shared" si="1775"/>
        <v>3.25339977159848E-4</v>
      </c>
      <c r="H11235">
        <f t="shared" si="1776"/>
        <v>3.3974702214783345E-3</v>
      </c>
      <c r="I11235">
        <f t="shared" si="1777"/>
        <v>1.1542803905832044E-5</v>
      </c>
      <c r="J11235">
        <f t="shared" si="1780"/>
        <v>1.2954230330052293E-5</v>
      </c>
      <c r="K11235">
        <f t="shared" si="1778"/>
        <v>4.2625829779567646</v>
      </c>
      <c r="L11235">
        <f t="shared" si="1779"/>
        <v>451381.71620052354</v>
      </c>
    </row>
    <row r="11236" spans="1:12" x14ac:dyDescent="0.25">
      <c r="A11236" s="1">
        <v>42234</v>
      </c>
      <c r="B11236">
        <v>5059.3500979999999</v>
      </c>
      <c r="C11236">
        <f t="shared" si="1772"/>
        <v>1.8500029697918937E-4</v>
      </c>
      <c r="D11236">
        <f t="shared" si="1773"/>
        <v>11975.491208575622</v>
      </c>
      <c r="E11236">
        <f t="shared" si="1771"/>
        <v>-0.37419860341433786</v>
      </c>
      <c r="F11236">
        <f t="shared" si="1774"/>
        <v>-2.7680911381082751E-3</v>
      </c>
      <c r="G11236">
        <f t="shared" si="1775"/>
        <v>3.25339977159848E-4</v>
      </c>
      <c r="H11236">
        <f t="shared" si="1776"/>
        <v>-3.093431115268123E-3</v>
      </c>
      <c r="I11236">
        <f t="shared" si="1777"/>
        <v>9.5693160649089822E-6</v>
      </c>
      <c r="J11236">
        <f t="shared" si="1780"/>
        <v>1.2997051811263729E-5</v>
      </c>
      <c r="K11236">
        <f t="shared" si="1778"/>
        <v>4.3383213670673335</v>
      </c>
      <c r="L11236">
        <f t="shared" si="1779"/>
        <v>451719.98330359813</v>
      </c>
    </row>
    <row r="11237" spans="1:12" x14ac:dyDescent="0.25">
      <c r="A11237" s="1">
        <v>42235</v>
      </c>
      <c r="B11237">
        <v>5019.0498049999997</v>
      </c>
      <c r="C11237">
        <f t="shared" si="1772"/>
        <v>1.8500029697918937E-4</v>
      </c>
      <c r="D11237">
        <f t="shared" si="1773"/>
        <v>11980.593602138199</v>
      </c>
      <c r="E11237">
        <f t="shared" si="1771"/>
        <v>-0.3778568312715973</v>
      </c>
      <c r="F11237">
        <f t="shared" si="1774"/>
        <v>-3.473227560279124E-3</v>
      </c>
      <c r="G11237">
        <f t="shared" si="1775"/>
        <v>3.25339977159848E-4</v>
      </c>
      <c r="H11237">
        <f t="shared" si="1776"/>
        <v>-3.7985675374389719E-3</v>
      </c>
      <c r="I11237">
        <f t="shared" si="1777"/>
        <v>1.4429115336485175E-5</v>
      </c>
      <c r="J11237">
        <f t="shared" si="1780"/>
        <v>1.2799079131904687E-5</v>
      </c>
      <c r="K11237">
        <f t="shared" si="1778"/>
        <v>4.1504522626116662</v>
      </c>
      <c r="L11237">
        <f t="shared" si="1779"/>
        <v>452058.50390527328</v>
      </c>
    </row>
    <row r="11238" spans="1:12" x14ac:dyDescent="0.25">
      <c r="A11238" s="1">
        <v>42236</v>
      </c>
      <c r="B11238">
        <v>4877.4902339999999</v>
      </c>
      <c r="C11238">
        <f t="shared" si="1772"/>
        <v>1.8500029697918937E-4</v>
      </c>
      <c r="D11238">
        <f t="shared" si="1773"/>
        <v>11985.698169675905</v>
      </c>
      <c r="E11238">
        <f t="shared" si="1771"/>
        <v>-0.39046692836271246</v>
      </c>
      <c r="F11238">
        <f t="shared" si="1774"/>
        <v>-1.2425096794134838E-2</v>
      </c>
      <c r="G11238">
        <f t="shared" si="1775"/>
        <v>3.25339977159848E-4</v>
      </c>
      <c r="H11238">
        <f t="shared" si="1776"/>
        <v>-1.2750436771294687E-2</v>
      </c>
      <c r="I11238">
        <f t="shared" si="1777"/>
        <v>1.6257363785878367E-4</v>
      </c>
      <c r="J11238">
        <f t="shared" si="1780"/>
        <v>1.3206122299786753E-5</v>
      </c>
      <c r="K11238">
        <f t="shared" si="1778"/>
        <v>-1.456760999359898</v>
      </c>
      <c r="L11238">
        <f t="shared" si="1779"/>
        <v>452397.27819552016</v>
      </c>
    </row>
    <row r="11239" spans="1:12" x14ac:dyDescent="0.25">
      <c r="A11239" s="1">
        <v>42237</v>
      </c>
      <c r="B11239">
        <v>4706.0400390000004</v>
      </c>
      <c r="C11239">
        <f t="shared" si="1772"/>
        <v>1.8500029697918937E-4</v>
      </c>
      <c r="D11239">
        <f t="shared" si="1773"/>
        <v>11990.804912115009</v>
      </c>
      <c r="E11239">
        <f t="shared" si="1771"/>
        <v>-0.40619271932274925</v>
      </c>
      <c r="F11239">
        <f t="shared" si="1774"/>
        <v>-1.554079066305647E-2</v>
      </c>
      <c r="G11239">
        <f t="shared" si="1775"/>
        <v>3.25339977159848E-4</v>
      </c>
      <c r="H11239">
        <f t="shared" si="1776"/>
        <v>-1.5866130640216317E-2</v>
      </c>
      <c r="I11239">
        <f t="shared" si="1777"/>
        <v>2.5173410149241103E-4</v>
      </c>
      <c r="J11239">
        <f t="shared" si="1780"/>
        <v>3.1217293388202522E-5</v>
      </c>
      <c r="K11239">
        <f t="shared" si="1778"/>
        <v>0.23636511183728359</v>
      </c>
      <c r="L11239">
        <f t="shared" si="1779"/>
        <v>452736.30636445479</v>
      </c>
    </row>
    <row r="11240" spans="1:12" x14ac:dyDescent="0.25">
      <c r="A11240" s="1">
        <v>42240</v>
      </c>
      <c r="B11240">
        <v>4526.25</v>
      </c>
      <c r="C11240">
        <f t="shared" si="1772"/>
        <v>1.8500029697918937E-4</v>
      </c>
      <c r="D11240">
        <f t="shared" si="1773"/>
        <v>11995.913830382167</v>
      </c>
      <c r="E11240">
        <f t="shared" si="1771"/>
        <v>-0.42329479962888206</v>
      </c>
      <c r="F11240">
        <f t="shared" si="1774"/>
        <v>-1.6917080009152485E-2</v>
      </c>
      <c r="G11240">
        <f t="shared" si="1775"/>
        <v>3.25339977159848E-4</v>
      </c>
      <c r="H11240">
        <f t="shared" si="1776"/>
        <v>-1.7242419986312332E-2</v>
      </c>
      <c r="I11240">
        <f t="shared" si="1777"/>
        <v>2.97301046984383E-4</v>
      </c>
      <c r="J11240">
        <f t="shared" si="1780"/>
        <v>5.7509676498217411E-5</v>
      </c>
      <c r="K11240">
        <f t="shared" si="1778"/>
        <v>1.3780486265921494</v>
      </c>
      <c r="L11240">
        <f t="shared" si="1779"/>
        <v>453075.58860233473</v>
      </c>
    </row>
    <row r="11241" spans="1:12" x14ac:dyDescent="0.25">
      <c r="A11241" s="1">
        <v>42241</v>
      </c>
      <c r="B11241">
        <v>4506.4902339999999</v>
      </c>
      <c r="C11241">
        <f t="shared" si="1772"/>
        <v>1.8500029697918937E-4</v>
      </c>
      <c r="D11241">
        <f t="shared" si="1773"/>
        <v>12001.024925404434</v>
      </c>
      <c r="E11241">
        <f t="shared" si="1771"/>
        <v>-0.425379903505541</v>
      </c>
      <c r="F11241">
        <f t="shared" si="1774"/>
        <v>-1.9001035796786248E-3</v>
      </c>
      <c r="G11241">
        <f t="shared" si="1775"/>
        <v>3.25339977159848E-4</v>
      </c>
      <c r="H11241">
        <f t="shared" si="1776"/>
        <v>-2.2254435568384726E-3</v>
      </c>
      <c r="I11241">
        <f t="shared" si="1777"/>
        <v>4.952599024673872E-6</v>
      </c>
      <c r="J11241">
        <f t="shared" si="1780"/>
        <v>8.580891044038575E-5</v>
      </c>
      <c r="K11241">
        <f t="shared" si="1778"/>
        <v>3.7338970168775951</v>
      </c>
      <c r="L11241">
        <f t="shared" si="1779"/>
        <v>453415.12509956094</v>
      </c>
    </row>
    <row r="11242" spans="1:12" x14ac:dyDescent="0.25">
      <c r="A11242" s="1">
        <v>42242</v>
      </c>
      <c r="B11242">
        <v>4697.5400390000004</v>
      </c>
      <c r="C11242">
        <f t="shared" si="1772"/>
        <v>1.8500029697918937E-4</v>
      </c>
      <c r="D11242">
        <f t="shared" si="1773"/>
        <v>12006.13819810926</v>
      </c>
      <c r="E11242">
        <f t="shared" si="1771"/>
        <v>-0.40753284759516539</v>
      </c>
      <c r="F11242">
        <f t="shared" si="1774"/>
        <v>1.8032056207355929E-2</v>
      </c>
      <c r="G11242">
        <f t="shared" si="1775"/>
        <v>3.25339977159848E-4</v>
      </c>
      <c r="H11242">
        <f t="shared" si="1776"/>
        <v>1.7706716230196082E-2</v>
      </c>
      <c r="I11242">
        <f t="shared" si="1777"/>
        <v>3.1352779965668936E-4</v>
      </c>
      <c r="J11242">
        <f t="shared" si="1780"/>
        <v>7.5577965765873494E-5</v>
      </c>
      <c r="K11242">
        <f t="shared" si="1778"/>
        <v>1.7520332531510228</v>
      </c>
      <c r="L11242">
        <f t="shared" si="1779"/>
        <v>453754.91604667471</v>
      </c>
    </row>
    <row r="11243" spans="1:12" x14ac:dyDescent="0.25">
      <c r="A11243" s="1">
        <v>42243</v>
      </c>
      <c r="B11243">
        <v>4812.7099609999996</v>
      </c>
      <c r="C11243">
        <f t="shared" si="1772"/>
        <v>1.8500029697918937E-4</v>
      </c>
      <c r="D11243">
        <f t="shared" si="1773"/>
        <v>12011.253649424491</v>
      </c>
      <c r="E11243">
        <f t="shared" si="1771"/>
        <v>-0.39719864872918498</v>
      </c>
      <c r="F11243">
        <f t="shared" si="1774"/>
        <v>1.0519199162960735E-2</v>
      </c>
      <c r="G11243">
        <f t="shared" si="1775"/>
        <v>3.25339977159848E-4</v>
      </c>
      <c r="H11243">
        <f t="shared" si="1776"/>
        <v>1.0193859185800886E-2</v>
      </c>
      <c r="I11243">
        <f t="shared" si="1777"/>
        <v>1.0391476509993711E-4</v>
      </c>
      <c r="J11243">
        <f t="shared" si="1780"/>
        <v>1.034581053629335E-4</v>
      </c>
      <c r="K11243">
        <f t="shared" si="1778"/>
        <v>3.1670263909233896</v>
      </c>
      <c r="L11243">
        <f t="shared" si="1779"/>
        <v>454094.9616343634</v>
      </c>
    </row>
    <row r="11244" spans="1:12" x14ac:dyDescent="0.25">
      <c r="A11244" s="1">
        <v>42244</v>
      </c>
      <c r="B11244">
        <v>4828.3198240000002</v>
      </c>
      <c r="C11244">
        <f t="shared" si="1772"/>
        <v>1.8500029697918937E-4</v>
      </c>
      <c r="D11244">
        <f t="shared" si="1773"/>
        <v>12016.371280278365</v>
      </c>
      <c r="E11244">
        <f t="shared" si="1771"/>
        <v>-0.39597730894853145</v>
      </c>
      <c r="F11244">
        <f t="shared" si="1774"/>
        <v>1.4063400776338497E-3</v>
      </c>
      <c r="G11244">
        <f t="shared" si="1775"/>
        <v>3.25339977159848E-4</v>
      </c>
      <c r="H11244">
        <f t="shared" si="1776"/>
        <v>1.0810001004740017E-3</v>
      </c>
      <c r="I11244">
        <f t="shared" si="1777"/>
        <v>1.1685612172248016E-6</v>
      </c>
      <c r="J11244">
        <f t="shared" si="1780"/>
        <v>1.0272376624833607E-4</v>
      </c>
      <c r="K11244">
        <f t="shared" si="1778"/>
        <v>3.6671071120577627</v>
      </c>
      <c r="L11244">
        <f t="shared" si="1779"/>
        <v>454435.26205345389</v>
      </c>
    </row>
    <row r="11245" spans="1:12" x14ac:dyDescent="0.25">
      <c r="A11245" s="1">
        <v>42247</v>
      </c>
      <c r="B11245">
        <v>4776.5097660000001</v>
      </c>
      <c r="C11245">
        <f t="shared" si="1772"/>
        <v>1.8500029697918937E-4</v>
      </c>
      <c r="D11245">
        <f t="shared" si="1773"/>
        <v>12021.491091599515</v>
      </c>
      <c r="E11245">
        <f t="shared" si="1771"/>
        <v>-0.40084766890238877</v>
      </c>
      <c r="F11245">
        <f t="shared" si="1774"/>
        <v>-4.6853596568769973E-3</v>
      </c>
      <c r="G11245">
        <f t="shared" si="1775"/>
        <v>3.25339977159848E-4</v>
      </c>
      <c r="H11245">
        <f t="shared" si="1776"/>
        <v>-5.0106996340368451E-3</v>
      </c>
      <c r="I11245">
        <f t="shared" si="1777"/>
        <v>2.5107110822536974E-5</v>
      </c>
      <c r="J11245">
        <f t="shared" si="1780"/>
        <v>8.9838887302505331E-5</v>
      </c>
      <c r="K11245">
        <f t="shared" si="1778"/>
        <v>3.6000736905083772</v>
      </c>
      <c r="L11245">
        <f t="shared" si="1779"/>
        <v>454775.81749491935</v>
      </c>
    </row>
    <row r="11246" spans="1:12" x14ac:dyDescent="0.25">
      <c r="A11246" s="1">
        <v>42248</v>
      </c>
      <c r="B11246">
        <v>4636.1000979999999</v>
      </c>
      <c r="C11246">
        <f t="shared" si="1772"/>
        <v>1.8500029697918937E-4</v>
      </c>
      <c r="D11246">
        <f t="shared" si="1773"/>
        <v>12026.613084316978</v>
      </c>
      <c r="E11246">
        <f t="shared" si="1771"/>
        <v>-0.41399053499437199</v>
      </c>
      <c r="F11246">
        <f t="shared" si="1774"/>
        <v>-1.295786579500291E-2</v>
      </c>
      <c r="G11246">
        <f t="shared" si="1775"/>
        <v>3.25339977159848E-4</v>
      </c>
      <c r="H11246">
        <f t="shared" si="1776"/>
        <v>-1.3283205772162758E-2</v>
      </c>
      <c r="I11246">
        <f t="shared" si="1777"/>
        <v>1.7644355558561802E-4</v>
      </c>
      <c r="J11246">
        <f t="shared" si="1780"/>
        <v>8.1485283517255513E-5</v>
      </c>
      <c r="K11246">
        <f t="shared" si="1778"/>
        <v>2.7059342295127893</v>
      </c>
      <c r="L11246">
        <f t="shared" si="1779"/>
        <v>455116.62814987299</v>
      </c>
    </row>
    <row r="11247" spans="1:12" x14ac:dyDescent="0.25">
      <c r="A11247" s="1">
        <v>42249</v>
      </c>
      <c r="B11247">
        <v>4749.9799800000001</v>
      </c>
      <c r="C11247">
        <f t="shared" si="1772"/>
        <v>1.8500029697918937E-4</v>
      </c>
      <c r="D11247">
        <f t="shared" si="1773"/>
        <v>12031.737259360174</v>
      </c>
      <c r="E11247">
        <f t="shared" si="1771"/>
        <v>-0.40363656034875639</v>
      </c>
      <c r="F11247">
        <f t="shared" si="1774"/>
        <v>1.0538974942595924E-2</v>
      </c>
      <c r="G11247">
        <f t="shared" si="1775"/>
        <v>3.25339977159848E-4</v>
      </c>
      <c r="H11247">
        <f t="shared" si="1776"/>
        <v>1.0213634965436076E-2</v>
      </c>
      <c r="I11247">
        <f t="shared" si="1777"/>
        <v>1.0431833920717839E-4</v>
      </c>
      <c r="J11247">
        <f t="shared" si="1780"/>
        <v>9.2257198439010945E-5</v>
      </c>
      <c r="K11247">
        <f t="shared" si="1778"/>
        <v>3.1611596539294213</v>
      </c>
      <c r="L11247">
        <f t="shared" si="1779"/>
        <v>455457.6942095742</v>
      </c>
    </row>
    <row r="11248" spans="1:12" x14ac:dyDescent="0.25">
      <c r="A11248" s="1">
        <v>42250</v>
      </c>
      <c r="B11248">
        <v>4733.5</v>
      </c>
      <c r="C11248">
        <f t="shared" si="1772"/>
        <v>1.8500029697918937E-4</v>
      </c>
      <c r="D11248">
        <f t="shared" si="1773"/>
        <v>12036.863617658932</v>
      </c>
      <c r="E11248">
        <f t="shared" si="1771"/>
        <v>-0.40533095837639666</v>
      </c>
      <c r="F11248">
        <f t="shared" si="1774"/>
        <v>-1.5093977306599449E-3</v>
      </c>
      <c r="G11248">
        <f t="shared" si="1775"/>
        <v>3.25339977159848E-4</v>
      </c>
      <c r="H11248">
        <f t="shared" si="1776"/>
        <v>-1.8347377078197929E-3</v>
      </c>
      <c r="I11248">
        <f t="shared" si="1777"/>
        <v>3.3662624564958277E-6</v>
      </c>
      <c r="J11248">
        <f t="shared" si="1780"/>
        <v>9.3029720028001015E-5</v>
      </c>
      <c r="K11248">
        <f t="shared" si="1778"/>
        <v>3.704264836172793</v>
      </c>
      <c r="L11248">
        <f t="shared" si="1779"/>
        <v>455799.01586542273</v>
      </c>
    </row>
    <row r="11249" spans="1:12" x14ac:dyDescent="0.25">
      <c r="A11249" s="1">
        <v>42251</v>
      </c>
      <c r="B11249">
        <v>4683.919922</v>
      </c>
      <c r="C11249">
        <f t="shared" si="1772"/>
        <v>1.8500029697918937E-4</v>
      </c>
      <c r="D11249">
        <f t="shared" si="1773"/>
        <v>12041.992160143465</v>
      </c>
      <c r="E11249">
        <f t="shared" si="1771"/>
        <v>-0.41008887851953091</v>
      </c>
      <c r="F11249">
        <f t="shared" si="1774"/>
        <v>-4.5729198461539333E-3</v>
      </c>
      <c r="G11249">
        <f t="shared" si="1775"/>
        <v>3.25339977159848E-4</v>
      </c>
      <c r="H11249">
        <f t="shared" si="1776"/>
        <v>-4.8982598233137812E-3</v>
      </c>
      <c r="I11249">
        <f t="shared" si="1777"/>
        <v>2.3992949296689955E-5</v>
      </c>
      <c r="J11249">
        <f t="shared" si="1780"/>
        <v>8.1669294067161294E-5</v>
      </c>
      <c r="K11249">
        <f t="shared" si="1778"/>
        <v>3.6405868168438409</v>
      </c>
      <c r="L11249">
        <f t="shared" si="1779"/>
        <v>456140.59330896399</v>
      </c>
    </row>
    <row r="11250" spans="1:12" x14ac:dyDescent="0.25">
      <c r="A11250" s="1">
        <v>42255</v>
      </c>
      <c r="B11250">
        <v>4811.9301759999998</v>
      </c>
      <c r="C11250">
        <f t="shared" si="1772"/>
        <v>1.8500029697918937E-4</v>
      </c>
      <c r="D11250">
        <f t="shared" si="1773"/>
        <v>12047.122887744394</v>
      </c>
      <c r="E11250">
        <f t="shared" si="1771"/>
        <v>-0.39856402358427401</v>
      </c>
      <c r="F11250">
        <f t="shared" si="1774"/>
        <v>1.1709855232237221E-2</v>
      </c>
      <c r="G11250">
        <f t="shared" si="1775"/>
        <v>3.25339977159848E-4</v>
      </c>
      <c r="H11250">
        <f t="shared" si="1776"/>
        <v>1.1384515255077372E-2</v>
      </c>
      <c r="I11250">
        <f t="shared" si="1777"/>
        <v>1.296071875930894E-4</v>
      </c>
      <c r="J11250">
        <f t="shared" si="1780"/>
        <v>7.424686857148254E-5</v>
      </c>
      <c r="K11250">
        <f t="shared" si="1778"/>
        <v>2.962306460314216</v>
      </c>
      <c r="L11250">
        <f t="shared" si="1779"/>
        <v>456482.42673188623</v>
      </c>
    </row>
    <row r="11251" spans="1:12" x14ac:dyDescent="0.25">
      <c r="A11251" s="1">
        <v>42256</v>
      </c>
      <c r="B11251">
        <v>4756.5297849999997</v>
      </c>
      <c r="C11251">
        <f t="shared" si="1772"/>
        <v>1.8500029697918937E-4</v>
      </c>
      <c r="D11251">
        <f t="shared" si="1773"/>
        <v>12052.255801392726</v>
      </c>
      <c r="E11251">
        <f t="shared" si="1771"/>
        <v>-0.40377812011296754</v>
      </c>
      <c r="F11251">
        <f t="shared" si="1774"/>
        <v>-5.0290962317132148E-3</v>
      </c>
      <c r="G11251">
        <f t="shared" si="1775"/>
        <v>3.25339977159848E-4</v>
      </c>
      <c r="H11251">
        <f t="shared" si="1776"/>
        <v>-5.3544362088730627E-3</v>
      </c>
      <c r="I11251">
        <f t="shared" si="1777"/>
        <v>2.8669987114890935E-5</v>
      </c>
      <c r="J11251">
        <f t="shared" si="1780"/>
        <v>8.0379122843586226E-5</v>
      </c>
      <c r="K11251">
        <f t="shared" si="1778"/>
        <v>3.6170972583969037</v>
      </c>
      <c r="L11251">
        <f t="shared" si="1779"/>
        <v>456824.51632602216</v>
      </c>
    </row>
    <row r="11252" spans="1:12" x14ac:dyDescent="0.25">
      <c r="A11252" s="1">
        <v>42257</v>
      </c>
      <c r="B11252">
        <v>4796.25</v>
      </c>
      <c r="C11252">
        <f t="shared" si="1772"/>
        <v>1.8500029697918937E-4</v>
      </c>
      <c r="D11252">
        <f t="shared" si="1773"/>
        <v>12057.390902019873</v>
      </c>
      <c r="E11252">
        <f t="shared" si="1771"/>
        <v>-0.40035152881134106</v>
      </c>
      <c r="F11252">
        <f t="shared" si="1774"/>
        <v>3.6115915986068003E-3</v>
      </c>
      <c r="G11252">
        <f t="shared" si="1775"/>
        <v>3.25339977159848E-4</v>
      </c>
      <c r="H11252">
        <f t="shared" si="1776"/>
        <v>3.2862516214469525E-3</v>
      </c>
      <c r="I11252">
        <f t="shared" si="1777"/>
        <v>1.0799449719462724E-5</v>
      </c>
      <c r="J11252">
        <f t="shared" si="1780"/>
        <v>7.3682173481816562E-5</v>
      </c>
      <c r="K11252">
        <f t="shared" si="1778"/>
        <v>3.765652294332221</v>
      </c>
      <c r="L11252">
        <f t="shared" si="1779"/>
        <v>457166.86228334578</v>
      </c>
    </row>
    <row r="11253" spans="1:12" x14ac:dyDescent="0.25">
      <c r="A11253" s="1">
        <v>42258</v>
      </c>
      <c r="B11253">
        <v>4822.3398440000001</v>
      </c>
      <c r="C11253">
        <f t="shared" si="1772"/>
        <v>1.8500029697918937E-4</v>
      </c>
      <c r="D11253">
        <f t="shared" si="1773"/>
        <v>12062.528190557639</v>
      </c>
      <c r="E11253">
        <f t="shared" si="1771"/>
        <v>-0.39818052822780947</v>
      </c>
      <c r="F11253">
        <f t="shared" si="1774"/>
        <v>2.3560008805119104E-3</v>
      </c>
      <c r="G11253">
        <f t="shared" si="1775"/>
        <v>3.25339977159848E-4</v>
      </c>
      <c r="H11253">
        <f t="shared" si="1776"/>
        <v>2.0306609033520625E-3</v>
      </c>
      <c r="I11253">
        <f t="shared" si="1777"/>
        <v>4.1235837044026151E-6</v>
      </c>
      <c r="J11253">
        <f t="shared" si="1780"/>
        <v>6.5727442305120917E-5</v>
      </c>
      <c r="K11253">
        <f t="shared" si="1778"/>
        <v>3.8646896680029905</v>
      </c>
      <c r="L11253">
        <f t="shared" si="1779"/>
        <v>457509.46479597822</v>
      </c>
    </row>
    <row r="11254" spans="1:12" x14ac:dyDescent="0.25">
      <c r="A11254" s="1">
        <v>42261</v>
      </c>
      <c r="B11254">
        <v>4805.7597660000001</v>
      </c>
      <c r="C11254">
        <f t="shared" si="1772"/>
        <v>1.8500029697918937E-4</v>
      </c>
      <c r="D11254">
        <f t="shared" si="1773"/>
        <v>12067.667667938227</v>
      </c>
      <c r="E11254">
        <f t="shared" si="1771"/>
        <v>-0.39986128444638247</v>
      </c>
      <c r="F11254">
        <f t="shared" si="1774"/>
        <v>-1.4957559215926786E-3</v>
      </c>
      <c r="G11254">
        <f t="shared" si="1775"/>
        <v>3.25339977159848E-4</v>
      </c>
      <c r="H11254">
        <f t="shared" si="1776"/>
        <v>-1.8210958987525266E-3</v>
      </c>
      <c r="I11254">
        <f t="shared" si="1777"/>
        <v>3.3163902724532727E-6</v>
      </c>
      <c r="J11254">
        <f t="shared" si="1780"/>
        <v>5.8013014862338582E-5</v>
      </c>
      <c r="K11254">
        <f t="shared" si="1778"/>
        <v>3.9298998985813016</v>
      </c>
      <c r="L11254">
        <f t="shared" si="1779"/>
        <v>457852.32405618136</v>
      </c>
    </row>
    <row r="11255" spans="1:12" x14ac:dyDescent="0.25">
      <c r="A11255" s="1">
        <v>42262</v>
      </c>
      <c r="B11255">
        <v>4860.5200199999999</v>
      </c>
      <c r="C11255">
        <f t="shared" si="1772"/>
        <v>1.8500029697918937E-4</v>
      </c>
      <c r="D11255">
        <f t="shared" si="1773"/>
        <v>12072.809335094236</v>
      </c>
      <c r="E11255">
        <f t="shared" si="1771"/>
        <v>-0.39512560562273924</v>
      </c>
      <c r="F11255">
        <f t="shared" si="1774"/>
        <v>4.9206791206235501E-3</v>
      </c>
      <c r="G11255">
        <f t="shared" si="1775"/>
        <v>3.25339977159848E-4</v>
      </c>
      <c r="H11255">
        <f t="shared" si="1776"/>
        <v>4.5953391434637022E-3</v>
      </c>
      <c r="I11255">
        <f t="shared" si="1777"/>
        <v>2.1117141843449714E-5</v>
      </c>
      <c r="J11255">
        <f t="shared" si="1780"/>
        <v>5.1207073920160669E-5</v>
      </c>
      <c r="K11255">
        <f t="shared" si="1778"/>
        <v>3.8146843031839253</v>
      </c>
      <c r="L11255">
        <f t="shared" si="1779"/>
        <v>458195.44025636278</v>
      </c>
    </row>
    <row r="11256" spans="1:12" x14ac:dyDescent="0.25">
      <c r="A11256" s="1">
        <v>42263</v>
      </c>
      <c r="B11256">
        <v>4889.2402339999999</v>
      </c>
      <c r="C11256">
        <f t="shared" si="1772"/>
        <v>1.8500029697918937E-4</v>
      </c>
      <c r="D11256">
        <f t="shared" si="1773"/>
        <v>12077.953192958661</v>
      </c>
      <c r="E11256">
        <f t="shared" si="1771"/>
        <v>-0.39275196525324851</v>
      </c>
      <c r="F11256">
        <f t="shared" si="1774"/>
        <v>2.5586406664710459E-3</v>
      </c>
      <c r="G11256">
        <f t="shared" si="1775"/>
        <v>3.25339977159848E-4</v>
      </c>
      <c r="H11256">
        <f t="shared" si="1776"/>
        <v>2.2333006893111981E-3</v>
      </c>
      <c r="I11256">
        <f t="shared" si="1777"/>
        <v>4.9876319688778728E-6</v>
      </c>
      <c r="J11256">
        <f t="shared" si="1780"/>
        <v>4.7409157071653325E-5</v>
      </c>
      <c r="K11256">
        <f t="shared" si="1778"/>
        <v>4.006807057632054</v>
      </c>
      <c r="L11256">
        <f t="shared" si="1779"/>
        <v>458538.81358907581</v>
      </c>
    </row>
    <row r="11257" spans="1:12" x14ac:dyDescent="0.25">
      <c r="A11257" s="1">
        <v>42264</v>
      </c>
      <c r="B11257">
        <v>4893.9501950000003</v>
      </c>
      <c r="C11257">
        <f t="shared" si="1772"/>
        <v>1.8500029697918937E-4</v>
      </c>
      <c r="D11257">
        <f t="shared" si="1773"/>
        <v>12083.099242464899</v>
      </c>
      <c r="E11257">
        <f t="shared" si="1771"/>
        <v>-0.39251879721441618</v>
      </c>
      <c r="F11257">
        <f t="shared" si="1774"/>
        <v>4.18168335812652E-4</v>
      </c>
      <c r="G11257">
        <f t="shared" si="1775"/>
        <v>3.25339977159848E-4</v>
      </c>
      <c r="H11257">
        <f t="shared" si="1776"/>
        <v>9.2828358652804002E-5</v>
      </c>
      <c r="I11257">
        <f t="shared" si="1777"/>
        <v>8.6171041701736113E-9</v>
      </c>
      <c r="J11257">
        <f t="shared" si="1780"/>
        <v>4.2183411187452549E-5</v>
      </c>
      <c r="K11257">
        <f t="shared" si="1778"/>
        <v>4.1177010852688918</v>
      </c>
      <c r="L11257">
        <f t="shared" si="1779"/>
        <v>458882.44424701569</v>
      </c>
    </row>
    <row r="11258" spans="1:12" x14ac:dyDescent="0.25">
      <c r="A11258" s="1">
        <v>42265</v>
      </c>
      <c r="B11258">
        <v>4827.2299800000001</v>
      </c>
      <c r="C11258">
        <f t="shared" si="1772"/>
        <v>1.8500029697918937E-4</v>
      </c>
      <c r="D11258">
        <f t="shared" si="1773"/>
        <v>12088.247484546742</v>
      </c>
      <c r="E11258">
        <f t="shared" si="1771"/>
        <v>-0.39866535273050374</v>
      </c>
      <c r="F11258">
        <f t="shared" si="1774"/>
        <v>-5.9615552191072396E-3</v>
      </c>
      <c r="G11258">
        <f t="shared" si="1775"/>
        <v>3.25339977159848E-4</v>
      </c>
      <c r="H11258">
        <f t="shared" si="1776"/>
        <v>-6.2868951962670875E-3</v>
      </c>
      <c r="I11258">
        <f t="shared" si="1777"/>
        <v>3.9525051208846183E-5</v>
      </c>
      <c r="J11258">
        <f t="shared" si="1780"/>
        <v>3.7044802735030459E-5</v>
      </c>
      <c r="K11258">
        <f t="shared" si="1778"/>
        <v>3.6492763780703443</v>
      </c>
      <c r="L11258">
        <f t="shared" si="1779"/>
        <v>459226.33242302295</v>
      </c>
    </row>
    <row r="11259" spans="1:12" x14ac:dyDescent="0.25">
      <c r="A11259" s="1">
        <v>42268</v>
      </c>
      <c r="B11259">
        <v>4828.9501950000003</v>
      </c>
      <c r="C11259">
        <f t="shared" si="1772"/>
        <v>1.8500029697918937E-4</v>
      </c>
      <c r="D11259">
        <f t="shared" si="1773"/>
        <v>12093.397920138379</v>
      </c>
      <c r="E11259">
        <f t="shared" si="1771"/>
        <v>-0.39869561691516031</v>
      </c>
      <c r="F11259">
        <f t="shared" si="1774"/>
        <v>1.5473611232375006E-4</v>
      </c>
      <c r="G11259">
        <f t="shared" si="1775"/>
        <v>3.25339977159848E-4</v>
      </c>
      <c r="H11259">
        <f t="shared" si="1776"/>
        <v>-1.7060386483609794E-4</v>
      </c>
      <c r="I11259">
        <f t="shared" si="1777"/>
        <v>2.9105678697013575E-8</v>
      </c>
      <c r="J11259">
        <f t="shared" si="1780"/>
        <v>3.7285333954147267E-5</v>
      </c>
      <c r="K11259">
        <f t="shared" si="1778"/>
        <v>4.179126406884019</v>
      </c>
      <c r="L11259">
        <f t="shared" si="1779"/>
        <v>459570.47831008257</v>
      </c>
    </row>
    <row r="11260" spans="1:12" x14ac:dyDescent="0.25">
      <c r="A11260" s="1">
        <v>42269</v>
      </c>
      <c r="B11260">
        <v>4756.7202150000003</v>
      </c>
      <c r="C11260">
        <f t="shared" si="1772"/>
        <v>1.8500029697918937E-4</v>
      </c>
      <c r="D11260">
        <f t="shared" si="1773"/>
        <v>12098.550550174397</v>
      </c>
      <c r="E11260">
        <f t="shared" si="1771"/>
        <v>-0.40542573594150477</v>
      </c>
      <c r="F11260">
        <f t="shared" si="1774"/>
        <v>-6.5451187293641411E-3</v>
      </c>
      <c r="G11260">
        <f t="shared" si="1775"/>
        <v>3.25339977159848E-4</v>
      </c>
      <c r="H11260">
        <f t="shared" si="1776"/>
        <v>-6.8704587065239889E-3</v>
      </c>
      <c r="I11260">
        <f t="shared" si="1777"/>
        <v>4.7203202838051282E-5</v>
      </c>
      <c r="J11260">
        <f t="shared" si="1780"/>
        <v>3.2787072597882671E-5</v>
      </c>
      <c r="K11260">
        <f t="shared" si="1778"/>
        <v>3.5239548610655032</v>
      </c>
      <c r="L11260">
        <f t="shared" si="1779"/>
        <v>459914.88210132404</v>
      </c>
    </row>
    <row r="11261" spans="1:12" x14ac:dyDescent="0.25">
      <c r="A11261" s="1">
        <v>42270</v>
      </c>
      <c r="B11261">
        <v>4752.7402339999999</v>
      </c>
      <c r="C11261">
        <f t="shared" si="1772"/>
        <v>1.8500029697918937E-4</v>
      </c>
      <c r="D11261">
        <f t="shared" si="1773"/>
        <v>12103.705375589785</v>
      </c>
      <c r="E11261">
        <f t="shared" si="1771"/>
        <v>-0.40597426556732019</v>
      </c>
      <c r="F11261">
        <f t="shared" si="1774"/>
        <v>-3.6352932883509936E-4</v>
      </c>
      <c r="G11261">
        <f t="shared" si="1775"/>
        <v>3.25339977159848E-4</v>
      </c>
      <c r="H11261">
        <f t="shared" si="1776"/>
        <v>-6.8886930599494742E-4</v>
      </c>
      <c r="I11261">
        <f t="shared" si="1777"/>
        <v>4.7454092074196048E-7</v>
      </c>
      <c r="J11261">
        <f t="shared" si="1780"/>
        <v>3.4497260990841764E-5</v>
      </c>
      <c r="K11261">
        <f t="shared" si="1778"/>
        <v>4.2114988304198109</v>
      </c>
      <c r="L11261">
        <f t="shared" si="1779"/>
        <v>460259.5439900218</v>
      </c>
    </row>
    <row r="11262" spans="1:12" x14ac:dyDescent="0.25">
      <c r="A11262" s="1">
        <v>42271</v>
      </c>
      <c r="B11262">
        <v>4734.4799800000001</v>
      </c>
      <c r="C11262">
        <f t="shared" si="1772"/>
        <v>1.8500029697918937E-4</v>
      </c>
      <c r="D11262">
        <f t="shared" si="1773"/>
        <v>12108.862397319925</v>
      </c>
      <c r="E11262">
        <f t="shared" si="1771"/>
        <v>-0.40783105953289089</v>
      </c>
      <c r="F11262">
        <f t="shared" si="1774"/>
        <v>-1.6717936685903823E-3</v>
      </c>
      <c r="G11262">
        <f t="shared" si="1775"/>
        <v>3.25339977159848E-4</v>
      </c>
      <c r="H11262">
        <f t="shared" si="1776"/>
        <v>-1.9971336457502301E-3</v>
      </c>
      <c r="I11262">
        <f t="shared" si="1777"/>
        <v>3.9885427989876053E-6</v>
      </c>
      <c r="J11262">
        <f t="shared" si="1780"/>
        <v>3.0415197402272567E-5</v>
      </c>
      <c r="K11262">
        <f t="shared" si="1778"/>
        <v>4.2157772924011621</v>
      </c>
      <c r="L11262">
        <f t="shared" si="1779"/>
        <v>460604.4641695958</v>
      </c>
    </row>
    <row r="11263" spans="1:12" x14ac:dyDescent="0.25">
      <c r="A11263" s="1">
        <v>42272</v>
      </c>
      <c r="B11263">
        <v>4686.5</v>
      </c>
      <c r="C11263">
        <f t="shared" si="1772"/>
        <v>1.8500029697918937E-4</v>
      </c>
      <c r="D11263">
        <f t="shared" si="1773"/>
        <v>12114.021616300603</v>
      </c>
      <c r="E11263">
        <f t="shared" si="1771"/>
        <v>-0.41243972292221276</v>
      </c>
      <c r="F11263">
        <f t="shared" si="1774"/>
        <v>-4.4236630923415454E-3</v>
      </c>
      <c r="G11263">
        <f t="shared" si="1775"/>
        <v>3.25339977159848E-4</v>
      </c>
      <c r="H11263">
        <f t="shared" si="1776"/>
        <v>-4.7490030695013933E-3</v>
      </c>
      <c r="I11263">
        <f t="shared" si="1777"/>
        <v>2.2553030154133655E-5</v>
      </c>
      <c r="J11263">
        <f t="shared" si="1780"/>
        <v>2.7283593695954486E-5</v>
      </c>
      <c r="K11263">
        <f t="shared" si="1778"/>
        <v>3.9223664236792697</v>
      </c>
      <c r="L11263">
        <f t="shared" si="1779"/>
        <v>460949.64283360849</v>
      </c>
    </row>
    <row r="11264" spans="1:12" x14ac:dyDescent="0.25">
      <c r="A11264" s="1">
        <v>42275</v>
      </c>
      <c r="B11264">
        <v>4543.9702150000003</v>
      </c>
      <c r="C11264">
        <f t="shared" si="1772"/>
        <v>1.8500029697918937E-4</v>
      </c>
      <c r="D11264">
        <f t="shared" si="1773"/>
        <v>12119.183033467974</v>
      </c>
      <c r="E11264">
        <f t="shared" si="1771"/>
        <v>-0.42603786860024373</v>
      </c>
      <c r="F11264">
        <f t="shared" si="1774"/>
        <v>-1.3413145381051539E-2</v>
      </c>
      <c r="G11264">
        <f t="shared" si="1775"/>
        <v>3.25339977159848E-4</v>
      </c>
      <c r="H11264">
        <f t="shared" si="1776"/>
        <v>-1.3738485358211388E-2</v>
      </c>
      <c r="I11264">
        <f t="shared" si="1777"/>
        <v>1.8874597993778867E-4</v>
      </c>
      <c r="J11264">
        <f t="shared" si="1780"/>
        <v>2.6772512376015169E-5</v>
      </c>
      <c r="K11264">
        <f t="shared" si="1778"/>
        <v>0.82013323264803306</v>
      </c>
      <c r="L11264">
        <f t="shared" si="1779"/>
        <v>461295.08017576998</v>
      </c>
    </row>
    <row r="11265" spans="1:12" x14ac:dyDescent="0.25">
      <c r="A11265" s="1">
        <v>42276</v>
      </c>
      <c r="B11265">
        <v>4517.3198240000002</v>
      </c>
      <c r="C11265">
        <f t="shared" si="1772"/>
        <v>1.8500029697918937E-4</v>
      </c>
      <c r="D11265">
        <f t="shared" si="1773"/>
        <v>12124.346649758645</v>
      </c>
      <c r="E11265">
        <f t="shared" si="1771"/>
        <v>-0.42877750539491988</v>
      </c>
      <c r="F11265">
        <f t="shared" si="1774"/>
        <v>-2.5546364976967162E-3</v>
      </c>
      <c r="G11265">
        <f t="shared" si="1775"/>
        <v>3.25339977159848E-4</v>
      </c>
      <c r="H11265">
        <f t="shared" si="1776"/>
        <v>-2.879976474856564E-3</v>
      </c>
      <c r="I11265">
        <f t="shared" si="1777"/>
        <v>8.2942644957272413E-6</v>
      </c>
      <c r="J11265">
        <f t="shared" si="1780"/>
        <v>4.6136298603422398E-5</v>
      </c>
      <c r="K11265">
        <f t="shared" si="1778"/>
        <v>3.9831280240623865</v>
      </c>
      <c r="L11265">
        <f t="shared" si="1779"/>
        <v>461640.77638993453</v>
      </c>
    </row>
    <row r="11266" spans="1:12" x14ac:dyDescent="0.25">
      <c r="A11266" s="1">
        <v>42277</v>
      </c>
      <c r="B11266">
        <v>4620.1601559999999</v>
      </c>
      <c r="C11266">
        <f t="shared" si="1772"/>
        <v>1.8500029697918937E-4</v>
      </c>
      <c r="D11266">
        <f t="shared" si="1773"/>
        <v>12129.512466109596</v>
      </c>
      <c r="E11266">
        <f t="shared" ref="E11266:E11329" si="1781">LOG(B11266) - LOG(D11266)</f>
        <v>-0.41918631471422696</v>
      </c>
      <c r="F11266">
        <f t="shared" si="1774"/>
        <v>9.7761909776723499E-3</v>
      </c>
      <c r="G11266">
        <f t="shared" si="1775"/>
        <v>3.25339977159848E-4</v>
      </c>
      <c r="H11266">
        <f t="shared" si="1776"/>
        <v>9.4508510005125012E-3</v>
      </c>
      <c r="I11266">
        <f t="shared" si="1777"/>
        <v>8.931858463388815E-5</v>
      </c>
      <c r="J11266">
        <f t="shared" si="1780"/>
        <v>4.1470437412311796E-5</v>
      </c>
      <c r="K11266">
        <f t="shared" si="1778"/>
        <v>3.0494316815934184</v>
      </c>
      <c r="L11266">
        <f t="shared" si="1779"/>
        <v>461986.73167010257</v>
      </c>
    </row>
    <row r="11267" spans="1:12" x14ac:dyDescent="0.25">
      <c r="A11267" s="1">
        <v>42278</v>
      </c>
      <c r="B11267">
        <v>4627.080078</v>
      </c>
      <c r="C11267">
        <f t="shared" ref="C11267:C11330" si="1782">P$5</f>
        <v>1.8500029697918937E-4</v>
      </c>
      <c r="D11267">
        <f t="shared" si="1773"/>
        <v>12134.680483458202</v>
      </c>
      <c r="E11267">
        <f t="shared" si="1781"/>
        <v>-0.41872132984271815</v>
      </c>
      <c r="F11267">
        <f t="shared" si="1774"/>
        <v>6.4998516848824295E-4</v>
      </c>
      <c r="G11267">
        <f t="shared" si="1775"/>
        <v>3.25339977159848E-4</v>
      </c>
      <c r="H11267">
        <f t="shared" si="1776"/>
        <v>3.2464519132839495E-4</v>
      </c>
      <c r="I11267">
        <f t="shared" si="1777"/>
        <v>1.0539450025265017E-7</v>
      </c>
      <c r="J11267">
        <f t="shared" si="1780"/>
        <v>4.7069414451592314E-5</v>
      </c>
      <c r="K11267">
        <f t="shared" si="1778"/>
        <v>4.0618854734849892</v>
      </c>
      <c r="L11267">
        <f t="shared" si="1779"/>
        <v>462332.94621041755</v>
      </c>
    </row>
    <row r="11268" spans="1:12" x14ac:dyDescent="0.25">
      <c r="A11268" s="1">
        <v>42279</v>
      </c>
      <c r="B11268">
        <v>4707.7797849999997</v>
      </c>
      <c r="C11268">
        <f t="shared" si="1782"/>
        <v>1.8500029697918937E-4</v>
      </c>
      <c r="D11268">
        <f t="shared" ref="D11268:D11331" si="1783">POWER(10,LOG(D11267)+$C11268)</f>
        <v>12139.850702742246</v>
      </c>
      <c r="E11268">
        <f t="shared" si="1781"/>
        <v>-0.4113972060406752</v>
      </c>
      <c r="F11268">
        <f t="shared" ref="F11268:F11331" si="1784">LOG(B11268)-LOG(B11267)</f>
        <v>7.5091240990232677E-3</v>
      </c>
      <c r="G11268">
        <f t="shared" ref="G11268:G11331" si="1785">S$4</f>
        <v>3.25339977159848E-4</v>
      </c>
      <c r="H11268">
        <f t="shared" ref="H11268:H11331" si="1786">F11268-G11268</f>
        <v>7.1837841218634199E-3</v>
      </c>
      <c r="I11268">
        <f t="shared" ref="I11268:I11331" si="1787">H11268*H11268</f>
        <v>5.1606754309536985E-5</v>
      </c>
      <c r="J11268">
        <f t="shared" si="1780"/>
        <v>4.1306008134134731E-5</v>
      </c>
      <c r="K11268">
        <f t="shared" ref="K11268:K11331" si="1788">-0.5*LN(2*PI()*J11268)-I11268/2/J11268</f>
        <v>3.5036245322912265</v>
      </c>
      <c r="L11268">
        <f t="shared" ref="L11268:L11331" si="1789">POWER(10,LOG(L11267)+$G11268)</f>
        <v>462679.42020517151</v>
      </c>
    </row>
    <row r="11269" spans="1:12" x14ac:dyDescent="0.25">
      <c r="A11269" s="1">
        <v>42282</v>
      </c>
      <c r="B11269">
        <v>4781.2597660000001</v>
      </c>
      <c r="C11269">
        <f t="shared" si="1782"/>
        <v>1.8500029697918937E-4</v>
      </c>
      <c r="D11269">
        <f t="shared" si="1783"/>
        <v>12145.023124899923</v>
      </c>
      <c r="E11269">
        <f t="shared" si="1781"/>
        <v>-0.40485600649614373</v>
      </c>
      <c r="F11269">
        <f t="shared" si="1784"/>
        <v>6.726199841511793E-3</v>
      </c>
      <c r="G11269">
        <f t="shared" si="1785"/>
        <v>3.25339977159848E-4</v>
      </c>
      <c r="H11269">
        <f t="shared" si="1786"/>
        <v>6.4008598643519451E-3</v>
      </c>
      <c r="I11269">
        <f t="shared" si="1787"/>
        <v>4.0971007003071603E-5</v>
      </c>
      <c r="J11269">
        <f t="shared" ref="J11269:J11332" si="1790">S$7+S$5*I11268+S$6*J11268</f>
        <v>4.2431579168425371E-5</v>
      </c>
      <c r="K11269">
        <f t="shared" si="1788"/>
        <v>3.6320812172363843</v>
      </c>
      <c r="L11269">
        <f t="shared" si="1789"/>
        <v>463026.153848799</v>
      </c>
    </row>
    <row r="11270" spans="1:12" x14ac:dyDescent="0.25">
      <c r="A11270" s="1">
        <v>42283</v>
      </c>
      <c r="B11270">
        <v>4748.3598629999997</v>
      </c>
      <c r="C11270">
        <f t="shared" si="1782"/>
        <v>1.8500029697918937E-4</v>
      </c>
      <c r="D11270">
        <f t="shared" si="1783"/>
        <v>12150.197750869791</v>
      </c>
      <c r="E11270">
        <f t="shared" si="1781"/>
        <v>-0.40803972104441577</v>
      </c>
      <c r="F11270">
        <f t="shared" si="1784"/>
        <v>-2.9987142512917231E-3</v>
      </c>
      <c r="G11270">
        <f t="shared" si="1785"/>
        <v>3.25339977159848E-4</v>
      </c>
      <c r="H11270">
        <f t="shared" si="1786"/>
        <v>-3.3240542284515709E-3</v>
      </c>
      <c r="I11270">
        <f t="shared" si="1787"/>
        <v>1.1049336513686769E-5</v>
      </c>
      <c r="J11270">
        <f t="shared" si="1790"/>
        <v>4.2142900615658443E-5</v>
      </c>
      <c r="K11270">
        <f t="shared" si="1788"/>
        <v>3.9871899385434793</v>
      </c>
      <c r="L11270">
        <f t="shared" si="1789"/>
        <v>463373.1473358834</v>
      </c>
    </row>
    <row r="11271" spans="1:12" x14ac:dyDescent="0.25">
      <c r="A11271" s="1">
        <v>42284</v>
      </c>
      <c r="B11271">
        <v>4791.1499020000001</v>
      </c>
      <c r="C11271">
        <f t="shared" si="1782"/>
        <v>1.8500029697918937E-4</v>
      </c>
      <c r="D11271">
        <f t="shared" si="1783"/>
        <v>12155.374581590828</v>
      </c>
      <c r="E11271">
        <f t="shared" si="1781"/>
        <v>-0.40432858770096169</v>
      </c>
      <c r="F11271">
        <f t="shared" si="1784"/>
        <v>3.896133640434396E-3</v>
      </c>
      <c r="G11271">
        <f t="shared" si="1785"/>
        <v>3.25339977159848E-4</v>
      </c>
      <c r="H11271">
        <f t="shared" si="1786"/>
        <v>3.5707936632745482E-3</v>
      </c>
      <c r="I11271">
        <f t="shared" si="1787"/>
        <v>1.2750567385681668E-5</v>
      </c>
      <c r="J11271">
        <f t="shared" si="1790"/>
        <v>3.8325496075696841E-5</v>
      </c>
      <c r="K11271">
        <f t="shared" si="1788"/>
        <v>3.9994133035486574</v>
      </c>
      <c r="L11271">
        <f t="shared" si="1789"/>
        <v>463720.40086115076</v>
      </c>
    </row>
    <row r="11272" spans="1:12" x14ac:dyDescent="0.25">
      <c r="A11272" s="1">
        <v>42285</v>
      </c>
      <c r="B11272">
        <v>4810.7900390000004</v>
      </c>
      <c r="C11272">
        <f t="shared" si="1782"/>
        <v>1.8500029697918937E-4</v>
      </c>
      <c r="D11272">
        <f t="shared" si="1783"/>
        <v>12160.553618002412</v>
      </c>
      <c r="E11272">
        <f t="shared" si="1781"/>
        <v>-0.40273694388836567</v>
      </c>
      <c r="F11272">
        <f t="shared" si="1784"/>
        <v>1.7766441095763419E-3</v>
      </c>
      <c r="G11272">
        <f t="shared" si="1785"/>
        <v>3.25339977159848E-4</v>
      </c>
      <c r="H11272">
        <f t="shared" si="1786"/>
        <v>1.4513041324164938E-3</v>
      </c>
      <c r="I11272">
        <f t="shared" si="1787"/>
        <v>2.1062836847691921E-6</v>
      </c>
      <c r="J11272">
        <f t="shared" si="1790"/>
        <v>3.5208021676440752E-5</v>
      </c>
      <c r="K11272">
        <f t="shared" si="1788"/>
        <v>4.1782677874472833</v>
      </c>
      <c r="L11272">
        <f t="shared" si="1789"/>
        <v>464067.91461947543</v>
      </c>
    </row>
    <row r="11273" spans="1:12" x14ac:dyDescent="0.25">
      <c r="A11273" s="1">
        <v>42286</v>
      </c>
      <c r="B11273">
        <v>4830.4702150000003</v>
      </c>
      <c r="C11273">
        <f t="shared" si="1782"/>
        <v>1.8500029697918937E-4</v>
      </c>
      <c r="D11273">
        <f t="shared" si="1783"/>
        <v>12165.73486104432</v>
      </c>
      <c r="E11273">
        <f t="shared" si="1781"/>
        <v>-0.40114893868909141</v>
      </c>
      <c r="F11273">
        <f t="shared" si="1784"/>
        <v>1.7730054962545871E-3</v>
      </c>
      <c r="G11273">
        <f t="shared" si="1785"/>
        <v>3.25339977159848E-4</v>
      </c>
      <c r="H11273">
        <f t="shared" si="1786"/>
        <v>1.4476655190947391E-3</v>
      </c>
      <c r="I11273">
        <f t="shared" si="1787"/>
        <v>2.0957354551758403E-6</v>
      </c>
      <c r="J11273">
        <f t="shared" si="1790"/>
        <v>3.1227876738845455E-5</v>
      </c>
      <c r="K11273">
        <f t="shared" si="1788"/>
        <v>4.2346056324944295</v>
      </c>
      <c r="L11273">
        <f t="shared" si="1789"/>
        <v>464415.68880587706</v>
      </c>
    </row>
    <row r="11274" spans="1:12" x14ac:dyDescent="0.25">
      <c r="A11274" s="1">
        <v>42289</v>
      </c>
      <c r="B11274">
        <v>4838.6401370000003</v>
      </c>
      <c r="C11274">
        <f t="shared" si="1782"/>
        <v>1.8500029697918937E-4</v>
      </c>
      <c r="D11274">
        <f t="shared" si="1783"/>
        <v>12170.918311656729</v>
      </c>
      <c r="E11274">
        <f t="shared" si="1781"/>
        <v>-0.40060002391893512</v>
      </c>
      <c r="F11274">
        <f t="shared" si="1784"/>
        <v>7.3391506713660348E-4</v>
      </c>
      <c r="G11274">
        <f t="shared" si="1785"/>
        <v>3.25339977159848E-4</v>
      </c>
      <c r="H11274">
        <f t="shared" si="1786"/>
        <v>4.0857508997675548E-4</v>
      </c>
      <c r="I11274">
        <f t="shared" si="1787"/>
        <v>1.6693360414951383E-7</v>
      </c>
      <c r="J11274">
        <f t="shared" si="1790"/>
        <v>2.7764832001189126E-5</v>
      </c>
      <c r="K11274">
        <f t="shared" si="1788"/>
        <v>4.323925447899283</v>
      </c>
      <c r="L11274">
        <f t="shared" si="1789"/>
        <v>464763.72361552215</v>
      </c>
    </row>
    <row r="11275" spans="1:12" x14ac:dyDescent="0.25">
      <c r="A11275" s="1">
        <v>42290</v>
      </c>
      <c r="B11275">
        <v>4796.6098629999997</v>
      </c>
      <c r="C11275">
        <f t="shared" si="1782"/>
        <v>1.8500029697918937E-4</v>
      </c>
      <c r="D11275">
        <f t="shared" si="1783"/>
        <v>12176.103970780221</v>
      </c>
      <c r="E11275">
        <f t="shared" si="1781"/>
        <v>-0.40457395171645549</v>
      </c>
      <c r="F11275">
        <f t="shared" si="1784"/>
        <v>-3.7889275005400513E-3</v>
      </c>
      <c r="G11275">
        <f t="shared" si="1785"/>
        <v>3.25339977159848E-4</v>
      </c>
      <c r="H11275">
        <f t="shared" si="1786"/>
        <v>-4.1142674776998992E-3</v>
      </c>
      <c r="I11275">
        <f t="shared" si="1787"/>
        <v>1.6927196878059092E-5</v>
      </c>
      <c r="J11275">
        <f t="shared" si="1790"/>
        <v>2.4522908516131822E-5</v>
      </c>
      <c r="K11275">
        <f t="shared" si="1788"/>
        <v>4.0438825983247773</v>
      </c>
      <c r="L11275">
        <f t="shared" si="1789"/>
        <v>465112.01924372109</v>
      </c>
    </row>
    <row r="11276" spans="1:12" x14ac:dyDescent="0.25">
      <c r="A11276" s="1">
        <v>42291</v>
      </c>
      <c r="B11276">
        <v>4782.8500979999999</v>
      </c>
      <c r="C11276">
        <f t="shared" si="1782"/>
        <v>1.8500029697918937E-4</v>
      </c>
      <c r="D11276">
        <f t="shared" si="1783"/>
        <v>12181.291839355772</v>
      </c>
      <c r="E11276">
        <f t="shared" si="1781"/>
        <v>-0.40600657852805311</v>
      </c>
      <c r="F11276">
        <f t="shared" si="1784"/>
        <v>-1.2476265146172949E-3</v>
      </c>
      <c r="G11276">
        <f t="shared" si="1785"/>
        <v>3.25339977159848E-4</v>
      </c>
      <c r="H11276">
        <f t="shared" si="1786"/>
        <v>-1.572966491777143E-3</v>
      </c>
      <c r="I11276">
        <f t="shared" si="1787"/>
        <v>2.4742235842536927E-6</v>
      </c>
      <c r="J11276">
        <f t="shared" si="1790"/>
        <v>2.3700832046041959E-5</v>
      </c>
      <c r="K11276">
        <f t="shared" si="1788"/>
        <v>4.3538646910083187</v>
      </c>
      <c r="L11276">
        <f t="shared" si="1789"/>
        <v>465460.57588593388</v>
      </c>
    </row>
    <row r="11277" spans="1:12" x14ac:dyDescent="0.25">
      <c r="A11277" s="1">
        <v>42292</v>
      </c>
      <c r="B11277">
        <v>4870.1000979999999</v>
      </c>
      <c r="C11277">
        <f t="shared" si="1782"/>
        <v>1.8500029697918937E-4</v>
      </c>
      <c r="D11277">
        <f t="shared" si="1783"/>
        <v>12186.481918324766</v>
      </c>
      <c r="E11277">
        <f t="shared" si="1781"/>
        <v>-0.39834046082875574</v>
      </c>
      <c r="F11277">
        <f t="shared" si="1784"/>
        <v>7.85111799627769E-3</v>
      </c>
      <c r="G11277">
        <f t="shared" si="1785"/>
        <v>3.25339977159848E-4</v>
      </c>
      <c r="H11277">
        <f t="shared" si="1786"/>
        <v>7.5257780191178422E-3</v>
      </c>
      <c r="I11277">
        <f t="shared" si="1787"/>
        <v>5.6637334793037274E-5</v>
      </c>
      <c r="J11277">
        <f t="shared" si="1790"/>
        <v>2.1263189598980423E-5</v>
      </c>
      <c r="K11277">
        <f t="shared" si="1788"/>
        <v>3.1285115204804423</v>
      </c>
      <c r="L11277">
        <f t="shared" si="1789"/>
        <v>465809.39373776381</v>
      </c>
    </row>
    <row r="11278" spans="1:12" x14ac:dyDescent="0.25">
      <c r="A11278" s="1">
        <v>42293</v>
      </c>
      <c r="B11278">
        <v>4886.6899409999996</v>
      </c>
      <c r="C11278">
        <f t="shared" si="1782"/>
        <v>1.8500029697918937E-4</v>
      </c>
      <c r="D11278">
        <f t="shared" si="1783"/>
        <v>12191.674208628981</v>
      </c>
      <c r="E11278">
        <f t="shared" si="1781"/>
        <v>-0.39704856469049155</v>
      </c>
      <c r="F11278">
        <f t="shared" si="1784"/>
        <v>1.4768964352445124E-3</v>
      </c>
      <c r="G11278">
        <f t="shared" si="1785"/>
        <v>3.25339977159848E-4</v>
      </c>
      <c r="H11278">
        <f t="shared" si="1786"/>
        <v>1.1515564580846644E-3</v>
      </c>
      <c r="I11278">
        <f t="shared" si="1787"/>
        <v>1.3260822761564974E-6</v>
      </c>
      <c r="J11278">
        <f t="shared" si="1790"/>
        <v>2.5598641373910553E-5</v>
      </c>
      <c r="K11278">
        <f t="shared" si="1788"/>
        <v>4.3416456873256983</v>
      </c>
      <c r="L11278">
        <f t="shared" si="1789"/>
        <v>466158.47299496387</v>
      </c>
    </row>
    <row r="11279" spans="1:12" x14ac:dyDescent="0.25">
      <c r="A11279" s="1">
        <v>42296</v>
      </c>
      <c r="B11279">
        <v>4905.4702150000003</v>
      </c>
      <c r="C11279">
        <f t="shared" si="1782"/>
        <v>1.8500029697918937E-4</v>
      </c>
      <c r="D11279">
        <f t="shared" si="1783"/>
        <v>12196.868711210604</v>
      </c>
      <c r="E11279">
        <f t="shared" si="1781"/>
        <v>-0.39556770592528556</v>
      </c>
      <c r="F11279">
        <f t="shared" si="1784"/>
        <v>1.6658590621863034E-3</v>
      </c>
      <c r="G11279">
        <f t="shared" si="1785"/>
        <v>3.25339977159848E-4</v>
      </c>
      <c r="H11279">
        <f t="shared" si="1786"/>
        <v>1.3405190850264554E-3</v>
      </c>
      <c r="I11279">
        <f t="shared" si="1787"/>
        <v>1.7969914173201651E-6</v>
      </c>
      <c r="J11279">
        <f t="shared" si="1790"/>
        <v>2.2776990812978392E-5</v>
      </c>
      <c r="K11279">
        <f t="shared" si="1788"/>
        <v>4.3864938040499091</v>
      </c>
      <c r="L11279">
        <f t="shared" si="1789"/>
        <v>466507.81385343062</v>
      </c>
    </row>
    <row r="11280" spans="1:12" x14ac:dyDescent="0.25">
      <c r="A11280" s="1">
        <v>42297</v>
      </c>
      <c r="B11280">
        <v>4880.9702150000003</v>
      </c>
      <c r="C11280">
        <f t="shared" si="1782"/>
        <v>1.8500029697918937E-4</v>
      </c>
      <c r="D11280">
        <f t="shared" si="1783"/>
        <v>12202.065427012216</v>
      </c>
      <c r="E11280">
        <f t="shared" si="1781"/>
        <v>-0.39792719185090775</v>
      </c>
      <c r="F11280">
        <f t="shared" si="1784"/>
        <v>-2.1744856286418646E-3</v>
      </c>
      <c r="G11280">
        <f t="shared" si="1785"/>
        <v>3.25339977159848E-4</v>
      </c>
      <c r="H11280">
        <f t="shared" si="1786"/>
        <v>-2.4998256058017124E-3</v>
      </c>
      <c r="I11280">
        <f t="shared" si="1787"/>
        <v>6.2491280594218981E-6</v>
      </c>
      <c r="J11280">
        <f t="shared" si="1790"/>
        <v>2.0378947224203181E-5</v>
      </c>
      <c r="K11280">
        <f t="shared" si="1788"/>
        <v>4.3282424284896264</v>
      </c>
      <c r="L11280">
        <f t="shared" si="1789"/>
        <v>466857.4165092106</v>
      </c>
    </row>
    <row r="11281" spans="1:12" x14ac:dyDescent="0.25">
      <c r="A11281" s="1">
        <v>42298</v>
      </c>
      <c r="B11281">
        <v>4840.1201170000004</v>
      </c>
      <c r="C11281">
        <f t="shared" si="1782"/>
        <v>1.8500029697918937E-4</v>
      </c>
      <c r="D11281">
        <f t="shared" si="1783"/>
        <v>12207.264356976804</v>
      </c>
      <c r="E11281">
        <f t="shared" si="1781"/>
        <v>-0.40176220998924483</v>
      </c>
      <c r="F11281">
        <f t="shared" si="1784"/>
        <v>-3.6500178413567674E-3</v>
      </c>
      <c r="G11281">
        <f t="shared" si="1785"/>
        <v>3.25339977159848E-4</v>
      </c>
      <c r="H11281">
        <f t="shared" si="1786"/>
        <v>-3.9753578185166153E-3</v>
      </c>
      <c r="I11281">
        <f t="shared" si="1787"/>
        <v>1.5803469785241183E-5</v>
      </c>
      <c r="J11281">
        <f t="shared" si="1790"/>
        <v>1.8823858773969603E-5</v>
      </c>
      <c r="K11281">
        <f t="shared" si="1788"/>
        <v>4.1014818500416066</v>
      </c>
      <c r="L11281">
        <f t="shared" si="1789"/>
        <v>467207.28115849401</v>
      </c>
    </row>
    <row r="11282" spans="1:12" x14ac:dyDescent="0.25">
      <c r="A11282" s="1">
        <v>42299</v>
      </c>
      <c r="B11282">
        <v>4920.0498049999997</v>
      </c>
      <c r="C11282">
        <f t="shared" si="1782"/>
        <v>1.8500029697918937E-4</v>
      </c>
      <c r="D11282">
        <f t="shared" si="1783"/>
        <v>12212.465502047755</v>
      </c>
      <c r="E11282">
        <f t="shared" si="1781"/>
        <v>-0.39483385083309441</v>
      </c>
      <c r="F11282">
        <f t="shared" si="1784"/>
        <v>7.1133594531307409E-3</v>
      </c>
      <c r="G11282">
        <f t="shared" si="1785"/>
        <v>3.25339977159848E-4</v>
      </c>
      <c r="H11282">
        <f t="shared" si="1786"/>
        <v>6.7880194759708931E-3</v>
      </c>
      <c r="I11282">
        <f t="shared" si="1787"/>
        <v>4.607720840616016E-5</v>
      </c>
      <c r="J11282">
        <f t="shared" si="1790"/>
        <v>1.8610067235929619E-5</v>
      </c>
      <c r="K11282">
        <f t="shared" si="1788"/>
        <v>3.2890008168295193</v>
      </c>
      <c r="L11282">
        <f t="shared" si="1789"/>
        <v>467557.40799762064</v>
      </c>
    </row>
    <row r="11283" spans="1:12" x14ac:dyDescent="0.25">
      <c r="A11283" s="1">
        <v>42300</v>
      </c>
      <c r="B11283">
        <v>5031.8598629999997</v>
      </c>
      <c r="C11283">
        <f t="shared" si="1782"/>
        <v>1.8500029697918937E-4</v>
      </c>
      <c r="D11283">
        <f t="shared" si="1783"/>
        <v>12217.668863168859</v>
      </c>
      <c r="E11283">
        <f t="shared" si="1781"/>
        <v>-0.38525981269413867</v>
      </c>
      <c r="F11283">
        <f t="shared" si="1784"/>
        <v>9.7590384359360627E-3</v>
      </c>
      <c r="G11283">
        <f t="shared" si="1785"/>
        <v>3.25339977159848E-4</v>
      </c>
      <c r="H11283">
        <f t="shared" si="1786"/>
        <v>9.433698458776214E-3</v>
      </c>
      <c r="I11283">
        <f t="shared" si="1787"/>
        <v>8.8994666611116711E-5</v>
      </c>
      <c r="J11283">
        <f t="shared" si="1790"/>
        <v>2.2032403798759009E-5</v>
      </c>
      <c r="K11283">
        <f t="shared" si="1788"/>
        <v>2.4229282665028542</v>
      </c>
      <c r="L11283">
        <f t="shared" si="1789"/>
        <v>467907.79722307646</v>
      </c>
    </row>
    <row r="11284" spans="1:12" x14ac:dyDescent="0.25">
      <c r="A11284" s="1">
        <v>42303</v>
      </c>
      <c r="B11284">
        <v>5034.7001950000003</v>
      </c>
      <c r="C11284">
        <f t="shared" si="1782"/>
        <v>1.8500029697918937E-4</v>
      </c>
      <c r="D11284">
        <f t="shared" si="1783"/>
        <v>12222.87444128431</v>
      </c>
      <c r="E11284">
        <f t="shared" si="1781"/>
        <v>-0.3851997361148074</v>
      </c>
      <c r="F11284">
        <f t="shared" si="1784"/>
        <v>2.4507687631158959E-4</v>
      </c>
      <c r="G11284">
        <f t="shared" si="1785"/>
        <v>3.25339977159848E-4</v>
      </c>
      <c r="H11284">
        <f t="shared" si="1786"/>
        <v>-8.0263100848258415E-5</v>
      </c>
      <c r="I11284">
        <f t="shared" si="1787"/>
        <v>6.442165357777701E-9</v>
      </c>
      <c r="J11284">
        <f t="shared" si="1790"/>
        <v>3.0124301693110447E-5</v>
      </c>
      <c r="K11284">
        <f t="shared" si="1788"/>
        <v>4.2860437137772918</v>
      </c>
      <c r="L11284">
        <f t="shared" si="1789"/>
        <v>468258.44903149555</v>
      </c>
    </row>
    <row r="11285" spans="1:12" x14ac:dyDescent="0.25">
      <c r="A11285" s="1">
        <v>42304</v>
      </c>
      <c r="B11285">
        <v>5030.1499020000001</v>
      </c>
      <c r="C11285">
        <f t="shared" si="1782"/>
        <v>1.8500029697918937E-4</v>
      </c>
      <c r="D11285">
        <f t="shared" si="1783"/>
        <v>12228.082237338698</v>
      </c>
      <c r="E11285">
        <f t="shared" si="1781"/>
        <v>-0.38577742328869791</v>
      </c>
      <c r="F11285">
        <f t="shared" si="1784"/>
        <v>-3.9268687691018656E-4</v>
      </c>
      <c r="G11285">
        <f t="shared" si="1785"/>
        <v>3.25339977159848E-4</v>
      </c>
      <c r="H11285">
        <f t="shared" si="1786"/>
        <v>-7.1802685407003461E-4</v>
      </c>
      <c r="I11285">
        <f t="shared" si="1787"/>
        <v>5.155625631657108E-7</v>
      </c>
      <c r="J11285">
        <f t="shared" si="1790"/>
        <v>2.655596199314167E-5</v>
      </c>
      <c r="K11285">
        <f t="shared" si="1788"/>
        <v>4.3394825096035516</v>
      </c>
      <c r="L11285">
        <f t="shared" si="1789"/>
        <v>468609.36361965694</v>
      </c>
    </row>
    <row r="11286" spans="1:12" x14ac:dyDescent="0.25">
      <c r="A11286" s="1">
        <v>42305</v>
      </c>
      <c r="B11286">
        <v>5095.6899409999996</v>
      </c>
      <c r="C11286">
        <f t="shared" si="1782"/>
        <v>1.8500029697918937E-4</v>
      </c>
      <c r="D11286">
        <f t="shared" si="1783"/>
        <v>12233.292252277022</v>
      </c>
      <c r="E11286">
        <f t="shared" si="1781"/>
        <v>-0.38034035663261312</v>
      </c>
      <c r="F11286">
        <f t="shared" si="1784"/>
        <v>5.622066953065108E-3</v>
      </c>
      <c r="G11286">
        <f t="shared" si="1785"/>
        <v>3.25339977159848E-4</v>
      </c>
      <c r="H11286">
        <f t="shared" si="1786"/>
        <v>5.2967269759052601E-3</v>
      </c>
      <c r="I11286">
        <f t="shared" si="1787"/>
        <v>2.8055316657282482E-5</v>
      </c>
      <c r="J11286">
        <f t="shared" si="1790"/>
        <v>2.3513029282103628E-5</v>
      </c>
      <c r="K11286">
        <f t="shared" si="1788"/>
        <v>3.8134485346159446</v>
      </c>
      <c r="L11286">
        <f t="shared" si="1789"/>
        <v>468960.54118449031</v>
      </c>
    </row>
    <row r="11287" spans="1:12" x14ac:dyDescent="0.25">
      <c r="A11287" s="1">
        <v>42306</v>
      </c>
      <c r="B11287">
        <v>5074.2700199999999</v>
      </c>
      <c r="C11287">
        <f t="shared" si="1782"/>
        <v>1.8500029697918937E-4</v>
      </c>
      <c r="D11287">
        <f t="shared" si="1783"/>
        <v>12238.504487044682</v>
      </c>
      <c r="E11287">
        <f t="shared" si="1781"/>
        <v>-0.38235477755354275</v>
      </c>
      <c r="F11287">
        <f t="shared" si="1784"/>
        <v>-1.8294206239493072E-3</v>
      </c>
      <c r="G11287">
        <f t="shared" si="1785"/>
        <v>3.25339977159848E-4</v>
      </c>
      <c r="H11287">
        <f t="shared" si="1786"/>
        <v>-2.154760601109155E-3</v>
      </c>
      <c r="I11287">
        <f t="shared" si="1787"/>
        <v>4.6429932480922871E-6</v>
      </c>
      <c r="J11287">
        <f t="shared" si="1790"/>
        <v>2.4148820372885184E-5</v>
      </c>
      <c r="K11287">
        <f t="shared" si="1788"/>
        <v>4.3005660589545629</v>
      </c>
      <c r="L11287">
        <f t="shared" si="1789"/>
        <v>469311.98192306975</v>
      </c>
    </row>
    <row r="11288" spans="1:12" x14ac:dyDescent="0.25">
      <c r="A11288" s="1">
        <v>42307</v>
      </c>
      <c r="B11288">
        <v>5053.75</v>
      </c>
      <c r="C11288">
        <f t="shared" si="1782"/>
        <v>1.8500029697918937E-4</v>
      </c>
      <c r="D11288">
        <f t="shared" si="1783"/>
        <v>12243.718942587477</v>
      </c>
      <c r="E11288">
        <f t="shared" si="1781"/>
        <v>-0.38429959736727115</v>
      </c>
      <c r="F11288">
        <f t="shared" si="1784"/>
        <v>-1.7598195167480846E-3</v>
      </c>
      <c r="G11288">
        <f t="shared" si="1785"/>
        <v>3.25339977159848E-4</v>
      </c>
      <c r="H11288">
        <f t="shared" si="1786"/>
        <v>-2.0851594939079324E-3</v>
      </c>
      <c r="I11288">
        <f t="shared" si="1787"/>
        <v>4.3478901150343846E-6</v>
      </c>
      <c r="J11288">
        <f t="shared" si="1790"/>
        <v>2.1911326438694561E-5</v>
      </c>
      <c r="K11288">
        <f t="shared" si="1788"/>
        <v>4.3460993153270726</v>
      </c>
      <c r="L11288">
        <f t="shared" si="1789"/>
        <v>469663.68603261863</v>
      </c>
    </row>
    <row r="11289" spans="1:12" x14ac:dyDescent="0.25">
      <c r="A11289" s="1">
        <v>42310</v>
      </c>
      <c r="B11289">
        <v>5127.1499020000001</v>
      </c>
      <c r="C11289">
        <f t="shared" si="1782"/>
        <v>1.8500029697918937E-4</v>
      </c>
      <c r="D11289">
        <f t="shared" si="1783"/>
        <v>12248.935619851614</v>
      </c>
      <c r="E11289">
        <f t="shared" si="1781"/>
        <v>-0.37822233695299623</v>
      </c>
      <c r="F11289">
        <f t="shared" si="1784"/>
        <v>6.2622607112552409E-3</v>
      </c>
      <c r="G11289">
        <f t="shared" si="1785"/>
        <v>3.25339977159848E-4</v>
      </c>
      <c r="H11289">
        <f t="shared" si="1786"/>
        <v>5.936920734095393E-3</v>
      </c>
      <c r="I11289">
        <f t="shared" si="1787"/>
        <v>3.5247027802931781E-5</v>
      </c>
      <c r="J11289">
        <f t="shared" si="1790"/>
        <v>1.9930061423789643E-5</v>
      </c>
      <c r="K11289">
        <f t="shared" si="1788"/>
        <v>3.6084342206507198</v>
      </c>
      <c r="L11289">
        <f t="shared" si="1789"/>
        <v>470015.65371050965</v>
      </c>
    </row>
    <row r="11290" spans="1:12" x14ac:dyDescent="0.25">
      <c r="A11290" s="1">
        <v>42311</v>
      </c>
      <c r="B11290">
        <v>5145.1298829999996</v>
      </c>
      <c r="C11290">
        <f t="shared" si="1782"/>
        <v>1.8500029697918937E-4</v>
      </c>
      <c r="D11290">
        <f t="shared" si="1783"/>
        <v>12254.154519783702</v>
      </c>
      <c r="E11290">
        <f t="shared" si="1781"/>
        <v>-0.37688700979183531</v>
      </c>
      <c r="F11290">
        <f t="shared" si="1784"/>
        <v>1.5203274581412352E-3</v>
      </c>
      <c r="G11290">
        <f t="shared" si="1785"/>
        <v>3.25339977159848E-4</v>
      </c>
      <c r="H11290">
        <f t="shared" si="1786"/>
        <v>1.1949874809813871E-3</v>
      </c>
      <c r="I11290">
        <f t="shared" si="1787"/>
        <v>1.4279950797022411E-6</v>
      </c>
      <c r="J11290">
        <f t="shared" si="1790"/>
        <v>2.1889653307144199E-5</v>
      </c>
      <c r="K11290">
        <f t="shared" si="1788"/>
        <v>4.4131916712119432</v>
      </c>
      <c r="L11290">
        <f t="shared" si="1789"/>
        <v>470367.8851542612</v>
      </c>
    </row>
    <row r="11291" spans="1:12" x14ac:dyDescent="0.25">
      <c r="A11291" s="1">
        <v>42312</v>
      </c>
      <c r="B11291">
        <v>5142.4799800000001</v>
      </c>
      <c r="C11291">
        <f t="shared" si="1782"/>
        <v>1.8500029697918937E-4</v>
      </c>
      <c r="D11291">
        <f t="shared" si="1783"/>
        <v>12259.37564333075</v>
      </c>
      <c r="E11291">
        <f t="shared" si="1781"/>
        <v>-0.37729574296579216</v>
      </c>
      <c r="F11291">
        <f t="shared" si="1784"/>
        <v>-2.2373287697652344E-4</v>
      </c>
      <c r="G11291">
        <f t="shared" si="1785"/>
        <v>3.25339977159848E-4</v>
      </c>
      <c r="H11291">
        <f t="shared" si="1786"/>
        <v>-5.490728541363715E-4</v>
      </c>
      <c r="I11291">
        <f t="shared" si="1787"/>
        <v>3.0148099914946108E-7</v>
      </c>
      <c r="J11291">
        <f t="shared" si="1790"/>
        <v>1.9563192683542233E-5</v>
      </c>
      <c r="K11291">
        <f t="shared" si="1788"/>
        <v>4.4942864957616395</v>
      </c>
      <c r="L11291">
        <f t="shared" si="1789"/>
        <v>470720.38056154031</v>
      </c>
    </row>
    <row r="11292" spans="1:12" x14ac:dyDescent="0.25">
      <c r="A11292" s="1">
        <v>42313</v>
      </c>
      <c r="B11292">
        <v>5127.7402339999999</v>
      </c>
      <c r="C11292">
        <f t="shared" si="1782"/>
        <v>1.8500029697918937E-4</v>
      </c>
      <c r="D11292">
        <f t="shared" si="1783"/>
        <v>12264.598991440173</v>
      </c>
      <c r="E11292">
        <f t="shared" si="1781"/>
        <v>-0.37872733673676295</v>
      </c>
      <c r="F11292">
        <f t="shared" si="1784"/>
        <v>-1.246593473990476E-3</v>
      </c>
      <c r="G11292">
        <f t="shared" si="1785"/>
        <v>3.25339977159848E-4</v>
      </c>
      <c r="H11292">
        <f t="shared" si="1786"/>
        <v>-1.5719334511503241E-3</v>
      </c>
      <c r="I11292">
        <f t="shared" si="1787"/>
        <v>2.4709747748453684E-6</v>
      </c>
      <c r="J11292">
        <f t="shared" si="1790"/>
        <v>1.7405452914672753E-5</v>
      </c>
      <c r="K11292">
        <f t="shared" si="1788"/>
        <v>4.4894421970003258</v>
      </c>
      <c r="L11292">
        <f t="shared" si="1789"/>
        <v>471073.14013016224</v>
      </c>
    </row>
    <row r="11293" spans="1:12" x14ac:dyDescent="0.25">
      <c r="A11293" s="1">
        <v>42314</v>
      </c>
      <c r="B11293">
        <v>5147.1201170000004</v>
      </c>
      <c r="C11293">
        <f t="shared" si="1782"/>
        <v>1.8500029697918937E-4</v>
      </c>
      <c r="D11293">
        <f t="shared" si="1783"/>
        <v>12269.824565059791</v>
      </c>
      <c r="E11293">
        <f t="shared" si="1781"/>
        <v>-0.37727404980839596</v>
      </c>
      <c r="F11293">
        <f t="shared" si="1784"/>
        <v>1.6382872253473124E-3</v>
      </c>
      <c r="G11293">
        <f t="shared" si="1785"/>
        <v>3.25339977159848E-4</v>
      </c>
      <c r="H11293">
        <f t="shared" si="1786"/>
        <v>1.3129472481874644E-3</v>
      </c>
      <c r="I11293">
        <f t="shared" si="1787"/>
        <v>1.7238304765230351E-6</v>
      </c>
      <c r="J11293">
        <f t="shared" si="1790"/>
        <v>1.5787307092652993E-5</v>
      </c>
      <c r="K11293">
        <f t="shared" si="1788"/>
        <v>4.5546181549327684</v>
      </c>
      <c r="L11293">
        <f t="shared" si="1789"/>
        <v>471426.16405809042</v>
      </c>
    </row>
    <row r="11294" spans="1:12" x14ac:dyDescent="0.25">
      <c r="A11294" s="1">
        <v>42317</v>
      </c>
      <c r="B11294">
        <v>5095.2998049999997</v>
      </c>
      <c r="C11294">
        <f t="shared" si="1782"/>
        <v>1.8500029697918937E-4</v>
      </c>
      <c r="D11294">
        <f t="shared" si="1783"/>
        <v>12275.052365137826</v>
      </c>
      <c r="E11294">
        <f t="shared" si="1781"/>
        <v>-0.38185361071732737</v>
      </c>
      <c r="F11294">
        <f t="shared" si="1784"/>
        <v>-4.3945606119510927E-3</v>
      </c>
      <c r="G11294">
        <f t="shared" si="1785"/>
        <v>3.25339977159848E-4</v>
      </c>
      <c r="H11294">
        <f t="shared" si="1786"/>
        <v>-4.7199005891109405E-3</v>
      </c>
      <c r="I11294">
        <f t="shared" si="1787"/>
        <v>2.2277461571089804E-5</v>
      </c>
      <c r="J11294">
        <f t="shared" si="1790"/>
        <v>1.4290850724818631E-5</v>
      </c>
      <c r="K11294">
        <f t="shared" si="1788"/>
        <v>3.8795760742240972</v>
      </c>
      <c r="L11294">
        <f t="shared" si="1789"/>
        <v>471779.45254343672</v>
      </c>
    </row>
    <row r="11295" spans="1:12" x14ac:dyDescent="0.25">
      <c r="A11295" s="1">
        <v>42318</v>
      </c>
      <c r="B11295">
        <v>5083.2402339999999</v>
      </c>
      <c r="C11295">
        <f t="shared" si="1782"/>
        <v>1.8500029697918937E-4</v>
      </c>
      <c r="D11295">
        <f t="shared" si="1783"/>
        <v>12280.282392622905</v>
      </c>
      <c r="E11295">
        <f t="shared" si="1781"/>
        <v>-0.38306771883724533</v>
      </c>
      <c r="F11295">
        <f t="shared" si="1784"/>
        <v>-1.029107822937636E-3</v>
      </c>
      <c r="G11295">
        <f t="shared" si="1785"/>
        <v>3.25339977159848E-4</v>
      </c>
      <c r="H11295">
        <f t="shared" si="1786"/>
        <v>-1.3544478000974841E-3</v>
      </c>
      <c r="I11295">
        <f t="shared" si="1787"/>
        <v>1.8345288431889143E-6</v>
      </c>
      <c r="J11295">
        <f t="shared" si="1790"/>
        <v>1.5439045268128444E-5</v>
      </c>
      <c r="K11295">
        <f t="shared" si="1788"/>
        <v>4.5609549007187438</v>
      </c>
      <c r="L11295">
        <f t="shared" si="1789"/>
        <v>472133.00578446058</v>
      </c>
    </row>
    <row r="11296" spans="1:12" x14ac:dyDescent="0.25">
      <c r="A11296" s="1">
        <v>42319</v>
      </c>
      <c r="B11296">
        <v>5067.0200199999999</v>
      </c>
      <c r="C11296">
        <f t="shared" si="1782"/>
        <v>1.8500029697918937E-4</v>
      </c>
      <c r="D11296">
        <f t="shared" si="1783"/>
        <v>12285.514648464057</v>
      </c>
      <c r="E11296">
        <f t="shared" si="1781"/>
        <v>-0.3846407338758091</v>
      </c>
      <c r="F11296">
        <f t="shared" si="1784"/>
        <v>-1.3880147415834543E-3</v>
      </c>
      <c r="G11296">
        <f t="shared" si="1785"/>
        <v>3.25339977159848E-4</v>
      </c>
      <c r="H11296">
        <f t="shared" si="1786"/>
        <v>-1.7133547187433023E-3</v>
      </c>
      <c r="I11296">
        <f t="shared" si="1787"/>
        <v>2.9355843922399407E-6</v>
      </c>
      <c r="J11296">
        <f t="shared" si="1790"/>
        <v>1.4001139047934303E-5</v>
      </c>
      <c r="K11296">
        <f t="shared" si="1788"/>
        <v>4.5644136319533795</v>
      </c>
      <c r="L11296">
        <f t="shared" si="1789"/>
        <v>472486.82397957251</v>
      </c>
    </row>
    <row r="11297" spans="1:12" x14ac:dyDescent="0.25">
      <c r="A11297" s="1">
        <v>42320</v>
      </c>
      <c r="B11297">
        <v>5005.080078</v>
      </c>
      <c r="C11297">
        <f t="shared" si="1782"/>
        <v>1.8500029697918937E-4</v>
      </c>
      <c r="D11297">
        <f t="shared" si="1783"/>
        <v>12290.749133610718</v>
      </c>
      <c r="E11297">
        <f t="shared" si="1781"/>
        <v>-0.3901673240839072</v>
      </c>
      <c r="F11297">
        <f t="shared" si="1784"/>
        <v>-5.3415899111177723E-3</v>
      </c>
      <c r="G11297">
        <f t="shared" si="1785"/>
        <v>3.25339977159848E-4</v>
      </c>
      <c r="H11297">
        <f t="shared" si="1786"/>
        <v>-5.6669298882776201E-3</v>
      </c>
      <c r="I11297">
        <f t="shared" si="1787"/>
        <v>3.2114094358654202E-5</v>
      </c>
      <c r="J11297">
        <f t="shared" si="1790"/>
        <v>1.2881732998415431E-5</v>
      </c>
      <c r="K11297">
        <f t="shared" si="1788"/>
        <v>3.4644141771969981</v>
      </c>
      <c r="L11297">
        <f t="shared" si="1789"/>
        <v>472840.90732732933</v>
      </c>
    </row>
    <row r="11298" spans="1:12" x14ac:dyDescent="0.25">
      <c r="A11298" s="1">
        <v>42321</v>
      </c>
      <c r="B11298">
        <v>4927.8798829999996</v>
      </c>
      <c r="C11298">
        <f t="shared" si="1782"/>
        <v>1.8500029697918937E-4</v>
      </c>
      <c r="D11298">
        <f t="shared" si="1783"/>
        <v>12295.985849012728</v>
      </c>
      <c r="E11298">
        <f t="shared" si="1781"/>
        <v>-0.39710324131506036</v>
      </c>
      <c r="F11298">
        <f t="shared" si="1784"/>
        <v>-6.7509169341728459E-3</v>
      </c>
      <c r="G11298">
        <f t="shared" si="1785"/>
        <v>3.25339977159848E-4</v>
      </c>
      <c r="H11298">
        <f t="shared" si="1786"/>
        <v>-7.0762569113326937E-3</v>
      </c>
      <c r="I11298">
        <f t="shared" si="1787"/>
        <v>5.0073411875183712E-5</v>
      </c>
      <c r="J11298">
        <f t="shared" si="1790"/>
        <v>1.5385859716292029E-5</v>
      </c>
      <c r="K11298">
        <f t="shared" si="1788"/>
        <v>2.9948380310089262</v>
      </c>
      <c r="L11298">
        <f t="shared" si="1789"/>
        <v>473195.25602643727</v>
      </c>
    </row>
    <row r="11299" spans="1:12" x14ac:dyDescent="0.25">
      <c r="A11299" s="1">
        <v>42324</v>
      </c>
      <c r="B11299">
        <v>4984.6201170000004</v>
      </c>
      <c r="C11299">
        <f t="shared" si="1782"/>
        <v>1.8500029697918937E-4</v>
      </c>
      <c r="D11299">
        <f t="shared" si="1783"/>
        <v>12301.22479562033</v>
      </c>
      <c r="E11299">
        <f t="shared" si="1781"/>
        <v>-0.39231628909384764</v>
      </c>
      <c r="F11299">
        <f t="shared" si="1784"/>
        <v>4.9719525181930457E-3</v>
      </c>
      <c r="G11299">
        <f t="shared" si="1785"/>
        <v>3.25339977159848E-4</v>
      </c>
      <c r="H11299">
        <f t="shared" si="1786"/>
        <v>4.6466125410331979E-3</v>
      </c>
      <c r="I11299">
        <f t="shared" si="1787"/>
        <v>2.1591008106486992E-5</v>
      </c>
      <c r="J11299">
        <f t="shared" si="1790"/>
        <v>1.970440551184544E-5</v>
      </c>
      <c r="K11299">
        <f t="shared" si="1788"/>
        <v>3.9505230165535266</v>
      </c>
      <c r="L11299">
        <f t="shared" si="1789"/>
        <v>473549.87027575169</v>
      </c>
    </row>
    <row r="11300" spans="1:12" x14ac:dyDescent="0.25">
      <c r="A11300" s="1">
        <v>42325</v>
      </c>
      <c r="B11300">
        <v>4986.0200199999999</v>
      </c>
      <c r="C11300">
        <f t="shared" si="1782"/>
        <v>1.8500029697918937E-4</v>
      </c>
      <c r="D11300">
        <f t="shared" si="1783"/>
        <v>12306.465974384173</v>
      </c>
      <c r="E11300">
        <f t="shared" si="1781"/>
        <v>-0.39237933731077268</v>
      </c>
      <c r="F11300">
        <f t="shared" si="1784"/>
        <v>1.2195208005527647E-4</v>
      </c>
      <c r="G11300">
        <f t="shared" si="1785"/>
        <v>3.25339977159848E-4</v>
      </c>
      <c r="H11300">
        <f t="shared" si="1786"/>
        <v>-2.0338789710457153E-4</v>
      </c>
      <c r="I11300">
        <f t="shared" si="1787"/>
        <v>4.1366636688619779E-8</v>
      </c>
      <c r="J11300">
        <f t="shared" si="1790"/>
        <v>2.0065743889846181E-5</v>
      </c>
      <c r="K11300">
        <f t="shared" si="1788"/>
        <v>4.4882789297098071</v>
      </c>
      <c r="L11300">
        <f t="shared" si="1789"/>
        <v>473904.75027427683</v>
      </c>
    </row>
    <row r="11301" spans="1:12" x14ac:dyDescent="0.25">
      <c r="A11301" s="1">
        <v>42326</v>
      </c>
      <c r="B11301">
        <v>5075.2001950000003</v>
      </c>
      <c r="C11301">
        <f t="shared" si="1782"/>
        <v>1.8500029697918937E-4</v>
      </c>
      <c r="D11301">
        <f t="shared" si="1783"/>
        <v>12311.709386255312</v>
      </c>
      <c r="E11301">
        <f t="shared" si="1781"/>
        <v>-0.38486517758173555</v>
      </c>
      <c r="F11301">
        <f t="shared" si="1784"/>
        <v>7.6991600260174486E-3</v>
      </c>
      <c r="G11301">
        <f t="shared" si="1785"/>
        <v>3.25339977159848E-4</v>
      </c>
      <c r="H11301">
        <f t="shared" si="1786"/>
        <v>7.3738200488576008E-3</v>
      </c>
      <c r="I11301">
        <f t="shared" si="1787"/>
        <v>5.437322211293431E-5</v>
      </c>
      <c r="J11301">
        <f t="shared" si="1790"/>
        <v>1.7811551284955924E-5</v>
      </c>
      <c r="K11301">
        <f t="shared" si="1788"/>
        <v>3.0225459691226986</v>
      </c>
      <c r="L11301">
        <f t="shared" si="1789"/>
        <v>474259.89622116613</v>
      </c>
    </row>
    <row r="11302" spans="1:12" x14ac:dyDescent="0.25">
      <c r="A11302" s="1">
        <v>42327</v>
      </c>
      <c r="B11302">
        <v>5073.6401370000003</v>
      </c>
      <c r="C11302">
        <f t="shared" si="1782"/>
        <v>1.8500029697918937E-4</v>
      </c>
      <c r="D11302">
        <f t="shared" si="1783"/>
        <v>12316.955032185204</v>
      </c>
      <c r="E11302">
        <f t="shared" si="1781"/>
        <v>-0.38518369551502163</v>
      </c>
      <c r="F11302">
        <f t="shared" si="1784"/>
        <v>-1.3351763630575775E-4</v>
      </c>
      <c r="G11302">
        <f t="shared" si="1785"/>
        <v>3.25339977159848E-4</v>
      </c>
      <c r="H11302">
        <f t="shared" si="1786"/>
        <v>-4.5885761346560575E-4</v>
      </c>
      <c r="I11302">
        <f t="shared" si="1787"/>
        <v>2.1055030943535124E-7</v>
      </c>
      <c r="J11302">
        <f t="shared" si="1790"/>
        <v>2.2326673556394842E-5</v>
      </c>
      <c r="K11302">
        <f t="shared" si="1788"/>
        <v>4.431210483163575</v>
      </c>
      <c r="L11302">
        <f t="shared" si="1789"/>
        <v>474615.30831572146</v>
      </c>
    </row>
    <row r="11303" spans="1:12" x14ac:dyDescent="0.25">
      <c r="A11303" s="1">
        <v>42328</v>
      </c>
      <c r="B11303">
        <v>5104.919922</v>
      </c>
      <c r="C11303">
        <f t="shared" si="1782"/>
        <v>1.8500029697918937E-4</v>
      </c>
      <c r="D11303">
        <f t="shared" si="1783"/>
        <v>12322.202913125717</v>
      </c>
      <c r="E11303">
        <f t="shared" si="1781"/>
        <v>-0.382699422219972</v>
      </c>
      <c r="F11303">
        <f t="shared" si="1784"/>
        <v>2.6692735920299526E-3</v>
      </c>
      <c r="G11303">
        <f t="shared" si="1785"/>
        <v>3.25339977159848E-4</v>
      </c>
      <c r="H11303">
        <f t="shared" si="1786"/>
        <v>2.3439336148701048E-3</v>
      </c>
      <c r="I11303">
        <f t="shared" si="1787"/>
        <v>5.4940247909180369E-6</v>
      </c>
      <c r="J11303">
        <f t="shared" si="1790"/>
        <v>1.9798191695184411E-5</v>
      </c>
      <c r="K11303">
        <f t="shared" si="1788"/>
        <v>4.3572707716106036</v>
      </c>
      <c r="L11303">
        <f t="shared" si="1789"/>
        <v>474970.98675739649</v>
      </c>
    </row>
    <row r="11304" spans="1:12" x14ac:dyDescent="0.25">
      <c r="A11304" s="1">
        <v>42331</v>
      </c>
      <c r="B11304">
        <v>5102.4799800000001</v>
      </c>
      <c r="C11304">
        <f t="shared" si="1782"/>
        <v>1.8500029697918937E-4</v>
      </c>
      <c r="D11304">
        <f t="shared" si="1783"/>
        <v>12327.453030029121</v>
      </c>
      <c r="E11304">
        <f t="shared" si="1781"/>
        <v>-0.38309204705936661</v>
      </c>
      <c r="F11304">
        <f t="shared" si="1784"/>
        <v>-2.0762454241429751E-4</v>
      </c>
      <c r="G11304">
        <f t="shared" si="1785"/>
        <v>3.25339977159848E-4</v>
      </c>
      <c r="H11304">
        <f t="shared" si="1786"/>
        <v>-5.3296451957414556E-4</v>
      </c>
      <c r="I11304">
        <f t="shared" si="1787"/>
        <v>2.8405117912489977E-7</v>
      </c>
      <c r="J11304">
        <f t="shared" si="1790"/>
        <v>1.8228738707930714E-5</v>
      </c>
      <c r="K11304">
        <f t="shared" si="1788"/>
        <v>4.5295257455179465</v>
      </c>
      <c r="L11304">
        <f t="shared" si="1789"/>
        <v>475326.93174579192</v>
      </c>
    </row>
    <row r="11305" spans="1:12" x14ac:dyDescent="0.25">
      <c r="A11305" s="1">
        <v>42332</v>
      </c>
      <c r="B11305">
        <v>5102.8100590000004</v>
      </c>
      <c r="C11305">
        <f t="shared" si="1782"/>
        <v>1.8500029697918937E-4</v>
      </c>
      <c r="D11305">
        <f t="shared" si="1783"/>
        <v>12332.705383848088</v>
      </c>
      <c r="E11305">
        <f t="shared" si="1781"/>
        <v>-0.38324895379157908</v>
      </c>
      <c r="F11305">
        <f t="shared" si="1784"/>
        <v>2.809356476785041E-5</v>
      </c>
      <c r="G11305">
        <f t="shared" si="1785"/>
        <v>3.25339977159848E-4</v>
      </c>
      <c r="H11305">
        <f t="shared" si="1786"/>
        <v>-2.9724641239199759E-4</v>
      </c>
      <c r="I11305">
        <f t="shared" si="1787"/>
        <v>8.8355429679913499E-8</v>
      </c>
      <c r="J11305">
        <f t="shared" si="1790"/>
        <v>1.6242715207168586E-5</v>
      </c>
      <c r="K11305">
        <f t="shared" si="1788"/>
        <v>4.5922746412188404</v>
      </c>
      <c r="L11305">
        <f t="shared" si="1789"/>
        <v>475683.14348065882</v>
      </c>
    </row>
    <row r="11306" spans="1:12" x14ac:dyDescent="0.25">
      <c r="A11306" s="1">
        <v>42333</v>
      </c>
      <c r="B11306">
        <v>5116.1401370000003</v>
      </c>
      <c r="C11306">
        <f t="shared" si="1782"/>
        <v>1.8500029697918937E-4</v>
      </c>
      <c r="D11306">
        <f t="shared" si="1783"/>
        <v>12337.959975535703</v>
      </c>
      <c r="E11306">
        <f t="shared" si="1781"/>
        <v>-0.382300925256577</v>
      </c>
      <c r="F11306">
        <f t="shared" si="1784"/>
        <v>1.1330288319824078E-3</v>
      </c>
      <c r="G11306">
        <f t="shared" si="1785"/>
        <v>3.25339977159848E-4</v>
      </c>
      <c r="H11306">
        <f t="shared" si="1786"/>
        <v>8.0768885482255972E-4</v>
      </c>
      <c r="I11306">
        <f t="shared" si="1787"/>
        <v>6.52361286204578E-7</v>
      </c>
      <c r="J11306">
        <f t="shared" si="1790"/>
        <v>1.4492018396022128E-5</v>
      </c>
      <c r="K11306">
        <f t="shared" si="1788"/>
        <v>4.6295101183655829</v>
      </c>
      <c r="L11306">
        <f t="shared" si="1789"/>
        <v>476039.62216189795</v>
      </c>
    </row>
    <row r="11307" spans="1:12" x14ac:dyDescent="0.25">
      <c r="A11307" s="1">
        <v>42335</v>
      </c>
      <c r="B11307">
        <v>5127.5200199999999</v>
      </c>
      <c r="C11307">
        <f t="shared" si="1782"/>
        <v>1.8500029697918937E-4</v>
      </c>
      <c r="D11307">
        <f t="shared" si="1783"/>
        <v>12343.216806045455</v>
      </c>
      <c r="E11307">
        <f t="shared" si="1781"/>
        <v>-0.38152099263915096</v>
      </c>
      <c r="F11307">
        <f t="shared" si="1784"/>
        <v>9.6493291440635787E-4</v>
      </c>
      <c r="G11307">
        <f t="shared" si="1785"/>
        <v>3.25339977159848E-4</v>
      </c>
      <c r="H11307">
        <f t="shared" si="1786"/>
        <v>6.3959293724650981E-4</v>
      </c>
      <c r="I11307">
        <f t="shared" si="1787"/>
        <v>4.0907912537561783E-7</v>
      </c>
      <c r="J11307">
        <f t="shared" si="1790"/>
        <v>1.3036548088159874E-5</v>
      </c>
      <c r="K11307">
        <f t="shared" si="1788"/>
        <v>4.6892486410134415</v>
      </c>
      <c r="L11307">
        <f t="shared" si="1789"/>
        <v>476396.36798955989</v>
      </c>
    </row>
    <row r="11308" spans="1:12" x14ac:dyDescent="0.25">
      <c r="A11308" s="1">
        <v>42338</v>
      </c>
      <c r="B11308">
        <v>5108.669922</v>
      </c>
      <c r="C11308">
        <f t="shared" si="1782"/>
        <v>1.8500029697918937E-4</v>
      </c>
      <c r="D11308">
        <f t="shared" si="1783"/>
        <v>12348.475876331237</v>
      </c>
      <c r="E11308">
        <f t="shared" si="1781"/>
        <v>-0.38330551440751703</v>
      </c>
      <c r="F11308">
        <f t="shared" si="1784"/>
        <v>-1.5995214713857564E-3</v>
      </c>
      <c r="G11308">
        <f t="shared" si="1785"/>
        <v>3.25339977159848E-4</v>
      </c>
      <c r="H11308">
        <f t="shared" si="1786"/>
        <v>-1.9248614485456045E-3</v>
      </c>
      <c r="I11308">
        <f t="shared" si="1787"/>
        <v>3.7050915960970826E-6</v>
      </c>
      <c r="J11308">
        <f t="shared" si="1790"/>
        <v>1.1741635683073781E-5</v>
      </c>
      <c r="K11308">
        <f t="shared" si="1788"/>
        <v>4.5994703946733102</v>
      </c>
      <c r="L11308">
        <f t="shared" si="1789"/>
        <v>476753.38116384513</v>
      </c>
    </row>
    <row r="11309" spans="1:12" x14ac:dyDescent="0.25">
      <c r="A11309" s="1">
        <v>42339</v>
      </c>
      <c r="B11309">
        <v>5156.3100590000004</v>
      </c>
      <c r="C11309">
        <f t="shared" si="1782"/>
        <v>1.8500029697918937E-4</v>
      </c>
      <c r="D11309">
        <f t="shared" si="1783"/>
        <v>12353.737187347348</v>
      </c>
      <c r="E11309">
        <f t="shared" si="1781"/>
        <v>-0.3794593335031502</v>
      </c>
      <c r="F11309">
        <f t="shared" si="1784"/>
        <v>4.031181201347156E-3</v>
      </c>
      <c r="G11309">
        <f t="shared" si="1785"/>
        <v>3.25339977159848E-4</v>
      </c>
      <c r="H11309">
        <f t="shared" si="1786"/>
        <v>3.7058412241873081E-3</v>
      </c>
      <c r="I11309">
        <f t="shared" si="1787"/>
        <v>1.3733259178886086E-5</v>
      </c>
      <c r="J11309">
        <f t="shared" si="1790"/>
        <v>1.1008214393854146E-5</v>
      </c>
      <c r="K11309">
        <f t="shared" si="1788"/>
        <v>4.1657226244246477</v>
      </c>
      <c r="L11309">
        <f t="shared" si="1789"/>
        <v>477110.66188510426</v>
      </c>
    </row>
    <row r="11310" spans="1:12" x14ac:dyDescent="0.25">
      <c r="A11310" s="1">
        <v>42340</v>
      </c>
      <c r="B11310">
        <v>5123.2202150000003</v>
      </c>
      <c r="C11310">
        <f t="shared" si="1782"/>
        <v>1.8500029697918937E-4</v>
      </c>
      <c r="D11310">
        <f t="shared" si="1783"/>
        <v>12359.000740048496</v>
      </c>
      <c r="E11310">
        <f t="shared" si="1781"/>
        <v>-0.38244033437796654</v>
      </c>
      <c r="F11310">
        <f t="shared" si="1784"/>
        <v>-2.796000577836022E-3</v>
      </c>
      <c r="G11310">
        <f t="shared" si="1785"/>
        <v>3.25339977159848E-4</v>
      </c>
      <c r="H11310">
        <f t="shared" si="1786"/>
        <v>-3.1213405549958698E-3</v>
      </c>
      <c r="I11310">
        <f t="shared" si="1787"/>
        <v>9.7427668602619244E-6</v>
      </c>
      <c r="J11310">
        <f t="shared" si="1790"/>
        <v>1.1565554167240187E-5</v>
      </c>
      <c r="K11310">
        <f t="shared" si="1788"/>
        <v>4.3436035593960289</v>
      </c>
      <c r="L11310">
        <f t="shared" si="1789"/>
        <v>477468.21035383793</v>
      </c>
    </row>
    <row r="11311" spans="1:12" x14ac:dyDescent="0.25">
      <c r="A11311" s="1">
        <v>42341</v>
      </c>
      <c r="B11311">
        <v>5037.5297849999997</v>
      </c>
      <c r="C11311">
        <f t="shared" si="1782"/>
        <v>1.8500029697918937E-4</v>
      </c>
      <c r="D11311">
        <f t="shared" si="1783"/>
        <v>12364.266535389796</v>
      </c>
      <c r="E11311">
        <f t="shared" si="1781"/>
        <v>-0.38995073156449722</v>
      </c>
      <c r="F11311">
        <f t="shared" si="1784"/>
        <v>-7.3253968895503618E-3</v>
      </c>
      <c r="G11311">
        <f t="shared" si="1785"/>
        <v>3.25339977159848E-4</v>
      </c>
      <c r="H11311">
        <f t="shared" si="1786"/>
        <v>-7.6507368667102097E-3</v>
      </c>
      <c r="I11311">
        <f t="shared" si="1787"/>
        <v>5.8533774603638756E-5</v>
      </c>
      <c r="J11311">
        <f t="shared" si="1790"/>
        <v>1.1574687112420902E-5</v>
      </c>
      <c r="K11311">
        <f t="shared" si="1788"/>
        <v>2.2358813259188532</v>
      </c>
      <c r="L11311">
        <f t="shared" si="1789"/>
        <v>477826.02677069791</v>
      </c>
    </row>
    <row r="11312" spans="1:12" x14ac:dyDescent="0.25">
      <c r="A11312" s="1">
        <v>42342</v>
      </c>
      <c r="B11312">
        <v>5142.2700199999999</v>
      </c>
      <c r="C11312">
        <f t="shared" si="1782"/>
        <v>1.8500029697918937E-4</v>
      </c>
      <c r="D11312">
        <f t="shared" si="1783"/>
        <v>12369.534574326768</v>
      </c>
      <c r="E11312">
        <f t="shared" si="1781"/>
        <v>-0.38119848117825228</v>
      </c>
      <c r="F11312">
        <f t="shared" si="1784"/>
        <v>8.9372506832252618E-3</v>
      </c>
      <c r="G11312">
        <f t="shared" si="1785"/>
        <v>3.25339977159848E-4</v>
      </c>
      <c r="H11312">
        <f t="shared" si="1786"/>
        <v>8.6119107060654131E-3</v>
      </c>
      <c r="I11312">
        <f t="shared" si="1787"/>
        <v>7.4165006009244079E-5</v>
      </c>
      <c r="J11312">
        <f t="shared" si="1790"/>
        <v>1.7397962949116841E-5</v>
      </c>
      <c r="K11312">
        <f t="shared" si="1788"/>
        <v>2.4292123181518215</v>
      </c>
      <c r="L11312">
        <f t="shared" si="1789"/>
        <v>478184.11133648379</v>
      </c>
    </row>
    <row r="11313" spans="1:12" x14ac:dyDescent="0.25">
      <c r="A11313" s="1">
        <v>42345</v>
      </c>
      <c r="B11313">
        <v>5101.8100590000004</v>
      </c>
      <c r="C11313">
        <f t="shared" si="1782"/>
        <v>1.8500029697918937E-4</v>
      </c>
      <c r="D11313">
        <f t="shared" si="1783"/>
        <v>12374.804857815341</v>
      </c>
      <c r="E11313">
        <f t="shared" si="1781"/>
        <v>-0.38481407339437812</v>
      </c>
      <c r="F11313">
        <f t="shared" si="1784"/>
        <v>-3.4305919191455203E-3</v>
      </c>
      <c r="G11313">
        <f t="shared" si="1785"/>
        <v>3.25339977159848E-4</v>
      </c>
      <c r="H11313">
        <f t="shared" si="1786"/>
        <v>-3.7559318963053681E-3</v>
      </c>
      <c r="I11313">
        <f t="shared" si="1787"/>
        <v>1.4107024409684039E-5</v>
      </c>
      <c r="J11313">
        <f t="shared" si="1790"/>
        <v>2.4325904420999384E-5</v>
      </c>
      <c r="K11313">
        <f t="shared" si="1788"/>
        <v>4.1030869533435865</v>
      </c>
      <c r="L11313">
        <f t="shared" si="1789"/>
        <v>478542.46425214916</v>
      </c>
    </row>
    <row r="11314" spans="1:12" x14ac:dyDescent="0.25">
      <c r="A11314" s="1">
        <v>42346</v>
      </c>
      <c r="B11314">
        <v>5098.2402339999999</v>
      </c>
      <c r="C11314">
        <f t="shared" si="1782"/>
        <v>1.8500029697918937E-4</v>
      </c>
      <c r="D11314">
        <f t="shared" si="1783"/>
        <v>12380.07738681185</v>
      </c>
      <c r="E11314">
        <f t="shared" si="1781"/>
        <v>-0.38530306343996257</v>
      </c>
      <c r="F11314">
        <f t="shared" si="1784"/>
        <v>-3.0398974860412764E-4</v>
      </c>
      <c r="G11314">
        <f t="shared" si="1785"/>
        <v>3.25339977159848E-4</v>
      </c>
      <c r="H11314">
        <f t="shared" si="1786"/>
        <v>-6.293297257639757E-4</v>
      </c>
      <c r="I11314">
        <f t="shared" si="1787"/>
        <v>3.9605590373016085E-7</v>
      </c>
      <c r="J11314">
        <f t="shared" si="1790"/>
        <v>2.3193352507552709E-5</v>
      </c>
      <c r="K11314">
        <f t="shared" si="1788"/>
        <v>4.4083457578829028</v>
      </c>
      <c r="L11314">
        <f t="shared" si="1789"/>
        <v>478901.08571879455</v>
      </c>
    </row>
    <row r="11315" spans="1:12" x14ac:dyDescent="0.25">
      <c r="A11315" s="1">
        <v>42347</v>
      </c>
      <c r="B11315">
        <v>5022.8701170000004</v>
      </c>
      <c r="C11315">
        <f t="shared" si="1782"/>
        <v>1.8500029697918937E-4</v>
      </c>
      <c r="D11315">
        <f t="shared" si="1783"/>
        <v>12385.352162273039</v>
      </c>
      <c r="E11315">
        <f t="shared" si="1781"/>
        <v>-0.39195641154990168</v>
      </c>
      <c r="F11315">
        <f t="shared" si="1784"/>
        <v>-6.4683478129587968E-3</v>
      </c>
      <c r="G11315">
        <f t="shared" si="1785"/>
        <v>3.25339977159848E-4</v>
      </c>
      <c r="H11315">
        <f t="shared" si="1786"/>
        <v>-6.7936877901186446E-3</v>
      </c>
      <c r="I11315">
        <f t="shared" si="1787"/>
        <v>4.6154193789607156E-5</v>
      </c>
      <c r="J11315">
        <f t="shared" si="1790"/>
        <v>2.0574108158521812E-5</v>
      </c>
      <c r="K11315">
        <f t="shared" si="1788"/>
        <v>3.3551428291262733</v>
      </c>
      <c r="L11315">
        <f t="shared" si="1789"/>
        <v>479259.97593767481</v>
      </c>
    </row>
    <row r="11316" spans="1:12" x14ac:dyDescent="0.25">
      <c r="A11316" s="1">
        <v>42348</v>
      </c>
      <c r="B11316">
        <v>5045.169922</v>
      </c>
      <c r="C11316">
        <f t="shared" si="1782"/>
        <v>1.8500029697918937E-4</v>
      </c>
      <c r="D11316">
        <f t="shared" si="1783"/>
        <v>12390.629185156056</v>
      </c>
      <c r="E11316">
        <f t="shared" si="1781"/>
        <v>-0.39021756210876468</v>
      </c>
      <c r="F11316">
        <f t="shared" si="1784"/>
        <v>1.9238497381173225E-3</v>
      </c>
      <c r="G11316">
        <f t="shared" si="1785"/>
        <v>3.25339977159848E-4</v>
      </c>
      <c r="H11316">
        <f t="shared" si="1786"/>
        <v>1.5985097609574745E-3</v>
      </c>
      <c r="I11316">
        <f t="shared" si="1787"/>
        <v>2.5552334558763221E-6</v>
      </c>
      <c r="J11316">
        <f t="shared" si="1790"/>
        <v>2.3749832027411977E-5</v>
      </c>
      <c r="K11316">
        <f t="shared" si="1788"/>
        <v>4.3512342478047721</v>
      </c>
      <c r="L11316">
        <f t="shared" si="1789"/>
        <v>479619.13511019212</v>
      </c>
    </row>
    <row r="11317" spans="1:12" x14ac:dyDescent="0.25">
      <c r="A11317" s="1">
        <v>42349</v>
      </c>
      <c r="B11317">
        <v>4933.4702150000003</v>
      </c>
      <c r="C11317">
        <f t="shared" si="1782"/>
        <v>1.8500029697918937E-4</v>
      </c>
      <c r="D11317">
        <f t="shared" si="1783"/>
        <v>12395.90845641846</v>
      </c>
      <c r="E11317">
        <f t="shared" si="1781"/>
        <v>-0.4001258497553648</v>
      </c>
      <c r="F11317">
        <f t="shared" si="1784"/>
        <v>-9.7232873496198025E-3</v>
      </c>
      <c r="G11317">
        <f t="shared" si="1785"/>
        <v>3.25339977159848E-4</v>
      </c>
      <c r="H11317">
        <f t="shared" si="1786"/>
        <v>-1.0048627326779651E-2</v>
      </c>
      <c r="I11317">
        <f t="shared" si="1787"/>
        <v>1.0097491115250276E-4</v>
      </c>
      <c r="J11317">
        <f t="shared" si="1790"/>
        <v>2.1315463481617647E-5</v>
      </c>
      <c r="K11317">
        <f t="shared" si="1788"/>
        <v>2.0905168261289671</v>
      </c>
      <c r="L11317">
        <f t="shared" si="1789"/>
        <v>479978.56343790307</v>
      </c>
    </row>
    <row r="11318" spans="1:12" x14ac:dyDescent="0.25">
      <c r="A11318" s="1">
        <v>42352</v>
      </c>
      <c r="B11318">
        <v>4952.2299800000001</v>
      </c>
      <c r="C11318">
        <f t="shared" si="1782"/>
        <v>1.8500029697918937E-4</v>
      </c>
      <c r="D11318">
        <f t="shared" si="1783"/>
        <v>12401.189977018217</v>
      </c>
      <c r="E11318">
        <f t="shared" si="1781"/>
        <v>-0.39866255563911723</v>
      </c>
      <c r="F11318">
        <f t="shared" si="1784"/>
        <v>1.6482944132278909E-3</v>
      </c>
      <c r="G11318">
        <f t="shared" si="1785"/>
        <v>3.25339977159848E-4</v>
      </c>
      <c r="H11318">
        <f t="shared" si="1786"/>
        <v>1.3229544360680429E-3</v>
      </c>
      <c r="I11318">
        <f t="shared" si="1787"/>
        <v>1.7502084399121135E-6</v>
      </c>
      <c r="J11318">
        <f t="shared" si="1790"/>
        <v>3.0928641362401081E-5</v>
      </c>
      <c r="K11318">
        <f t="shared" si="1788"/>
        <v>4.2446811172225614</v>
      </c>
      <c r="L11318">
        <f t="shared" si="1789"/>
        <v>480338.26112251176</v>
      </c>
    </row>
    <row r="11319" spans="1:12" x14ac:dyDescent="0.25">
      <c r="A11319" s="1">
        <v>42353</v>
      </c>
      <c r="B11319">
        <v>4995.3598629999997</v>
      </c>
      <c r="C11319">
        <f t="shared" si="1782"/>
        <v>1.8500029697918937E-4</v>
      </c>
      <c r="D11319">
        <f t="shared" si="1783"/>
        <v>12406.473747913704</v>
      </c>
      <c r="E11319">
        <f t="shared" si="1781"/>
        <v>-0.39508158088880441</v>
      </c>
      <c r="F11319">
        <f t="shared" si="1784"/>
        <v>3.7659750472931464E-3</v>
      </c>
      <c r="G11319">
        <f t="shared" si="1785"/>
        <v>3.25339977159848E-4</v>
      </c>
      <c r="H11319">
        <f t="shared" si="1786"/>
        <v>3.4406350701332985E-3</v>
      </c>
      <c r="I11319">
        <f t="shared" si="1787"/>
        <v>1.1837969685831167E-5</v>
      </c>
      <c r="J11319">
        <f t="shared" si="1790"/>
        <v>2.7463384904344093E-5</v>
      </c>
      <c r="K11319">
        <f t="shared" si="1788"/>
        <v>4.1168671440482836</v>
      </c>
      <c r="L11319">
        <f t="shared" si="1789"/>
        <v>480698.22836587619</v>
      </c>
    </row>
    <row r="11320" spans="1:12" x14ac:dyDescent="0.25">
      <c r="A11320" s="1">
        <v>42354</v>
      </c>
      <c r="B11320">
        <v>5071.1298829999996</v>
      </c>
      <c r="C11320">
        <f t="shared" si="1782"/>
        <v>1.8500029697918937E-4</v>
      </c>
      <c r="D11320">
        <f t="shared" si="1783"/>
        <v>12411.759770063702</v>
      </c>
      <c r="E11320">
        <f t="shared" si="1781"/>
        <v>-0.3887286272671755</v>
      </c>
      <c r="F11320">
        <f t="shared" si="1784"/>
        <v>6.5379539186092295E-3</v>
      </c>
      <c r="G11320">
        <f t="shared" si="1785"/>
        <v>3.25339977159848E-4</v>
      </c>
      <c r="H11320">
        <f t="shared" si="1786"/>
        <v>6.2126139414493816E-3</v>
      </c>
      <c r="I11320">
        <f t="shared" si="1787"/>
        <v>3.8596571985491219E-5</v>
      </c>
      <c r="J11320">
        <f t="shared" si="1790"/>
        <v>2.5651775180510516E-5</v>
      </c>
      <c r="K11320">
        <f t="shared" si="1788"/>
        <v>3.6141925992491348</v>
      </c>
      <c r="L11320">
        <f t="shared" si="1789"/>
        <v>481058.46537000453</v>
      </c>
    </row>
    <row r="11321" spans="1:12" x14ac:dyDescent="0.25">
      <c r="A11321" s="1">
        <v>42355</v>
      </c>
      <c r="B11321">
        <v>5002.5498049999997</v>
      </c>
      <c r="C11321">
        <f t="shared" si="1782"/>
        <v>1.8500029697918937E-4</v>
      </c>
      <c r="D11321">
        <f t="shared" si="1783"/>
        <v>12417.0480444274</v>
      </c>
      <c r="E11321">
        <f t="shared" si="1781"/>
        <v>-0.39482694037721577</v>
      </c>
      <c r="F11321">
        <f t="shared" si="1784"/>
        <v>-5.9133128130599566E-3</v>
      </c>
      <c r="G11321">
        <f t="shared" si="1785"/>
        <v>3.25339977159848E-4</v>
      </c>
      <c r="H11321">
        <f t="shared" si="1786"/>
        <v>-6.2386527902198044E-3</v>
      </c>
      <c r="I11321">
        <f t="shared" si="1787"/>
        <v>3.8920788636917354E-5</v>
      </c>
      <c r="J11321">
        <f t="shared" si="1790"/>
        <v>2.7265422507416705E-5</v>
      </c>
      <c r="K11321">
        <f t="shared" si="1788"/>
        <v>3.6222681229683964</v>
      </c>
      <c r="L11321">
        <f t="shared" si="1789"/>
        <v>481418.97233705752</v>
      </c>
    </row>
    <row r="11322" spans="1:12" x14ac:dyDescent="0.25">
      <c r="A11322" s="1">
        <v>42356</v>
      </c>
      <c r="B11322">
        <v>4923.080078</v>
      </c>
      <c r="C11322">
        <f t="shared" si="1782"/>
        <v>1.8500029697918937E-4</v>
      </c>
      <c r="D11322">
        <f t="shared" si="1783"/>
        <v>12422.338571964401</v>
      </c>
      <c r="E11322">
        <f t="shared" si="1781"/>
        <v>-0.40196646181446694</v>
      </c>
      <c r="F11322">
        <f t="shared" si="1784"/>
        <v>-6.9545211402708418E-3</v>
      </c>
      <c r="G11322">
        <f t="shared" si="1785"/>
        <v>3.25339977159848E-4</v>
      </c>
      <c r="H11322">
        <f t="shared" si="1786"/>
        <v>-7.2798611174306896E-3</v>
      </c>
      <c r="I11322">
        <f t="shared" si="1787"/>
        <v>5.2996377889079212E-5</v>
      </c>
      <c r="J11322">
        <f t="shared" si="1790"/>
        <v>2.8707558087527266E-5</v>
      </c>
      <c r="K11322">
        <f t="shared" si="1788"/>
        <v>3.3871977633836385</v>
      </c>
      <c r="L11322">
        <f t="shared" si="1789"/>
        <v>481779.7494693445</v>
      </c>
    </row>
    <row r="11323" spans="1:12" x14ac:dyDescent="0.25">
      <c r="A11323" s="1">
        <v>42359</v>
      </c>
      <c r="B11323">
        <v>4968.919922</v>
      </c>
      <c r="C11323">
        <f t="shared" si="1782"/>
        <v>1.8500029697918937E-4</v>
      </c>
      <c r="D11323">
        <f t="shared" si="1783"/>
        <v>12427.631353634713</v>
      </c>
      <c r="E11323">
        <f t="shared" si="1781"/>
        <v>-0.398126364293935</v>
      </c>
      <c r="F11323">
        <f t="shared" si="1784"/>
        <v>4.0250978175122576E-3</v>
      </c>
      <c r="G11323">
        <f t="shared" si="1785"/>
        <v>3.25339977159848E-4</v>
      </c>
      <c r="H11323">
        <f t="shared" si="1786"/>
        <v>3.6997578403524098E-3</v>
      </c>
      <c r="I11323">
        <f t="shared" si="1787"/>
        <v>1.3688208077249128E-5</v>
      </c>
      <c r="J11323">
        <f t="shared" si="1790"/>
        <v>3.1639525860814149E-5</v>
      </c>
      <c r="K11323">
        <f t="shared" si="1788"/>
        <v>4.0452981670371768</v>
      </c>
      <c r="L11323">
        <f t="shared" si="1789"/>
        <v>482140.79696933</v>
      </c>
    </row>
    <row r="11324" spans="1:12" x14ac:dyDescent="0.25">
      <c r="A11324" s="1">
        <v>42360</v>
      </c>
      <c r="B11324">
        <v>5001.1098629999997</v>
      </c>
      <c r="C11324">
        <f t="shared" si="1782"/>
        <v>1.8500029697918937E-4</v>
      </c>
      <c r="D11324">
        <f t="shared" si="1783"/>
        <v>12432.926390398756</v>
      </c>
      <c r="E11324">
        <f t="shared" si="1781"/>
        <v>-0.39550696728662071</v>
      </c>
      <c r="F11324">
        <f t="shared" si="1784"/>
        <v>2.8043973042946035E-3</v>
      </c>
      <c r="G11324">
        <f t="shared" si="1785"/>
        <v>3.25339977159848E-4</v>
      </c>
      <c r="H11324">
        <f t="shared" si="1786"/>
        <v>2.4790573271347557E-3</v>
      </c>
      <c r="I11324">
        <f t="shared" si="1787"/>
        <v>6.1457252312205191E-6</v>
      </c>
      <c r="J11324">
        <f t="shared" si="1790"/>
        <v>2.9504560346099342E-5</v>
      </c>
      <c r="K11324">
        <f t="shared" si="1788"/>
        <v>4.1923955917940603</v>
      </c>
      <c r="L11324">
        <f t="shared" si="1789"/>
        <v>482502.11503962695</v>
      </c>
    </row>
    <row r="11325" spans="1:12" x14ac:dyDescent="0.25">
      <c r="A11325" s="1">
        <v>42361</v>
      </c>
      <c r="B11325">
        <v>5045.9301759999998</v>
      </c>
      <c r="C11325">
        <f t="shared" si="1782"/>
        <v>1.8500029697918937E-4</v>
      </c>
      <c r="D11325">
        <f t="shared" si="1783"/>
        <v>12438.223683217351</v>
      </c>
      <c r="E11325">
        <f t="shared" si="1781"/>
        <v>-0.39181712610503849</v>
      </c>
      <c r="F11325">
        <f t="shared" si="1784"/>
        <v>3.8748414785625407E-3</v>
      </c>
      <c r="G11325">
        <f t="shared" si="1785"/>
        <v>3.25339977159848E-4</v>
      </c>
      <c r="H11325">
        <f t="shared" si="1786"/>
        <v>3.5495015014026928E-3</v>
      </c>
      <c r="I11325">
        <f t="shared" si="1787"/>
        <v>1.2598960908459971E-5</v>
      </c>
      <c r="J11325">
        <f t="shared" si="1790"/>
        <v>2.6748665773741769E-5</v>
      </c>
      <c r="K11325">
        <f t="shared" si="1788"/>
        <v>4.1100681056219699</v>
      </c>
      <c r="L11325">
        <f t="shared" si="1789"/>
        <v>482863.70388300333</v>
      </c>
    </row>
    <row r="11326" spans="1:12" x14ac:dyDescent="0.25">
      <c r="A11326" s="1">
        <v>42362</v>
      </c>
      <c r="B11326">
        <v>5048.4902339999999</v>
      </c>
      <c r="C11326">
        <f t="shared" si="1782"/>
        <v>1.8500029697918937E-4</v>
      </c>
      <c r="D11326">
        <f t="shared" si="1783"/>
        <v>12443.523233051741</v>
      </c>
      <c r="E11326">
        <f t="shared" si="1781"/>
        <v>-0.39178184251420145</v>
      </c>
      <c r="F11326">
        <f t="shared" si="1784"/>
        <v>2.2028388781736297E-4</v>
      </c>
      <c r="G11326">
        <f t="shared" si="1785"/>
        <v>3.25339977159848E-4</v>
      </c>
      <c r="H11326">
        <f t="shared" si="1786"/>
        <v>-1.0505608934248503E-4</v>
      </c>
      <c r="I11326">
        <f t="shared" si="1787"/>
        <v>1.1036781907936197E-8</v>
      </c>
      <c r="J11326">
        <f t="shared" si="1790"/>
        <v>2.5120839565019482E-5</v>
      </c>
      <c r="K11326">
        <f t="shared" si="1788"/>
        <v>4.3767481903429752</v>
      </c>
      <c r="L11326">
        <f t="shared" si="1789"/>
        <v>483225.5637023758</v>
      </c>
    </row>
    <row r="11327" spans="1:12" x14ac:dyDescent="0.25">
      <c r="A11327" s="1">
        <v>42366</v>
      </c>
      <c r="B11327">
        <v>5040.9902339999999</v>
      </c>
      <c r="C11327">
        <f t="shared" si="1782"/>
        <v>1.8500029697918937E-4</v>
      </c>
      <c r="D11327">
        <f t="shared" si="1783"/>
        <v>12448.825040863567</v>
      </c>
      <c r="E11327">
        <f t="shared" si="1781"/>
        <v>-0.39261250721868945</v>
      </c>
      <c r="F11327">
        <f t="shared" si="1784"/>
        <v>-6.456644075076845E-4</v>
      </c>
      <c r="G11327">
        <f t="shared" si="1785"/>
        <v>3.25339977159848E-4</v>
      </c>
      <c r="H11327">
        <f t="shared" si="1786"/>
        <v>-9.7100438466753256E-4</v>
      </c>
      <c r="I11327">
        <f t="shared" si="1787"/>
        <v>9.4284951504357354E-7</v>
      </c>
      <c r="J11327">
        <f t="shared" si="1790"/>
        <v>2.2204677470369771E-5</v>
      </c>
      <c r="K11327">
        <f t="shared" si="1788"/>
        <v>4.4174343878444269</v>
      </c>
      <c r="L11327">
        <f t="shared" si="1789"/>
        <v>483587.69470081478</v>
      </c>
    </row>
    <row r="11328" spans="1:12" x14ac:dyDescent="0.25">
      <c r="A11328" s="1">
        <v>42367</v>
      </c>
      <c r="B11328">
        <v>5107.9399409999996</v>
      </c>
      <c r="C11328">
        <f t="shared" si="1782"/>
        <v>1.8500029697918937E-4</v>
      </c>
      <c r="D11328">
        <f t="shared" si="1783"/>
        <v>12454.129107614888</v>
      </c>
      <c r="E11328">
        <f t="shared" si="1781"/>
        <v>-0.38706758138791608</v>
      </c>
      <c r="F11328">
        <f t="shared" si="1784"/>
        <v>5.7299261277536928E-3</v>
      </c>
      <c r="G11328">
        <f t="shared" si="1785"/>
        <v>3.25339977159848E-4</v>
      </c>
      <c r="H11328">
        <f t="shared" si="1786"/>
        <v>5.404586150593845E-3</v>
      </c>
      <c r="I11328">
        <f t="shared" si="1787"/>
        <v>2.9209551459190796E-5</v>
      </c>
      <c r="J11328">
        <f t="shared" si="1790"/>
        <v>1.9779365592564839E-5</v>
      </c>
      <c r="K11328">
        <f t="shared" si="1788"/>
        <v>3.7581126824088082</v>
      </c>
      <c r="L11328">
        <f t="shared" si="1789"/>
        <v>483950.09708154458</v>
      </c>
    </row>
    <row r="11329" spans="1:12" x14ac:dyDescent="0.25">
      <c r="A11329" s="1">
        <v>42368</v>
      </c>
      <c r="B11329">
        <v>5065.8500979999999</v>
      </c>
      <c r="C11329">
        <f t="shared" si="1782"/>
        <v>1.8500029697918937E-4</v>
      </c>
      <c r="D11329">
        <f t="shared" si="1783"/>
        <v>12459.435434268169</v>
      </c>
      <c r="E11329">
        <f t="shared" si="1781"/>
        <v>-0.3908460293139302</v>
      </c>
      <c r="F11329">
        <f t="shared" si="1784"/>
        <v>-3.5934476290337969E-3</v>
      </c>
      <c r="G11329">
        <f t="shared" si="1785"/>
        <v>3.25339977159848E-4</v>
      </c>
      <c r="H11329">
        <f t="shared" si="1786"/>
        <v>-3.9187876061936447E-3</v>
      </c>
      <c r="I11329">
        <f t="shared" si="1787"/>
        <v>1.5356896302456916E-5</v>
      </c>
      <c r="J11329">
        <f t="shared" si="1790"/>
        <v>2.103898506542274E-5</v>
      </c>
      <c r="K11329">
        <f t="shared" si="1788"/>
        <v>4.1006653120553853</v>
      </c>
      <c r="L11329">
        <f t="shared" si="1789"/>
        <v>484312.77104793914</v>
      </c>
    </row>
    <row r="11330" spans="1:12" x14ac:dyDescent="0.25">
      <c r="A11330" s="1">
        <v>42369</v>
      </c>
      <c r="B11330">
        <v>5007.4101559999999</v>
      </c>
      <c r="C11330">
        <f t="shared" si="1782"/>
        <v>1.8500029697918937E-4</v>
      </c>
      <c r="D11330">
        <f t="shared" si="1783"/>
        <v>12464.744021786284</v>
      </c>
      <c r="E11330">
        <f t="shared" ref="E11330:E11393" si="1791">LOG(B11330) - LOG(D11330)</f>
        <v>-0.3960701983490571</v>
      </c>
      <c r="F11330">
        <f t="shared" si="1784"/>
        <v>-5.0391687381465822E-3</v>
      </c>
      <c r="G11330">
        <f t="shared" si="1785"/>
        <v>3.25339977159848E-4</v>
      </c>
      <c r="H11330">
        <f t="shared" si="1786"/>
        <v>-5.36450871530643E-3</v>
      </c>
      <c r="I11330">
        <f t="shared" si="1787"/>
        <v>2.8777953756598644E-5</v>
      </c>
      <c r="J11330">
        <f t="shared" si="1790"/>
        <v>2.0483478272410547E-5</v>
      </c>
      <c r="K11330">
        <f t="shared" si="1788"/>
        <v>3.7765399778371496</v>
      </c>
      <c r="L11330">
        <f t="shared" si="1789"/>
        <v>484675.71680352581</v>
      </c>
    </row>
    <row r="11331" spans="1:12" x14ac:dyDescent="0.25">
      <c r="A11331" s="1">
        <v>42373</v>
      </c>
      <c r="B11331">
        <v>4903.0898440000001</v>
      </c>
      <c r="C11331">
        <f t="shared" ref="C11331:C11394" si="1792">P$5</f>
        <v>1.8500029697918937E-4</v>
      </c>
      <c r="D11331">
        <f t="shared" si="1783"/>
        <v>12470.054871132521</v>
      </c>
      <c r="E11331">
        <f t="shared" si="1791"/>
        <v>-0.40539851316731523</v>
      </c>
      <c r="F11331">
        <f t="shared" si="1784"/>
        <v>-9.1433145212778122E-3</v>
      </c>
      <c r="G11331">
        <f t="shared" si="1785"/>
        <v>3.25339977159848E-4</v>
      </c>
      <c r="H11331">
        <f t="shared" si="1786"/>
        <v>-9.4686544984376609E-3</v>
      </c>
      <c r="I11331">
        <f t="shared" si="1787"/>
        <v>8.9655418010783751E-5</v>
      </c>
      <c r="J11331">
        <f t="shared" si="1790"/>
        <v>2.1599955525294716E-5</v>
      </c>
      <c r="K11331">
        <f t="shared" si="1788"/>
        <v>2.3771099463447749</v>
      </c>
      <c r="L11331">
        <f t="shared" si="1789"/>
        <v>485038.93455198442</v>
      </c>
    </row>
    <row r="11332" spans="1:12" x14ac:dyDescent="0.25">
      <c r="A11332" s="1">
        <v>42374</v>
      </c>
      <c r="B11332">
        <v>4891.4301759999998</v>
      </c>
      <c r="C11332">
        <f t="shared" si="1792"/>
        <v>1.8500029697918937E-4</v>
      </c>
      <c r="D11332">
        <f t="shared" ref="D11332:D11395" si="1793">POWER(10,LOG(D11331)+$C11332)</f>
        <v>12475.367983270575</v>
      </c>
      <c r="E11332">
        <f t="shared" si="1791"/>
        <v>-0.40661750632047511</v>
      </c>
      <c r="F11332">
        <f t="shared" ref="F11332:F11395" si="1794">LOG(B11332)-LOG(B11331)</f>
        <v>-1.0339928561795553E-3</v>
      </c>
      <c r="G11332">
        <f t="shared" ref="G11332:G11395" si="1795">S$4</f>
        <v>3.25339977159848E-4</v>
      </c>
      <c r="H11332">
        <f t="shared" ref="H11332:H11395" si="1796">F11332-G11332</f>
        <v>-1.3593328333394033E-3</v>
      </c>
      <c r="I11332">
        <f t="shared" ref="I11332:I11395" si="1797">H11332*H11332</f>
        <v>1.84778575179453E-6</v>
      </c>
      <c r="J11332">
        <f t="shared" si="1790"/>
        <v>2.9826927713959085E-5</v>
      </c>
      <c r="K11332">
        <f t="shared" ref="K11332:K11395" si="1798">-0.5*LN(2*PI()*J11332)-I11332/2/J11332</f>
        <v>4.2601358186825653</v>
      </c>
      <c r="L11332">
        <f t="shared" ref="L11332:L11395" si="1799">POWER(10,LOG(L11331)+$G11332)</f>
        <v>485402.42449714732</v>
      </c>
    </row>
    <row r="11333" spans="1:12" x14ac:dyDescent="0.25">
      <c r="A11333" s="1">
        <v>42375</v>
      </c>
      <c r="B11333">
        <v>4835.7597660000001</v>
      </c>
      <c r="C11333">
        <f t="shared" si="1792"/>
        <v>1.8500029697918937E-4</v>
      </c>
      <c r="D11333">
        <f t="shared" si="1793"/>
        <v>12480.683359164552</v>
      </c>
      <c r="E11333">
        <f t="shared" si="1791"/>
        <v>-0.41177364751053291</v>
      </c>
      <c r="F11333">
        <f t="shared" si="1794"/>
        <v>-4.9711408930774859E-3</v>
      </c>
      <c r="G11333">
        <f t="shared" si="1795"/>
        <v>3.25339977159848E-4</v>
      </c>
      <c r="H11333">
        <f t="shared" si="1796"/>
        <v>-5.2964808702373337E-3</v>
      </c>
      <c r="I11333">
        <f t="shared" si="1797"/>
        <v>2.8052709608790024E-5</v>
      </c>
      <c r="J11333">
        <f t="shared" ref="J11333:J11396" si="1800">S$7+S$5*I11332+S$6*J11332</f>
        <v>2.6516783937329987E-5</v>
      </c>
      <c r="K11333">
        <f t="shared" si="1798"/>
        <v>3.820966414682752</v>
      </c>
      <c r="L11333">
        <f t="shared" si="1799"/>
        <v>485766.18684299983</v>
      </c>
    </row>
    <row r="11334" spans="1:12" x14ac:dyDescent="0.25">
      <c r="A11334" s="1">
        <v>42376</v>
      </c>
      <c r="B11334">
        <v>4689.4301759999998</v>
      </c>
      <c r="C11334">
        <f t="shared" si="1792"/>
        <v>1.8500029697918937E-4</v>
      </c>
      <c r="D11334">
        <f t="shared" si="1793"/>
        <v>12486.000999778973</v>
      </c>
      <c r="E11334">
        <f t="shared" si="1791"/>
        <v>-0.42530329162168101</v>
      </c>
      <c r="F11334">
        <f t="shared" si="1794"/>
        <v>-1.3344643814167778E-2</v>
      </c>
      <c r="G11334">
        <f t="shared" si="1795"/>
        <v>3.25339977159848E-4</v>
      </c>
      <c r="H11334">
        <f t="shared" si="1796"/>
        <v>-1.3669983791327627E-2</v>
      </c>
      <c r="I11334">
        <f t="shared" si="1797"/>
        <v>1.8686845685516004E-4</v>
      </c>
      <c r="J11334">
        <f t="shared" si="1800"/>
        <v>2.6761067855266843E-5</v>
      </c>
      <c r="K11334">
        <f t="shared" si="1798"/>
        <v>0.85391890582687102</v>
      </c>
      <c r="L11334">
        <f t="shared" si="1799"/>
        <v>486130.22179367999</v>
      </c>
    </row>
    <row r="11335" spans="1:12" x14ac:dyDescent="0.25">
      <c r="A11335" s="1">
        <v>42377</v>
      </c>
      <c r="B11335">
        <v>4643.6298829999996</v>
      </c>
      <c r="C11335">
        <f t="shared" si="1792"/>
        <v>1.8500029697918937E-4</v>
      </c>
      <c r="D11335">
        <f t="shared" si="1793"/>
        <v>12491.320906078763</v>
      </c>
      <c r="E11335">
        <f t="shared" si="1791"/>
        <v>-0.42975076833361747</v>
      </c>
      <c r="F11335">
        <f t="shared" si="1794"/>
        <v>-4.26247641495614E-3</v>
      </c>
      <c r="G11335">
        <f t="shared" si="1795"/>
        <v>3.25339977159848E-4</v>
      </c>
      <c r="H11335">
        <f t="shared" si="1796"/>
        <v>-4.5878163921159879E-3</v>
      </c>
      <c r="I11335">
        <f t="shared" si="1797"/>
        <v>2.1048059247768159E-5</v>
      </c>
      <c r="J11335">
        <f t="shared" si="1800"/>
        <v>4.5902565205239669E-5</v>
      </c>
      <c r="K11335">
        <f t="shared" si="1798"/>
        <v>3.8462873665701904</v>
      </c>
      <c r="L11335">
        <f t="shared" si="1799"/>
        <v>486494.52955347876</v>
      </c>
    </row>
    <row r="11336" spans="1:12" x14ac:dyDescent="0.25">
      <c r="A11336" s="1">
        <v>42380</v>
      </c>
      <c r="B11336">
        <v>4637.9902339999999</v>
      </c>
      <c r="C11336">
        <f t="shared" si="1792"/>
        <v>1.8500029697918937E-4</v>
      </c>
      <c r="D11336">
        <f t="shared" si="1793"/>
        <v>12496.643079029265</v>
      </c>
      <c r="E11336">
        <f t="shared" si="1791"/>
        <v>-0.43046353613478727</v>
      </c>
      <c r="F11336">
        <f t="shared" si="1794"/>
        <v>-5.2776750418948026E-4</v>
      </c>
      <c r="G11336">
        <f t="shared" si="1795"/>
        <v>3.25339977159848E-4</v>
      </c>
      <c r="H11336">
        <f t="shared" si="1796"/>
        <v>-8.5310748134932832E-4</v>
      </c>
      <c r="I11336">
        <f t="shared" si="1797"/>
        <v>7.2779237473419452E-7</v>
      </c>
      <c r="J11336">
        <f t="shared" si="1800"/>
        <v>4.2787251525903657E-5</v>
      </c>
      <c r="K11336">
        <f t="shared" si="1798"/>
        <v>4.1021918668250441</v>
      </c>
      <c r="L11336">
        <f t="shared" si="1799"/>
        <v>486859.11032684124</v>
      </c>
    </row>
    <row r="11337" spans="1:12" x14ac:dyDescent="0.25">
      <c r="A11337" s="1">
        <v>42381</v>
      </c>
      <c r="B11337">
        <v>4685.919922</v>
      </c>
      <c r="C11337">
        <f t="shared" si="1792"/>
        <v>1.8500029697918937E-4</v>
      </c>
      <c r="D11337">
        <f t="shared" si="1793"/>
        <v>12501.967519596228</v>
      </c>
      <c r="E11337">
        <f t="shared" si="1791"/>
        <v>-0.42618350362422452</v>
      </c>
      <c r="F11337">
        <f t="shared" si="1794"/>
        <v>4.4650328075430679E-3</v>
      </c>
      <c r="G11337">
        <f t="shared" si="1795"/>
        <v>3.25339977159848E-4</v>
      </c>
      <c r="H11337">
        <f t="shared" si="1796"/>
        <v>4.13969283038322E-3</v>
      </c>
      <c r="I11337">
        <f t="shared" si="1797"/>
        <v>1.7137056729926236E-5</v>
      </c>
      <c r="J11337">
        <f t="shared" si="1800"/>
        <v>3.7655718933392627E-5</v>
      </c>
      <c r="K11337">
        <f t="shared" si="1798"/>
        <v>3.9470251351659562</v>
      </c>
      <c r="L11337">
        <f t="shared" si="1799"/>
        <v>487223.96431836311</v>
      </c>
    </row>
    <row r="11338" spans="1:12" x14ac:dyDescent="0.25">
      <c r="A11338" s="1">
        <v>42382</v>
      </c>
      <c r="B11338">
        <v>4526.0600590000004</v>
      </c>
      <c r="C11338">
        <f t="shared" si="1792"/>
        <v>1.8500029697918937E-4</v>
      </c>
      <c r="D11338">
        <f t="shared" si="1793"/>
        <v>12507.294228745815</v>
      </c>
      <c r="E11338">
        <f t="shared" si="1791"/>
        <v>-0.44144305398764416</v>
      </c>
      <c r="F11338">
        <f t="shared" si="1794"/>
        <v>-1.5074550066439318E-2</v>
      </c>
      <c r="G11338">
        <f t="shared" si="1795"/>
        <v>3.25339977159848E-4</v>
      </c>
      <c r="H11338">
        <f t="shared" si="1796"/>
        <v>-1.5399890043599167E-2</v>
      </c>
      <c r="I11338">
        <f t="shared" si="1797"/>
        <v>2.3715661335494475E-4</v>
      </c>
      <c r="J11338">
        <f t="shared" si="1800"/>
        <v>3.5148293069490662E-5</v>
      </c>
      <c r="K11338">
        <f t="shared" si="1798"/>
        <v>0.83537109978964663</v>
      </c>
      <c r="L11338">
        <f t="shared" si="1799"/>
        <v>487589.09173279663</v>
      </c>
    </row>
    <row r="11339" spans="1:12" x14ac:dyDescent="0.25">
      <c r="A11339" s="1">
        <v>42383</v>
      </c>
      <c r="B11339">
        <v>4615</v>
      </c>
      <c r="C11339">
        <f t="shared" si="1792"/>
        <v>1.8500029697918937E-4</v>
      </c>
      <c r="D11339">
        <f t="shared" si="1793"/>
        <v>12512.623207444602</v>
      </c>
      <c r="E11339">
        <f t="shared" si="1791"/>
        <v>-0.43317666149306744</v>
      </c>
      <c r="F11339">
        <f t="shared" si="1794"/>
        <v>8.4513927915570441E-3</v>
      </c>
      <c r="G11339">
        <f t="shared" si="1795"/>
        <v>3.25339977159848E-4</v>
      </c>
      <c r="H11339">
        <f t="shared" si="1796"/>
        <v>8.1260528143971954E-3</v>
      </c>
      <c r="I11339">
        <f t="shared" si="1797"/>
        <v>6.6032734342372576E-5</v>
      </c>
      <c r="J11339">
        <f t="shared" si="1800"/>
        <v>5.9191248694502027E-5</v>
      </c>
      <c r="K11339">
        <f t="shared" si="1798"/>
        <v>3.390638532305589</v>
      </c>
      <c r="L11339">
        <f t="shared" si="1799"/>
        <v>487954.49277504435</v>
      </c>
    </row>
    <row r="11340" spans="1:12" x14ac:dyDescent="0.25">
      <c r="A11340" s="1">
        <v>42384</v>
      </c>
      <c r="B11340">
        <v>4488.419922</v>
      </c>
      <c r="C11340">
        <f t="shared" si="1792"/>
        <v>1.8500029697918937E-4</v>
      </c>
      <c r="D11340">
        <f t="shared" si="1793"/>
        <v>12517.954456659572</v>
      </c>
      <c r="E11340">
        <f t="shared" si="1791"/>
        <v>-0.44543988582094141</v>
      </c>
      <c r="F11340">
        <f t="shared" si="1794"/>
        <v>-1.2078224030893647E-2</v>
      </c>
      <c r="G11340">
        <f t="shared" si="1795"/>
        <v>3.25339977159848E-4</v>
      </c>
      <c r="H11340">
        <f t="shared" si="1796"/>
        <v>-1.2403564008053496E-2</v>
      </c>
      <c r="I11340">
        <f t="shared" si="1797"/>
        <v>1.5384840010188012E-4</v>
      </c>
      <c r="J11340">
        <f t="shared" si="1800"/>
        <v>5.9706933296262817E-5</v>
      </c>
      <c r="K11340">
        <f t="shared" si="1798"/>
        <v>2.6557297322978286</v>
      </c>
      <c r="L11340">
        <f t="shared" si="1799"/>
        <v>488320.16765016556</v>
      </c>
    </row>
    <row r="11341" spans="1:12" x14ac:dyDescent="0.25">
      <c r="A11341" s="1">
        <v>42388</v>
      </c>
      <c r="B11341">
        <v>4476.9501950000003</v>
      </c>
      <c r="C11341">
        <f t="shared" si="1792"/>
        <v>1.8500029697918937E-4</v>
      </c>
      <c r="D11341">
        <f t="shared" si="1793"/>
        <v>12523.287977358126</v>
      </c>
      <c r="E11341">
        <f t="shared" si="1791"/>
        <v>-0.44673610446086442</v>
      </c>
      <c r="F11341">
        <f t="shared" si="1794"/>
        <v>-1.1112183429426992E-3</v>
      </c>
      <c r="G11341">
        <f t="shared" si="1795"/>
        <v>3.25339977159848E-4</v>
      </c>
      <c r="H11341">
        <f t="shared" si="1796"/>
        <v>-1.4365583201025472E-3</v>
      </c>
      <c r="I11341">
        <f t="shared" si="1797"/>
        <v>2.0636998070558526E-6</v>
      </c>
      <c r="J11341">
        <f t="shared" si="1800"/>
        <v>7.0622084312970236E-5</v>
      </c>
      <c r="K11341">
        <f t="shared" si="1798"/>
        <v>3.8455344261856035</v>
      </c>
      <c r="L11341">
        <f t="shared" si="1799"/>
        <v>488686.11656336993</v>
      </c>
    </row>
    <row r="11342" spans="1:12" x14ac:dyDescent="0.25">
      <c r="A11342" s="1">
        <v>42389</v>
      </c>
      <c r="B11342">
        <v>4471.6899409999996</v>
      </c>
      <c r="C11342">
        <f t="shared" si="1792"/>
        <v>1.8500029697918937E-4</v>
      </c>
      <c r="D11342">
        <f t="shared" si="1793"/>
        <v>12528.623770508073</v>
      </c>
      <c r="E11342">
        <f t="shared" si="1791"/>
        <v>-0.44743168502792363</v>
      </c>
      <c r="F11342">
        <f t="shared" si="1794"/>
        <v>-5.105802700788864E-4</v>
      </c>
      <c r="G11342">
        <f t="shared" si="1795"/>
        <v>3.25339977159848E-4</v>
      </c>
      <c r="H11342">
        <f t="shared" si="1796"/>
        <v>-8.3592024723873446E-4</v>
      </c>
      <c r="I11342">
        <f t="shared" si="1797"/>
        <v>6.9876265974366692E-7</v>
      </c>
      <c r="J11342">
        <f t="shared" si="1800"/>
        <v>6.2024684472388735E-5</v>
      </c>
      <c r="K11342">
        <f t="shared" si="1798"/>
        <v>3.919417584486911</v>
      </c>
      <c r="L11342">
        <f t="shared" si="1799"/>
        <v>489052.33972002263</v>
      </c>
    </row>
    <row r="11343" spans="1:12" x14ac:dyDescent="0.25">
      <c r="A11343" s="1">
        <v>42390</v>
      </c>
      <c r="B11343">
        <v>4472.0600590000004</v>
      </c>
      <c r="C11343">
        <f t="shared" si="1792"/>
        <v>1.8500029697918937E-4</v>
      </c>
      <c r="D11343">
        <f t="shared" si="1793"/>
        <v>12533.961837077635</v>
      </c>
      <c r="E11343">
        <f t="shared" si="1791"/>
        <v>-0.44758074062494124</v>
      </c>
      <c r="F11343">
        <f t="shared" si="1794"/>
        <v>3.5944699962708881E-5</v>
      </c>
      <c r="G11343">
        <f t="shared" si="1795"/>
        <v>3.25339977159848E-4</v>
      </c>
      <c r="H11343">
        <f t="shared" si="1796"/>
        <v>-2.8939527719713912E-4</v>
      </c>
      <c r="I11343">
        <f t="shared" si="1797"/>
        <v>8.3749626464008988E-8</v>
      </c>
      <c r="J11343">
        <f t="shared" si="1800"/>
        <v>5.4384289066830741E-5</v>
      </c>
      <c r="K11343">
        <f t="shared" si="1798"/>
        <v>3.9900091116923249</v>
      </c>
      <c r="L11343">
        <f t="shared" si="1799"/>
        <v>489418.83732564439</v>
      </c>
    </row>
    <row r="11344" spans="1:12" x14ac:dyDescent="0.25">
      <c r="A11344" s="1">
        <v>42391</v>
      </c>
      <c r="B11344">
        <v>4591.1801759999998</v>
      </c>
      <c r="C11344">
        <f t="shared" si="1792"/>
        <v>1.8500029697918937E-4</v>
      </c>
      <c r="D11344">
        <f t="shared" si="1793"/>
        <v>12539.302178035447</v>
      </c>
      <c r="E11344">
        <f t="shared" si="1791"/>
        <v>-0.43634903181279361</v>
      </c>
      <c r="F11344">
        <f t="shared" si="1794"/>
        <v>1.1416709109127954E-2</v>
      </c>
      <c r="G11344">
        <f t="shared" si="1795"/>
        <v>3.25339977159848E-4</v>
      </c>
      <c r="H11344">
        <f t="shared" si="1796"/>
        <v>1.1091369131968105E-2</v>
      </c>
      <c r="I11344">
        <f t="shared" si="1797"/>
        <v>1.2301846922157492E-4</v>
      </c>
      <c r="J11344">
        <f t="shared" si="1800"/>
        <v>4.7665644253335412E-5</v>
      </c>
      <c r="K11344">
        <f t="shared" si="1798"/>
        <v>2.7662800976521256</v>
      </c>
      <c r="L11344">
        <f t="shared" si="1799"/>
        <v>489785.60958590743</v>
      </c>
    </row>
    <row r="11345" spans="1:12" x14ac:dyDescent="0.25">
      <c r="A11345" s="1">
        <v>42394</v>
      </c>
      <c r="B11345">
        <v>4518.4902339999999</v>
      </c>
      <c r="C11345">
        <f t="shared" si="1792"/>
        <v>1.8500029697918937E-4</v>
      </c>
      <c r="D11345">
        <f t="shared" si="1793"/>
        <v>12544.644794350559</v>
      </c>
      <c r="E11345">
        <f t="shared" si="1791"/>
        <v>-0.44346502067781257</v>
      </c>
      <c r="F11345">
        <f t="shared" si="1794"/>
        <v>-6.9309885680386429E-3</v>
      </c>
      <c r="G11345">
        <f t="shared" si="1795"/>
        <v>3.25339977159848E-4</v>
      </c>
      <c r="H11345">
        <f t="shared" si="1796"/>
        <v>-7.2563285451984908E-3</v>
      </c>
      <c r="I11345">
        <f t="shared" si="1797"/>
        <v>5.2654303955862447E-5</v>
      </c>
      <c r="J11345">
        <f t="shared" si="1800"/>
        <v>5.647442582263887E-5</v>
      </c>
      <c r="K11345">
        <f t="shared" si="1798"/>
        <v>3.5057444953561827</v>
      </c>
      <c r="L11345">
        <f t="shared" si="1799"/>
        <v>490152.65670663893</v>
      </c>
    </row>
    <row r="11346" spans="1:12" x14ac:dyDescent="0.25">
      <c r="A11346" s="1">
        <v>42395</v>
      </c>
      <c r="B11346">
        <v>4567.669922</v>
      </c>
      <c r="C11346">
        <f t="shared" si="1792"/>
        <v>1.8500029697918937E-4</v>
      </c>
      <c r="D11346">
        <f t="shared" si="1793"/>
        <v>12549.989686992429</v>
      </c>
      <c r="E11346">
        <f t="shared" si="1791"/>
        <v>-0.43894865640916692</v>
      </c>
      <c r="F11346">
        <f t="shared" si="1794"/>
        <v>4.7013645656259762E-3</v>
      </c>
      <c r="G11346">
        <f t="shared" si="1795"/>
        <v>3.25339977159848E-4</v>
      </c>
      <c r="H11346">
        <f t="shared" si="1796"/>
        <v>4.3760245884661283E-3</v>
      </c>
      <c r="I11346">
        <f t="shared" si="1797"/>
        <v>1.9149591198860147E-5</v>
      </c>
      <c r="J11346">
        <f t="shared" si="1800"/>
        <v>5.5749381567624147E-5</v>
      </c>
      <c r="K11346">
        <f t="shared" si="1798"/>
        <v>3.8066364693875272</v>
      </c>
      <c r="L11346">
        <f t="shared" si="1799"/>
        <v>490519.97889382031</v>
      </c>
    </row>
    <row r="11347" spans="1:12" x14ac:dyDescent="0.25">
      <c r="A11347" s="1">
        <v>42396</v>
      </c>
      <c r="B11347">
        <v>4468.169922</v>
      </c>
      <c r="C11347">
        <f t="shared" si="1792"/>
        <v>1.8500029697918937E-4</v>
      </c>
      <c r="D11347">
        <f t="shared" si="1793"/>
        <v>12555.336856930933</v>
      </c>
      <c r="E11347">
        <f t="shared" si="1791"/>
        <v>-0.44869868849726879</v>
      </c>
      <c r="F11347">
        <f t="shared" si="1794"/>
        <v>-9.5650317911215588E-3</v>
      </c>
      <c r="G11347">
        <f t="shared" si="1795"/>
        <v>3.25339977159848E-4</v>
      </c>
      <c r="H11347">
        <f t="shared" si="1796"/>
        <v>-9.8903717682814075E-3</v>
      </c>
      <c r="I11347">
        <f t="shared" si="1797"/>
        <v>9.7819453714817893E-5</v>
      </c>
      <c r="J11347">
        <f t="shared" si="1800"/>
        <v>5.1125383946619387E-5</v>
      </c>
      <c r="K11347">
        <f t="shared" si="1798"/>
        <v>3.0650138941412952</v>
      </c>
      <c r="L11347">
        <f t="shared" si="1799"/>
        <v>490887.57635358744</v>
      </c>
    </row>
    <row r="11348" spans="1:12" x14ac:dyDescent="0.25">
      <c r="A11348" s="1">
        <v>42397</v>
      </c>
      <c r="B11348">
        <v>4506.6801759999998</v>
      </c>
      <c r="C11348">
        <f t="shared" si="1792"/>
        <v>1.8500029697918937E-4</v>
      </c>
      <c r="D11348">
        <f t="shared" si="1793"/>
        <v>12560.686305136356</v>
      </c>
      <c r="E11348">
        <f t="shared" si="1791"/>
        <v>-0.44515663078828771</v>
      </c>
      <c r="F11348">
        <f t="shared" si="1794"/>
        <v>3.7270580059614034E-3</v>
      </c>
      <c r="G11348">
        <f t="shared" si="1795"/>
        <v>3.25339977159848E-4</v>
      </c>
      <c r="H11348">
        <f t="shared" si="1796"/>
        <v>3.4017180288015555E-3</v>
      </c>
      <c r="I11348">
        <f t="shared" si="1797"/>
        <v>1.157168554747354E-5</v>
      </c>
      <c r="J11348">
        <f t="shared" si="1800"/>
        <v>5.6480147891598342E-5</v>
      </c>
      <c r="K11348">
        <f t="shared" si="1798"/>
        <v>3.8694318491605237</v>
      </c>
      <c r="L11348">
        <f t="shared" si="1799"/>
        <v>491255.44929223048</v>
      </c>
    </row>
    <row r="11349" spans="1:12" x14ac:dyDescent="0.25">
      <c r="A11349" s="1">
        <v>42398</v>
      </c>
      <c r="B11349">
        <v>4613.9501950000003</v>
      </c>
      <c r="C11349">
        <f t="shared" si="1792"/>
        <v>1.8500029697918937E-4</v>
      </c>
      <c r="D11349">
        <f t="shared" si="1793"/>
        <v>12566.038032579399</v>
      </c>
      <c r="E11349">
        <f t="shared" si="1791"/>
        <v>-0.43512546757934789</v>
      </c>
      <c r="F11349">
        <f t="shared" si="1794"/>
        <v>1.0216163505920139E-2</v>
      </c>
      <c r="G11349">
        <f t="shared" si="1795"/>
        <v>3.25339977159848E-4</v>
      </c>
      <c r="H11349">
        <f t="shared" si="1796"/>
        <v>9.8908235287602907E-3</v>
      </c>
      <c r="I11349">
        <f t="shared" si="1797"/>
        <v>9.7828390077078168E-5</v>
      </c>
      <c r="J11349">
        <f t="shared" si="1800"/>
        <v>5.0857778290014987E-5</v>
      </c>
      <c r="K11349">
        <f t="shared" si="1798"/>
        <v>3.0625162548033886</v>
      </c>
      <c r="L11349">
        <f t="shared" si="1799"/>
        <v>491623.59791619523</v>
      </c>
    </row>
    <row r="11350" spans="1:12" x14ac:dyDescent="0.25">
      <c r="A11350" s="1">
        <v>42401</v>
      </c>
      <c r="B11350">
        <v>4620.3701170000004</v>
      </c>
      <c r="C11350">
        <f t="shared" si="1792"/>
        <v>1.8500029697918937E-4</v>
      </c>
      <c r="D11350">
        <f t="shared" si="1793"/>
        <v>12571.39204023118</v>
      </c>
      <c r="E11350">
        <f t="shared" si="1791"/>
        <v>-0.43470660380104187</v>
      </c>
      <c r="F11350">
        <f t="shared" si="1794"/>
        <v>6.0386407528634223E-4</v>
      </c>
      <c r="G11350">
        <f t="shared" si="1795"/>
        <v>3.25339977159848E-4</v>
      </c>
      <c r="H11350">
        <f t="shared" si="1796"/>
        <v>2.7852409812649423E-4</v>
      </c>
      <c r="I11350">
        <f t="shared" si="1797"/>
        <v>7.7575673237176978E-8</v>
      </c>
      <c r="J11350">
        <f t="shared" si="1800"/>
        <v>5.6248459188968642E-5</v>
      </c>
      <c r="K11350">
        <f t="shared" si="1798"/>
        <v>3.9732378410918341</v>
      </c>
      <c r="L11350">
        <f t="shared" si="1799"/>
        <v>491992.02243207954</v>
      </c>
    </row>
    <row r="11351" spans="1:12" x14ac:dyDescent="0.25">
      <c r="A11351" s="1">
        <v>42402</v>
      </c>
      <c r="B11351">
        <v>4516.9501950000003</v>
      </c>
      <c r="C11351">
        <f t="shared" si="1792"/>
        <v>1.8500029697918937E-4</v>
      </c>
      <c r="D11351">
        <f t="shared" si="1793"/>
        <v>12576.748329063219</v>
      </c>
      <c r="E11351">
        <f t="shared" si="1791"/>
        <v>-0.44472306846837517</v>
      </c>
      <c r="F11351">
        <f t="shared" si="1794"/>
        <v>-9.8314643703529825E-3</v>
      </c>
      <c r="G11351">
        <f t="shared" si="1795"/>
        <v>3.25339977159848E-4</v>
      </c>
      <c r="H11351">
        <f t="shared" si="1796"/>
        <v>-1.0156804347512831E-2</v>
      </c>
      <c r="I11351">
        <f t="shared" si="1797"/>
        <v>1.0316067455365555E-4</v>
      </c>
      <c r="J11351">
        <f t="shared" si="1800"/>
        <v>4.9286296791216022E-5</v>
      </c>
      <c r="K11351">
        <f t="shared" si="1798"/>
        <v>2.9934485034803116</v>
      </c>
      <c r="L11351">
        <f t="shared" si="1799"/>
        <v>492360.72304663871</v>
      </c>
    </row>
    <row r="11352" spans="1:12" x14ac:dyDescent="0.25">
      <c r="A11352" s="1">
        <v>42403</v>
      </c>
      <c r="B11352">
        <v>4504.2402339999999</v>
      </c>
      <c r="C11352">
        <f t="shared" si="1792"/>
        <v>1.8500029697918937E-4</v>
      </c>
      <c r="D11352">
        <f t="shared" si="1793"/>
        <v>12582.106900047465</v>
      </c>
      <c r="E11352">
        <f t="shared" si="1791"/>
        <v>-0.44613182512506544</v>
      </c>
      <c r="F11352">
        <f t="shared" si="1794"/>
        <v>-1.2237563597099488E-3</v>
      </c>
      <c r="G11352">
        <f t="shared" si="1795"/>
        <v>3.25339977159848E-4</v>
      </c>
      <c r="H11352">
        <f t="shared" si="1796"/>
        <v>-1.5490963368697968E-3</v>
      </c>
      <c r="I11352">
        <f t="shared" si="1797"/>
        <v>2.3996994609034231E-6</v>
      </c>
      <c r="J11352">
        <f t="shared" si="1800"/>
        <v>5.5517188435216829E-5</v>
      </c>
      <c r="K11352">
        <f t="shared" si="1798"/>
        <v>3.9588581878831106</v>
      </c>
      <c r="L11352">
        <f t="shared" si="1799"/>
        <v>492729.69996678206</v>
      </c>
    </row>
    <row r="11353" spans="1:12" x14ac:dyDescent="0.25">
      <c r="A11353" s="1">
        <v>42404</v>
      </c>
      <c r="B11353">
        <v>4509.5600590000004</v>
      </c>
      <c r="C11353">
        <f t="shared" si="1792"/>
        <v>1.8500029697918937E-4</v>
      </c>
      <c r="D11353">
        <f t="shared" si="1793"/>
        <v>12587.467754156269</v>
      </c>
      <c r="E11353">
        <f t="shared" si="1791"/>
        <v>-0.44580419571307939</v>
      </c>
      <c r="F11353">
        <f t="shared" si="1794"/>
        <v>5.1262970896637228E-4</v>
      </c>
      <c r="G11353">
        <f t="shared" si="1795"/>
        <v>3.25339977159848E-4</v>
      </c>
      <c r="H11353">
        <f t="shared" si="1796"/>
        <v>1.8728973180652428E-4</v>
      </c>
      <c r="I11353">
        <f t="shared" si="1797"/>
        <v>3.507744364015979E-8</v>
      </c>
      <c r="J11353">
        <f t="shared" si="1800"/>
        <v>4.8927034385105285E-5</v>
      </c>
      <c r="K11353">
        <f t="shared" si="1798"/>
        <v>4.0432932318248911</v>
      </c>
      <c r="L11353">
        <f t="shared" si="1799"/>
        <v>493098.95339957491</v>
      </c>
    </row>
    <row r="11354" spans="1:12" x14ac:dyDescent="0.25">
      <c r="A11354" s="1">
        <v>42405</v>
      </c>
      <c r="B11354">
        <v>4363.1401370000003</v>
      </c>
      <c r="C11354">
        <f t="shared" si="1792"/>
        <v>1.8500029697918937E-4</v>
      </c>
      <c r="D11354">
        <f t="shared" si="1793"/>
        <v>12592.830892362404</v>
      </c>
      <c r="E11354">
        <f t="shared" si="1791"/>
        <v>-0.4603242092629638</v>
      </c>
      <c r="F11354">
        <f t="shared" si="1794"/>
        <v>-1.4335013252904094E-2</v>
      </c>
      <c r="G11354">
        <f t="shared" si="1795"/>
        <v>3.25339977159848E-4</v>
      </c>
      <c r="H11354">
        <f t="shared" si="1796"/>
        <v>-1.4660353230063943E-2</v>
      </c>
      <c r="I11354">
        <f t="shared" si="1797"/>
        <v>2.1492595683024628E-4</v>
      </c>
      <c r="J11354">
        <f t="shared" si="1800"/>
        <v>4.2913318425311435E-5</v>
      </c>
      <c r="K11354">
        <f t="shared" si="1798"/>
        <v>1.6050385305855115</v>
      </c>
      <c r="L11354">
        <f t="shared" si="1799"/>
        <v>493468.48355223506</v>
      </c>
    </row>
    <row r="11355" spans="1:12" x14ac:dyDescent="0.25">
      <c r="A11355" s="1">
        <v>42408</v>
      </c>
      <c r="B11355">
        <v>4283.75</v>
      </c>
      <c r="C11355">
        <f t="shared" si="1792"/>
        <v>1.8500029697918937E-4</v>
      </c>
      <c r="D11355">
        <f t="shared" si="1793"/>
        <v>12598.196315639054</v>
      </c>
      <c r="E11355">
        <f t="shared" si="1791"/>
        <v>-0.46848425416875994</v>
      </c>
      <c r="F11355">
        <f t="shared" si="1794"/>
        <v>-7.9750446088158178E-3</v>
      </c>
      <c r="G11355">
        <f t="shared" si="1795"/>
        <v>3.25339977159848E-4</v>
      </c>
      <c r="H11355">
        <f t="shared" si="1796"/>
        <v>-8.3003845859756665E-3</v>
      </c>
      <c r="I11355">
        <f t="shared" si="1797"/>
        <v>6.8896384275102433E-5</v>
      </c>
      <c r="J11355">
        <f t="shared" si="1800"/>
        <v>6.3295348606291603E-5</v>
      </c>
      <c r="K11355">
        <f t="shared" si="1798"/>
        <v>3.3706655842967783</v>
      </c>
      <c r="L11355">
        <f t="shared" si="1799"/>
        <v>493838.29063213919</v>
      </c>
    </row>
    <row r="11356" spans="1:12" x14ac:dyDescent="0.25">
      <c r="A11356" s="1">
        <v>42409</v>
      </c>
      <c r="B11356">
        <v>4268.7597660000001</v>
      </c>
      <c r="C11356">
        <f t="shared" si="1792"/>
        <v>1.8500029697918937E-4</v>
      </c>
      <c r="D11356">
        <f t="shared" si="1793"/>
        <v>12603.564024959816</v>
      </c>
      <c r="E11356">
        <f t="shared" si="1791"/>
        <v>-0.4701916573049818</v>
      </c>
      <c r="F11356">
        <f t="shared" si="1794"/>
        <v>-1.5224028392415434E-3</v>
      </c>
      <c r="G11356">
        <f t="shared" si="1795"/>
        <v>3.25339977159848E-4</v>
      </c>
      <c r="H11356">
        <f t="shared" si="1796"/>
        <v>-1.8477428164013915E-3</v>
      </c>
      <c r="I11356">
        <f t="shared" si="1797"/>
        <v>3.414153515562946E-6</v>
      </c>
      <c r="J11356">
        <f t="shared" si="1800"/>
        <v>6.361784685311099E-5</v>
      </c>
      <c r="K11356">
        <f t="shared" si="1798"/>
        <v>3.8855364250288664</v>
      </c>
      <c r="L11356">
        <f t="shared" si="1799"/>
        <v>494208.37484681577</v>
      </c>
    </row>
    <row r="11357" spans="1:12" x14ac:dyDescent="0.25">
      <c r="A11357" s="1">
        <v>42410</v>
      </c>
      <c r="B11357">
        <v>4283.5898440000001</v>
      </c>
      <c r="C11357">
        <f t="shared" si="1792"/>
        <v>1.8500029697918937E-4</v>
      </c>
      <c r="D11357">
        <f t="shared" si="1793"/>
        <v>12608.934021298708</v>
      </c>
      <c r="E11357">
        <f t="shared" si="1791"/>
        <v>-0.46887049197714603</v>
      </c>
      <c r="F11357">
        <f t="shared" si="1794"/>
        <v>1.5061656248160915E-3</v>
      </c>
      <c r="G11357">
        <f t="shared" si="1795"/>
        <v>3.25339977159848E-4</v>
      </c>
      <c r="H11357">
        <f t="shared" si="1796"/>
        <v>1.1808256476562435E-3</v>
      </c>
      <c r="I11357">
        <f t="shared" si="1797"/>
        <v>1.3943492101627867E-6</v>
      </c>
      <c r="J11357">
        <f t="shared" si="1800"/>
        <v>5.6093608300952476E-5</v>
      </c>
      <c r="K11357">
        <f t="shared" si="1798"/>
        <v>3.9628770388990793</v>
      </c>
      <c r="L11357">
        <f t="shared" si="1799"/>
        <v>494578.73640395241</v>
      </c>
    </row>
    <row r="11358" spans="1:12" x14ac:dyDescent="0.25">
      <c r="A11358" s="1">
        <v>42411</v>
      </c>
      <c r="B11358">
        <v>4266.8398440000001</v>
      </c>
      <c r="C11358">
        <f t="shared" si="1792"/>
        <v>1.8500029697918937E-4</v>
      </c>
      <c r="D11358">
        <f t="shared" si="1793"/>
        <v>12614.306305630156</v>
      </c>
      <c r="E11358">
        <f t="shared" si="1791"/>
        <v>-0.47075703059270646</v>
      </c>
      <c r="F11358">
        <f t="shared" si="1794"/>
        <v>-1.7015383185801092E-3</v>
      </c>
      <c r="G11358">
        <f t="shared" si="1795"/>
        <v>3.25339977159848E-4</v>
      </c>
      <c r="H11358">
        <f t="shared" si="1796"/>
        <v>-2.026878295739957E-3</v>
      </c>
      <c r="I11358">
        <f t="shared" si="1797"/>
        <v>4.1082356257417127E-6</v>
      </c>
      <c r="J11358">
        <f t="shared" si="1800"/>
        <v>4.9308557440941188E-5</v>
      </c>
      <c r="K11358">
        <f t="shared" si="1798"/>
        <v>3.9981094786333364</v>
      </c>
      <c r="L11358">
        <f t="shared" si="1799"/>
        <v>494949.37551138876</v>
      </c>
    </row>
    <row r="11359" spans="1:12" x14ac:dyDescent="0.25">
      <c r="A11359" s="1">
        <v>42412</v>
      </c>
      <c r="B11359">
        <v>4337.5097660000001</v>
      </c>
      <c r="C11359">
        <f t="shared" si="1792"/>
        <v>1.8500029697918937E-4</v>
      </c>
      <c r="D11359">
        <f t="shared" si="1793"/>
        <v>12619.680878929004</v>
      </c>
      <c r="E11359">
        <f t="shared" si="1791"/>
        <v>-0.4638079071708594</v>
      </c>
      <c r="F11359">
        <f t="shared" si="1794"/>
        <v>7.1341237188273787E-3</v>
      </c>
      <c r="G11359">
        <f t="shared" si="1795"/>
        <v>3.25339977159848E-4</v>
      </c>
      <c r="H11359">
        <f t="shared" si="1796"/>
        <v>6.8087837416675309E-3</v>
      </c>
      <c r="I11359">
        <f t="shared" si="1797"/>
        <v>4.6359536040796103E-5</v>
      </c>
      <c r="J11359">
        <f t="shared" si="1800"/>
        <v>4.3730627570748579E-5</v>
      </c>
      <c r="K11359">
        <f t="shared" si="1798"/>
        <v>3.569734409746073</v>
      </c>
      <c r="L11359">
        <f t="shared" si="1799"/>
        <v>495320.29237712378</v>
      </c>
    </row>
    <row r="11360" spans="1:12" x14ac:dyDescent="0.25">
      <c r="A11360" s="1">
        <v>42416</v>
      </c>
      <c r="B11360">
        <v>4435.9599609999996</v>
      </c>
      <c r="C11360">
        <f t="shared" si="1792"/>
        <v>1.8500029697918937E-4</v>
      </c>
      <c r="D11360">
        <f t="shared" si="1793"/>
        <v>12625.057742170515</v>
      </c>
      <c r="E11360">
        <f t="shared" si="1791"/>
        <v>-0.45424575554125157</v>
      </c>
      <c r="F11360">
        <f t="shared" si="1794"/>
        <v>9.747151926588149E-3</v>
      </c>
      <c r="G11360">
        <f t="shared" si="1795"/>
        <v>3.25339977159848E-4</v>
      </c>
      <c r="H11360">
        <f t="shared" si="1796"/>
        <v>9.4218119494283003E-3</v>
      </c>
      <c r="I11360">
        <f t="shared" si="1797"/>
        <v>8.8770540410389905E-5</v>
      </c>
      <c r="J11360">
        <f t="shared" si="1800"/>
        <v>4.3915017666384091E-5</v>
      </c>
      <c r="K11360">
        <f t="shared" si="1798"/>
        <v>3.0869803311769441</v>
      </c>
      <c r="L11360">
        <f t="shared" si="1799"/>
        <v>495691.48720930889</v>
      </c>
    </row>
    <row r="11361" spans="1:12" x14ac:dyDescent="0.25">
      <c r="A11361" s="1">
        <v>42417</v>
      </c>
      <c r="B11361">
        <v>4534.0600590000004</v>
      </c>
      <c r="C11361">
        <f t="shared" si="1792"/>
        <v>1.8500029697918937E-4</v>
      </c>
      <c r="D11361">
        <f t="shared" si="1793"/>
        <v>12630.43689633036</v>
      </c>
      <c r="E11361">
        <f t="shared" si="1791"/>
        <v>-0.44493110481475462</v>
      </c>
      <c r="F11361">
        <f t="shared" si="1794"/>
        <v>9.4996510234772735E-3</v>
      </c>
      <c r="G11361">
        <f t="shared" si="1795"/>
        <v>3.25339977159848E-4</v>
      </c>
      <c r="H11361">
        <f t="shared" si="1796"/>
        <v>9.1743110463174248E-3</v>
      </c>
      <c r="I11361">
        <f t="shared" si="1797"/>
        <v>8.4167983174581918E-5</v>
      </c>
      <c r="J11361">
        <f t="shared" si="1800"/>
        <v>4.9130302169942407E-5</v>
      </c>
      <c r="K11361">
        <f t="shared" si="1798"/>
        <v>3.1849996154954381</v>
      </c>
      <c r="L11361">
        <f t="shared" si="1799"/>
        <v>496062.96021625394</v>
      </c>
    </row>
    <row r="11362" spans="1:12" x14ac:dyDescent="0.25">
      <c r="A11362" s="1">
        <v>42418</v>
      </c>
      <c r="B11362">
        <v>4487.5400390000004</v>
      </c>
      <c r="C11362">
        <f t="shared" si="1792"/>
        <v>1.8500029697918937E-4</v>
      </c>
      <c r="D11362">
        <f t="shared" si="1793"/>
        <v>12635.818342384633</v>
      </c>
      <c r="E11362">
        <f t="shared" si="1791"/>
        <v>-0.44959503719350158</v>
      </c>
      <c r="F11362">
        <f t="shared" si="1794"/>
        <v>-4.47893208176664E-3</v>
      </c>
      <c r="G11362">
        <f t="shared" si="1795"/>
        <v>3.25339977159848E-4</v>
      </c>
      <c r="H11362">
        <f t="shared" si="1796"/>
        <v>-4.8042720589264879E-3</v>
      </c>
      <c r="I11362">
        <f t="shared" si="1797"/>
        <v>2.3081030016181755E-5</v>
      </c>
      <c r="J11362">
        <f t="shared" si="1800"/>
        <v>5.3117797440735366E-5</v>
      </c>
      <c r="K11362">
        <f t="shared" si="1798"/>
        <v>3.7852980459126111</v>
      </c>
      <c r="L11362">
        <f t="shared" si="1799"/>
        <v>496434.71160642413</v>
      </c>
    </row>
    <row r="11363" spans="1:12" x14ac:dyDescent="0.25">
      <c r="A11363" s="1">
        <v>42419</v>
      </c>
      <c r="B11363">
        <v>4504.4301759999998</v>
      </c>
      <c r="C11363">
        <f t="shared" si="1792"/>
        <v>1.8500029697918937E-4</v>
      </c>
      <c r="D11363">
        <f t="shared" si="1793"/>
        <v>12641.202081309839</v>
      </c>
      <c r="E11363">
        <f t="shared" si="1791"/>
        <v>-0.44814851475426698</v>
      </c>
      <c r="F11363">
        <f t="shared" si="1794"/>
        <v>1.6315227362149187E-3</v>
      </c>
      <c r="G11363">
        <f t="shared" si="1795"/>
        <v>3.25339977159848E-4</v>
      </c>
      <c r="H11363">
        <f t="shared" si="1796"/>
        <v>1.3061827590550707E-3</v>
      </c>
      <c r="I11363">
        <f t="shared" si="1797"/>
        <v>1.7061134000527168E-6</v>
      </c>
      <c r="J11363">
        <f t="shared" si="1800"/>
        <v>4.9305109051847755E-5</v>
      </c>
      <c r="K11363">
        <f t="shared" si="1798"/>
        <v>4.0225013036530957</v>
      </c>
      <c r="L11363">
        <f t="shared" si="1799"/>
        <v>496806.74158844177</v>
      </c>
    </row>
    <row r="11364" spans="1:12" x14ac:dyDescent="0.25">
      <c r="A11364" s="1">
        <v>42422</v>
      </c>
      <c r="B11364">
        <v>4570.6098629999997</v>
      </c>
      <c r="C11364">
        <f t="shared" si="1792"/>
        <v>1.8500029697918937E-4</v>
      </c>
      <c r="D11364">
        <f t="shared" si="1793"/>
        <v>12646.588114082901</v>
      </c>
      <c r="E11364">
        <f t="shared" si="1791"/>
        <v>-0.44199922181042206</v>
      </c>
      <c r="F11364">
        <f t="shared" si="1794"/>
        <v>6.3342932408252395E-3</v>
      </c>
      <c r="G11364">
        <f t="shared" si="1795"/>
        <v>3.25339977159848E-4</v>
      </c>
      <c r="H11364">
        <f t="shared" si="1796"/>
        <v>6.0089532636653916E-3</v>
      </c>
      <c r="I11364">
        <f t="shared" si="1797"/>
        <v>3.6107519324914959E-5</v>
      </c>
      <c r="J11364">
        <f t="shared" si="1800"/>
        <v>4.3441322679513724E-5</v>
      </c>
      <c r="K11364">
        <f t="shared" si="1798"/>
        <v>3.6875216358567799</v>
      </c>
      <c r="L11364">
        <f t="shared" si="1799"/>
        <v>497179.05037108279</v>
      </c>
    </row>
    <row r="11365" spans="1:12" x14ac:dyDescent="0.25">
      <c r="A11365" s="1">
        <v>42423</v>
      </c>
      <c r="B11365">
        <v>4503.580078</v>
      </c>
      <c r="C11365">
        <f t="shared" si="1792"/>
        <v>1.8500029697918937E-4</v>
      </c>
      <c r="D11365">
        <f t="shared" si="1793"/>
        <v>12651.976441681158</v>
      </c>
      <c r="E11365">
        <f t="shared" si="1791"/>
        <v>-0.4486004852530483</v>
      </c>
      <c r="F11365">
        <f t="shared" si="1794"/>
        <v>-6.4162631456459174E-3</v>
      </c>
      <c r="G11365">
        <f t="shared" si="1795"/>
        <v>3.25339977159848E-4</v>
      </c>
      <c r="H11365">
        <f t="shared" si="1796"/>
        <v>-6.7416031228057652E-3</v>
      </c>
      <c r="I11365">
        <f t="shared" si="1797"/>
        <v>4.5449212665424446E-5</v>
      </c>
      <c r="J11365">
        <f t="shared" si="1800"/>
        <v>4.2441467025761734E-5</v>
      </c>
      <c r="K11365">
        <f t="shared" si="1798"/>
        <v>3.5793197614451229</v>
      </c>
      <c r="L11365">
        <f t="shared" si="1799"/>
        <v>497551.63816328323</v>
      </c>
    </row>
    <row r="11366" spans="1:12" x14ac:dyDescent="0.25">
      <c r="A11366" s="1">
        <v>42424</v>
      </c>
      <c r="B11366">
        <v>4542.6098629999997</v>
      </c>
      <c r="C11366">
        <f t="shared" si="1792"/>
        <v>1.8500029697918937E-4</v>
      </c>
      <c r="D11366">
        <f t="shared" si="1793"/>
        <v>12657.367065082364</v>
      </c>
      <c r="E11366">
        <f t="shared" si="1791"/>
        <v>-0.44503793535620328</v>
      </c>
      <c r="F11366">
        <f t="shared" si="1794"/>
        <v>3.7475501938253331E-3</v>
      </c>
      <c r="G11366">
        <f t="shared" si="1795"/>
        <v>3.25339977159848E-4</v>
      </c>
      <c r="H11366">
        <f t="shared" si="1796"/>
        <v>3.4222102166654852E-3</v>
      </c>
      <c r="I11366">
        <f t="shared" si="1797"/>
        <v>1.1711522767049627E-5</v>
      </c>
      <c r="J11366">
        <f t="shared" si="1800"/>
        <v>4.2685251822006751E-5</v>
      </c>
      <c r="K11366">
        <f t="shared" si="1798"/>
        <v>3.9747053595613786</v>
      </c>
      <c r="L11366">
        <f t="shared" si="1799"/>
        <v>497924.50517413206</v>
      </c>
    </row>
    <row r="11367" spans="1:12" x14ac:dyDescent="0.25">
      <c r="A11367" s="1">
        <v>42425</v>
      </c>
      <c r="B11367">
        <v>4582.2001950000003</v>
      </c>
      <c r="C11367">
        <f t="shared" si="1792"/>
        <v>1.8500029697918937E-4</v>
      </c>
      <c r="D11367">
        <f t="shared" si="1793"/>
        <v>12662.759985264694</v>
      </c>
      <c r="E11367">
        <f t="shared" si="1791"/>
        <v>-0.44145431570237914</v>
      </c>
      <c r="F11367">
        <f t="shared" si="1794"/>
        <v>3.7686199508044638E-3</v>
      </c>
      <c r="G11367">
        <f t="shared" si="1795"/>
        <v>3.25339977159848E-4</v>
      </c>
      <c r="H11367">
        <f t="shared" si="1796"/>
        <v>3.4432799736446159E-3</v>
      </c>
      <c r="I11367">
        <f t="shared" si="1797"/>
        <v>1.1856176976902068E-5</v>
      </c>
      <c r="J11367">
        <f t="shared" si="1800"/>
        <v>3.8876138787658861E-5</v>
      </c>
      <c r="K11367">
        <f t="shared" si="1798"/>
        <v>4.006139858620795</v>
      </c>
      <c r="L11367">
        <f t="shared" si="1799"/>
        <v>498297.6516128768</v>
      </c>
    </row>
    <row r="11368" spans="1:12" x14ac:dyDescent="0.25">
      <c r="A11368" s="1">
        <v>42426</v>
      </c>
      <c r="B11368">
        <v>4590.4702150000003</v>
      </c>
      <c r="C11368">
        <f t="shared" si="1792"/>
        <v>1.8500029697918937E-4</v>
      </c>
      <c r="D11368">
        <f t="shared" si="1793"/>
        <v>12668.155203206736</v>
      </c>
      <c r="E11368">
        <f t="shared" si="1791"/>
        <v>-0.44085620162505679</v>
      </c>
      <c r="F11368">
        <f t="shared" si="1794"/>
        <v>7.8311437430267361E-4</v>
      </c>
      <c r="G11368">
        <f t="shared" si="1795"/>
        <v>3.25339977159848E-4</v>
      </c>
      <c r="H11368">
        <f t="shared" si="1796"/>
        <v>4.5777439714282561E-4</v>
      </c>
      <c r="I11368">
        <f t="shared" si="1797"/>
        <v>2.0955739867947743E-7</v>
      </c>
      <c r="J11368">
        <f t="shared" si="1800"/>
        <v>3.5580349836371855E-5</v>
      </c>
      <c r="K11368">
        <f t="shared" si="1798"/>
        <v>4.1999751411271129</v>
      </c>
      <c r="L11368">
        <f t="shared" si="1799"/>
        <v>498671.0776889234</v>
      </c>
    </row>
    <row r="11369" spans="1:12" x14ac:dyDescent="0.25">
      <c r="A11369" s="1">
        <v>42429</v>
      </c>
      <c r="B11369">
        <v>4557.9501950000003</v>
      </c>
      <c r="C11369">
        <f t="shared" si="1792"/>
        <v>1.8500029697918937E-4</v>
      </c>
      <c r="D11369">
        <f t="shared" si="1793"/>
        <v>12673.552719887493</v>
      </c>
      <c r="E11369">
        <f t="shared" si="1791"/>
        <v>-0.44412880045643677</v>
      </c>
      <c r="F11369">
        <f t="shared" si="1794"/>
        <v>-3.0875985343996604E-3</v>
      </c>
      <c r="G11369">
        <f t="shared" si="1795"/>
        <v>3.25339977159848E-4</v>
      </c>
      <c r="H11369">
        <f t="shared" si="1796"/>
        <v>-3.4129385115595082E-3</v>
      </c>
      <c r="I11369">
        <f t="shared" si="1797"/>
        <v>1.1648149283686032E-5</v>
      </c>
      <c r="J11369">
        <f t="shared" si="1800"/>
        <v>3.1325646269530691E-5</v>
      </c>
      <c r="K11369">
        <f t="shared" si="1798"/>
        <v>4.0806778451508805</v>
      </c>
      <c r="L11369">
        <f t="shared" si="1799"/>
        <v>499044.7836118323</v>
      </c>
    </row>
    <row r="11370" spans="1:12" x14ac:dyDescent="0.25">
      <c r="A11370" s="1">
        <v>42430</v>
      </c>
      <c r="B11370">
        <v>4689.6000979999999</v>
      </c>
      <c r="C11370">
        <f t="shared" si="1792"/>
        <v>1.8500029697918937E-4</v>
      </c>
      <c r="D11370">
        <f t="shared" si="1793"/>
        <v>12678.952536286391</v>
      </c>
      <c r="E11370">
        <f t="shared" si="1791"/>
        <v>-0.43194756589144356</v>
      </c>
      <c r="F11370">
        <f t="shared" si="1794"/>
        <v>1.2366234861973524E-2</v>
      </c>
      <c r="G11370">
        <f t="shared" si="1795"/>
        <v>3.25339977159848E-4</v>
      </c>
      <c r="H11370">
        <f t="shared" si="1796"/>
        <v>1.2040894884813675E-2</v>
      </c>
      <c r="I11370">
        <f t="shared" si="1797"/>
        <v>1.4498314962713214E-4</v>
      </c>
      <c r="J11370">
        <f t="shared" si="1800"/>
        <v>2.8988407350715741E-5</v>
      </c>
      <c r="K11370">
        <f t="shared" si="1798"/>
        <v>1.804659617889544</v>
      </c>
      <c r="L11370">
        <f t="shared" si="1799"/>
        <v>499418.7695913217</v>
      </c>
    </row>
    <row r="11371" spans="1:12" x14ac:dyDescent="0.25">
      <c r="A11371" s="1">
        <v>42431</v>
      </c>
      <c r="B11371">
        <v>4703.419922</v>
      </c>
      <c r="C11371">
        <f t="shared" si="1792"/>
        <v>1.8500029697918937E-4</v>
      </c>
      <c r="D11371">
        <f t="shared" si="1793"/>
        <v>12684.354653383269</v>
      </c>
      <c r="E11371">
        <f t="shared" si="1791"/>
        <v>-0.43085462200816682</v>
      </c>
      <c r="F11371">
        <f t="shared" si="1794"/>
        <v>1.2779441802570624E-3</v>
      </c>
      <c r="G11371">
        <f t="shared" si="1795"/>
        <v>3.25339977159848E-4</v>
      </c>
      <c r="H11371">
        <f t="shared" si="1796"/>
        <v>9.526042030972143E-4</v>
      </c>
      <c r="I11371">
        <f t="shared" si="1797"/>
        <v>9.0745476775847875E-7</v>
      </c>
      <c r="J11371">
        <f t="shared" si="1800"/>
        <v>4.2847573829348836E-5</v>
      </c>
      <c r="K11371">
        <f t="shared" si="1798"/>
        <v>4.0994028974504904</v>
      </c>
      <c r="L11371">
        <f t="shared" si="1799"/>
        <v>499793.035837267</v>
      </c>
    </row>
    <row r="11372" spans="1:12" x14ac:dyDescent="0.25">
      <c r="A11372" s="1">
        <v>42432</v>
      </c>
      <c r="B11372">
        <v>4707.419922</v>
      </c>
      <c r="C11372">
        <f t="shared" si="1792"/>
        <v>1.8500029697918937E-4</v>
      </c>
      <c r="D11372">
        <f t="shared" si="1793"/>
        <v>12689.759072158386</v>
      </c>
      <c r="E11372">
        <f t="shared" si="1791"/>
        <v>-0.43067043569459518</v>
      </c>
      <c r="F11372">
        <f t="shared" si="1794"/>
        <v>3.6918661055196367E-4</v>
      </c>
      <c r="G11372">
        <f t="shared" si="1795"/>
        <v>3.25339977159848E-4</v>
      </c>
      <c r="H11372">
        <f t="shared" si="1796"/>
        <v>4.3846633392115666E-5</v>
      </c>
      <c r="I11372">
        <f t="shared" si="1797"/>
        <v>1.9225272598225927E-9</v>
      </c>
      <c r="J11372">
        <f t="shared" si="1800"/>
        <v>3.7729598823003063E-5</v>
      </c>
      <c r="K11372">
        <f t="shared" si="1798"/>
        <v>4.1735688175307786</v>
      </c>
      <c r="L11372">
        <f t="shared" si="1799"/>
        <v>500167.58255970094</v>
      </c>
    </row>
    <row r="11373" spans="1:12" x14ac:dyDescent="0.25">
      <c r="A11373" s="1">
        <v>42433</v>
      </c>
      <c r="B11373">
        <v>4717.0200199999999</v>
      </c>
      <c r="C11373">
        <f t="shared" si="1792"/>
        <v>1.8500029697918937E-4</v>
      </c>
      <c r="D11373">
        <f t="shared" si="1793"/>
        <v>12695.165793592414</v>
      </c>
      <c r="E11373">
        <f t="shared" si="1791"/>
        <v>-0.42997065746789964</v>
      </c>
      <c r="F11373">
        <f t="shared" si="1794"/>
        <v>8.8477852367585541E-4</v>
      </c>
      <c r="G11373">
        <f t="shared" si="1795"/>
        <v>3.25339977159848E-4</v>
      </c>
      <c r="H11373">
        <f t="shared" si="1796"/>
        <v>5.5943854651600735E-4</v>
      </c>
      <c r="I11373">
        <f t="shared" si="1797"/>
        <v>3.1297148732794291E-7</v>
      </c>
      <c r="J11373">
        <f t="shared" si="1800"/>
        <v>3.3170238346465756E-5</v>
      </c>
      <c r="K11373">
        <f t="shared" si="1798"/>
        <v>4.2332725714224262</v>
      </c>
      <c r="L11373">
        <f t="shared" si="1799"/>
        <v>500542.40996881365</v>
      </c>
    </row>
    <row r="11374" spans="1:12" x14ac:dyDescent="0.25">
      <c r="A11374" s="1">
        <v>42436</v>
      </c>
      <c r="B11374">
        <v>4708.25</v>
      </c>
      <c r="C11374">
        <f t="shared" si="1792"/>
        <v>1.8500029697918937E-4</v>
      </c>
      <c r="D11374">
        <f t="shared" si="1793"/>
        <v>12700.574818666448</v>
      </c>
      <c r="E11374">
        <f t="shared" si="1791"/>
        <v>-0.43096386217351812</v>
      </c>
      <c r="F11374">
        <f t="shared" si="1794"/>
        <v>-8.082044086381579E-4</v>
      </c>
      <c r="G11374">
        <f t="shared" si="1795"/>
        <v>3.25339977159848E-4</v>
      </c>
      <c r="H11374">
        <f t="shared" si="1796"/>
        <v>-1.133544385798006E-3</v>
      </c>
      <c r="I11374">
        <f t="shared" si="1797"/>
        <v>1.2849228745741786E-6</v>
      </c>
      <c r="J11374">
        <f t="shared" si="1800"/>
        <v>2.9241743400534341E-5</v>
      </c>
      <c r="K11374">
        <f t="shared" si="1798"/>
        <v>4.2790474219123888</v>
      </c>
      <c r="L11374">
        <f t="shared" si="1799"/>
        <v>500917.51827495184</v>
      </c>
    </row>
    <row r="11375" spans="1:12" x14ac:dyDescent="0.25">
      <c r="A11375" s="1">
        <v>42437</v>
      </c>
      <c r="B11375">
        <v>4648.8198240000002</v>
      </c>
      <c r="C11375">
        <f t="shared" si="1792"/>
        <v>1.8500029697918937E-4</v>
      </c>
      <c r="D11375">
        <f t="shared" si="1793"/>
        <v>12705.986148361999</v>
      </c>
      <c r="E11375">
        <f t="shared" si="1791"/>
        <v>-0.43666566314615007</v>
      </c>
      <c r="F11375">
        <f t="shared" si="1794"/>
        <v>-5.5168006756516341E-3</v>
      </c>
      <c r="G11375">
        <f t="shared" si="1795"/>
        <v>3.25339977159848E-4</v>
      </c>
      <c r="H11375">
        <f t="shared" si="1796"/>
        <v>-5.842140652811482E-3</v>
      </c>
      <c r="I11375">
        <f t="shared" si="1797"/>
        <v>3.4130607407232571E-5</v>
      </c>
      <c r="J11375">
        <f t="shared" si="1800"/>
        <v>2.5940724738007196E-5</v>
      </c>
      <c r="K11375">
        <f t="shared" si="1798"/>
        <v>3.7030520567523642</v>
      </c>
      <c r="L11375">
        <f t="shared" si="1799"/>
        <v>501292.90768862248</v>
      </c>
    </row>
    <row r="11376" spans="1:12" x14ac:dyDescent="0.25">
      <c r="A11376" s="1">
        <v>42438</v>
      </c>
      <c r="B11376">
        <v>4674.3798829999996</v>
      </c>
      <c r="C11376">
        <f t="shared" si="1792"/>
        <v>1.8500029697918937E-4</v>
      </c>
      <c r="D11376">
        <f t="shared" si="1793"/>
        <v>12711.399783660998</v>
      </c>
      <c r="E11376">
        <f t="shared" si="1791"/>
        <v>-0.43446937359824123</v>
      </c>
      <c r="F11376">
        <f t="shared" si="1794"/>
        <v>2.3812898448891673E-3</v>
      </c>
      <c r="G11376">
        <f t="shared" si="1795"/>
        <v>3.25339977159848E-4</v>
      </c>
      <c r="H11376">
        <f t="shared" si="1796"/>
        <v>2.0559498677293194E-3</v>
      </c>
      <c r="I11376">
        <f t="shared" si="1797"/>
        <v>4.2269298586162061E-6</v>
      </c>
      <c r="J11376">
        <f t="shared" si="1800"/>
        <v>2.6984448378735458E-5</v>
      </c>
      <c r="K11376">
        <f t="shared" si="1798"/>
        <v>4.2628647977324583</v>
      </c>
      <c r="L11376">
        <f t="shared" si="1799"/>
        <v>501668.57842048781</v>
      </c>
    </row>
    <row r="11377" spans="1:12" x14ac:dyDescent="0.25">
      <c r="A11377" s="1">
        <v>42439</v>
      </c>
      <c r="B11377">
        <v>4662.1601559999999</v>
      </c>
      <c r="C11377">
        <f t="shared" si="1792"/>
        <v>1.8500029697918937E-4</v>
      </c>
      <c r="D11377">
        <f t="shared" si="1793"/>
        <v>12716.81572554579</v>
      </c>
      <c r="E11377">
        <f t="shared" si="1791"/>
        <v>-0.43579118967805508</v>
      </c>
      <c r="F11377">
        <f t="shared" si="1794"/>
        <v>-1.1368157828335335E-3</v>
      </c>
      <c r="G11377">
        <f t="shared" si="1795"/>
        <v>3.25339977159848E-4</v>
      </c>
      <c r="H11377">
        <f t="shared" si="1796"/>
        <v>-1.4621557599933815E-3</v>
      </c>
      <c r="I11377">
        <f t="shared" si="1797"/>
        <v>2.1378994664818231E-6</v>
      </c>
      <c r="J11377">
        <f t="shared" si="1800"/>
        <v>2.4328064097260416E-5</v>
      </c>
      <c r="K11377">
        <f t="shared" si="1798"/>
        <v>4.349062497428875</v>
      </c>
      <c r="L11377">
        <f t="shared" si="1799"/>
        <v>502044.5306813686</v>
      </c>
    </row>
    <row r="11378" spans="1:12" x14ac:dyDescent="0.25">
      <c r="A11378" s="1">
        <v>42440</v>
      </c>
      <c r="B11378">
        <v>4748.4702150000003</v>
      </c>
      <c r="C11378">
        <f t="shared" si="1792"/>
        <v>1.8500029697918937E-4</v>
      </c>
      <c r="D11378">
        <f t="shared" si="1793"/>
        <v>12722.233974999142</v>
      </c>
      <c r="E11378">
        <f t="shared" si="1791"/>
        <v>-0.42800966022112874</v>
      </c>
      <c r="F11378">
        <f t="shared" si="1794"/>
        <v>7.9665297539066593E-3</v>
      </c>
      <c r="G11378">
        <f t="shared" si="1795"/>
        <v>3.25339977159848E-4</v>
      </c>
      <c r="H11378">
        <f t="shared" si="1796"/>
        <v>7.6411897767468115E-3</v>
      </c>
      <c r="I11378">
        <f t="shared" si="1797"/>
        <v>5.8387781204259988E-5</v>
      </c>
      <c r="J11378">
        <f t="shared" si="1800"/>
        <v>2.1768647567742494E-5</v>
      </c>
      <c r="K11378">
        <f t="shared" si="1798"/>
        <v>3.107483330237534</v>
      </c>
      <c r="L11378">
        <f t="shared" si="1799"/>
        <v>502420.76468224375</v>
      </c>
    </row>
    <row r="11379" spans="1:12" x14ac:dyDescent="0.25">
      <c r="A11379" s="1">
        <v>42443</v>
      </c>
      <c r="B11379">
        <v>4750.2797849999997</v>
      </c>
      <c r="C11379">
        <f t="shared" si="1792"/>
        <v>1.8500029697918937E-4</v>
      </c>
      <c r="D11379">
        <f t="shared" si="1793"/>
        <v>12727.654533004241</v>
      </c>
      <c r="E11379">
        <f t="shared" si="1791"/>
        <v>-0.4280291890034098</v>
      </c>
      <c r="F11379">
        <f t="shared" si="1794"/>
        <v>1.6547151469925581E-4</v>
      </c>
      <c r="G11379">
        <f t="shared" si="1795"/>
        <v>3.25339977159848E-4</v>
      </c>
      <c r="H11379">
        <f t="shared" si="1796"/>
        <v>-1.598684624605922E-4</v>
      </c>
      <c r="I11379">
        <f t="shared" si="1797"/>
        <v>2.5557925289513776E-8</v>
      </c>
      <c r="J11379">
        <f t="shared" si="1800"/>
        <v>2.6246903883311005E-5</v>
      </c>
      <c r="K11379">
        <f t="shared" si="1798"/>
        <v>4.354555853337871</v>
      </c>
      <c r="L11379">
        <f t="shared" si="1799"/>
        <v>502797.28063425032</v>
      </c>
    </row>
    <row r="11380" spans="1:12" x14ac:dyDescent="0.25">
      <c r="A11380" s="1">
        <v>42444</v>
      </c>
      <c r="B11380">
        <v>4728.669922</v>
      </c>
      <c r="C11380">
        <f t="shared" si="1792"/>
        <v>1.8500029697918937E-4</v>
      </c>
      <c r="D11380">
        <f t="shared" si="1793"/>
        <v>12733.077400544687</v>
      </c>
      <c r="E11380">
        <f t="shared" si="1791"/>
        <v>-0.43019437925917536</v>
      </c>
      <c r="F11380">
        <f t="shared" si="1794"/>
        <v>-1.980189958785239E-3</v>
      </c>
      <c r="G11380">
        <f t="shared" si="1795"/>
        <v>3.25339977159848E-4</v>
      </c>
      <c r="H11380">
        <f t="shared" si="1796"/>
        <v>-2.3055299359450868E-3</v>
      </c>
      <c r="I11380">
        <f t="shared" si="1797"/>
        <v>5.3154682855389563E-6</v>
      </c>
      <c r="J11380">
        <f t="shared" si="1800"/>
        <v>2.3185818636760749E-5</v>
      </c>
      <c r="K11380">
        <f t="shared" si="1798"/>
        <v>4.302418758666068</v>
      </c>
      <c r="L11380">
        <f t="shared" si="1799"/>
        <v>503174.07874868339</v>
      </c>
    </row>
    <row r="11381" spans="1:12" x14ac:dyDescent="0.25">
      <c r="A11381" s="1">
        <v>42445</v>
      </c>
      <c r="B11381">
        <v>4763.9702150000003</v>
      </c>
      <c r="C11381">
        <f t="shared" si="1792"/>
        <v>1.8500029697918937E-4</v>
      </c>
      <c r="D11381">
        <f t="shared" si="1793"/>
        <v>12738.502578604506</v>
      </c>
      <c r="E11381">
        <f t="shared" si="1791"/>
        <v>-0.42714934177804897</v>
      </c>
      <c r="F11381">
        <f t="shared" si="1794"/>
        <v>3.2300377781067091E-3</v>
      </c>
      <c r="G11381">
        <f t="shared" si="1795"/>
        <v>3.25339977159848E-4</v>
      </c>
      <c r="H11381">
        <f t="shared" si="1796"/>
        <v>2.9046978009468613E-3</v>
      </c>
      <c r="I11381">
        <f t="shared" si="1797"/>
        <v>8.437269314825531E-6</v>
      </c>
      <c r="J11381">
        <f t="shared" si="1800"/>
        <v>2.1153893384766395E-5</v>
      </c>
      <c r="K11381">
        <f t="shared" si="1798"/>
        <v>4.2634788389509533</v>
      </c>
      <c r="L11381">
        <f t="shared" si="1799"/>
        <v>503551.15923699655</v>
      </c>
    </row>
    <row r="11382" spans="1:12" x14ac:dyDescent="0.25">
      <c r="A11382" s="1">
        <v>42446</v>
      </c>
      <c r="B11382">
        <v>4774.9902339999999</v>
      </c>
      <c r="C11382">
        <f t="shared" si="1792"/>
        <v>1.8500029697918937E-4</v>
      </c>
      <c r="D11382">
        <f t="shared" si="1793"/>
        <v>12743.93006816814</v>
      </c>
      <c r="E11382">
        <f t="shared" si="1791"/>
        <v>-0.42633089194083107</v>
      </c>
      <c r="F11382">
        <f t="shared" si="1794"/>
        <v>1.0034501341982249E-3</v>
      </c>
      <c r="G11382">
        <f t="shared" si="1795"/>
        <v>3.25339977159848E-4</v>
      </c>
      <c r="H11382">
        <f t="shared" si="1796"/>
        <v>6.7811015703837687E-4</v>
      </c>
      <c r="I11382">
        <f t="shared" si="1797"/>
        <v>4.5983338507861213E-7</v>
      </c>
      <c r="J11382">
        <f t="shared" si="1800"/>
        <v>1.9758680699766891E-5</v>
      </c>
      <c r="K11382">
        <f t="shared" si="1798"/>
        <v>4.4853840467789974</v>
      </c>
      <c r="L11382">
        <f t="shared" si="1799"/>
        <v>503928.5223108019</v>
      </c>
    </row>
    <row r="11383" spans="1:12" x14ac:dyDescent="0.25">
      <c r="A11383" s="1">
        <v>42447</v>
      </c>
      <c r="B11383">
        <v>4795.6499020000001</v>
      </c>
      <c r="C11383">
        <f t="shared" si="1792"/>
        <v>1.8500029697918937E-4</v>
      </c>
      <c r="D11383">
        <f t="shared" si="1793"/>
        <v>12749.359870220451</v>
      </c>
      <c r="E11383">
        <f t="shared" si="1791"/>
        <v>-0.424640909244133</v>
      </c>
      <c r="F11383">
        <f t="shared" si="1794"/>
        <v>1.8749829936783868E-3</v>
      </c>
      <c r="G11383">
        <f t="shared" si="1795"/>
        <v>3.25339977159848E-4</v>
      </c>
      <c r="H11383">
        <f t="shared" si="1796"/>
        <v>1.5496430165185388E-3</v>
      </c>
      <c r="I11383">
        <f t="shared" si="1797"/>
        <v>2.4013934786446762E-6</v>
      </c>
      <c r="J11383">
        <f t="shared" si="1800"/>
        <v>1.7594355189897518E-5</v>
      </c>
      <c r="K11383">
        <f t="shared" si="1798"/>
        <v>4.4867843912330789</v>
      </c>
      <c r="L11383">
        <f t="shared" si="1799"/>
        <v>504306.16818187083</v>
      </c>
    </row>
    <row r="11384" spans="1:12" x14ac:dyDescent="0.25">
      <c r="A11384" s="1">
        <v>42450</v>
      </c>
      <c r="B11384">
        <v>4808.8701170000004</v>
      </c>
      <c r="C11384">
        <f t="shared" si="1792"/>
        <v>1.8500029697918937E-4</v>
      </c>
      <c r="D11384">
        <f t="shared" si="1793"/>
        <v>12754.791985746717</v>
      </c>
      <c r="E11384">
        <f t="shared" si="1791"/>
        <v>-0.42363033286706475</v>
      </c>
      <c r="F11384">
        <f t="shared" si="1794"/>
        <v>1.1955766740485707E-3</v>
      </c>
      <c r="G11384">
        <f t="shared" si="1795"/>
        <v>3.25339977159848E-4</v>
      </c>
      <c r="H11384">
        <f t="shared" si="1796"/>
        <v>8.7023669688872265E-4</v>
      </c>
      <c r="I11384">
        <f t="shared" si="1797"/>
        <v>7.5731190861179457E-7</v>
      </c>
      <c r="J11384">
        <f t="shared" si="1800"/>
        <v>1.5943314227799223E-5</v>
      </c>
      <c r="K11384">
        <f t="shared" si="1798"/>
        <v>4.5805468198504737</v>
      </c>
      <c r="L11384">
        <f t="shared" si="1799"/>
        <v>504684.09706213087</v>
      </c>
    </row>
    <row r="11385" spans="1:12" x14ac:dyDescent="0.25">
      <c r="A11385" s="1">
        <v>42451</v>
      </c>
      <c r="B11385">
        <v>4821.6601559999999</v>
      </c>
      <c r="C11385">
        <f t="shared" si="1792"/>
        <v>1.8500029697918937E-4</v>
      </c>
      <c r="D11385">
        <f t="shared" si="1793"/>
        <v>12760.226415732643</v>
      </c>
      <c r="E11385">
        <f t="shared" si="1791"/>
        <v>-0.42266178367730145</v>
      </c>
      <c r="F11385">
        <f t="shared" si="1794"/>
        <v>1.1535494867436213E-3</v>
      </c>
      <c r="G11385">
        <f t="shared" si="1795"/>
        <v>3.25339977159848E-4</v>
      </c>
      <c r="H11385">
        <f t="shared" si="1796"/>
        <v>8.2820950958377329E-4</v>
      </c>
      <c r="I11385">
        <f t="shared" si="1797"/>
        <v>6.8593099176499426E-7</v>
      </c>
      <c r="J11385">
        <f t="shared" si="1800"/>
        <v>1.4311342139866972E-5</v>
      </c>
      <c r="K11385">
        <f t="shared" si="1798"/>
        <v>4.6343259625843567</v>
      </c>
      <c r="L11385">
        <f t="shared" si="1799"/>
        <v>505062.30916367198</v>
      </c>
    </row>
    <row r="11386" spans="1:12" x14ac:dyDescent="0.25">
      <c r="A11386" s="1">
        <v>42452</v>
      </c>
      <c r="B11386">
        <v>4768.8598629999997</v>
      </c>
      <c r="C11386">
        <f t="shared" si="1792"/>
        <v>1.8500029697918937E-4</v>
      </c>
      <c r="D11386">
        <f t="shared" si="1793"/>
        <v>12765.663161164348</v>
      </c>
      <c r="E11386">
        <f t="shared" si="1791"/>
        <v>-0.42762882030414318</v>
      </c>
      <c r="F11386">
        <f t="shared" si="1794"/>
        <v>-4.7820363298614055E-3</v>
      </c>
      <c r="G11386">
        <f t="shared" si="1795"/>
        <v>3.25339977159848E-4</v>
      </c>
      <c r="H11386">
        <f t="shared" si="1796"/>
        <v>-5.1073763070212533E-3</v>
      </c>
      <c r="I11386">
        <f t="shared" si="1797"/>
        <v>2.6085292741522055E-5</v>
      </c>
      <c r="J11386">
        <f t="shared" si="1800"/>
        <v>1.2883403478382876E-5</v>
      </c>
      <c r="K11386">
        <f t="shared" si="1798"/>
        <v>3.698486467837284</v>
      </c>
      <c r="L11386">
        <f t="shared" si="1799"/>
        <v>505440.80469873932</v>
      </c>
    </row>
    <row r="11387" spans="1:12" x14ac:dyDescent="0.25">
      <c r="A11387" s="1">
        <v>42453</v>
      </c>
      <c r="B11387">
        <v>4773.5</v>
      </c>
      <c r="C11387">
        <f t="shared" si="1792"/>
        <v>1.8500029697918937E-4</v>
      </c>
      <c r="D11387">
        <f t="shared" si="1793"/>
        <v>12771.102223028374</v>
      </c>
      <c r="E11387">
        <f t="shared" si="1791"/>
        <v>-0.42739145420913172</v>
      </c>
      <c r="F11387">
        <f t="shared" si="1794"/>
        <v>4.2236639199177972E-4</v>
      </c>
      <c r="G11387">
        <f t="shared" si="1795"/>
        <v>3.25339977159848E-4</v>
      </c>
      <c r="H11387">
        <f t="shared" si="1796"/>
        <v>9.702641483193172E-5</v>
      </c>
      <c r="I11387">
        <f t="shared" si="1797"/>
        <v>9.4141251751381E-9</v>
      </c>
      <c r="J11387">
        <f t="shared" si="1800"/>
        <v>1.4668748163297322E-5</v>
      </c>
      <c r="K11387">
        <f t="shared" si="1798"/>
        <v>4.6456362275301828</v>
      </c>
      <c r="L11387">
        <f t="shared" si="1799"/>
        <v>505819.58387974097</v>
      </c>
    </row>
    <row r="11388" spans="1:12" x14ac:dyDescent="0.25">
      <c r="A11388" s="1">
        <v>42457</v>
      </c>
      <c r="B11388">
        <v>4766.7900390000004</v>
      </c>
      <c r="C11388">
        <f t="shared" si="1792"/>
        <v>1.8500029697918937E-4</v>
      </c>
      <c r="D11388">
        <f t="shared" si="1793"/>
        <v>12776.543602311684</v>
      </c>
      <c r="E11388">
        <f t="shared" si="1791"/>
        <v>-0.42818735826368792</v>
      </c>
      <c r="F11388">
        <f t="shared" si="1794"/>
        <v>-6.1090375757588689E-4</v>
      </c>
      <c r="G11388">
        <f t="shared" si="1795"/>
        <v>3.25339977159848E-4</v>
      </c>
      <c r="H11388">
        <f t="shared" si="1796"/>
        <v>-9.3624373473573494E-4</v>
      </c>
      <c r="I11388">
        <f t="shared" si="1797"/>
        <v>8.765523308319172E-7</v>
      </c>
      <c r="J11388">
        <f t="shared" si="1800"/>
        <v>1.3113629332194833E-5</v>
      </c>
      <c r="K11388">
        <f t="shared" si="1798"/>
        <v>4.6685692736305837</v>
      </c>
      <c r="L11388">
        <f t="shared" si="1799"/>
        <v>506198.64691924024</v>
      </c>
    </row>
    <row r="11389" spans="1:12" x14ac:dyDescent="0.25">
      <c r="A11389" s="1">
        <v>42458</v>
      </c>
      <c r="B11389">
        <v>4846.6201170000004</v>
      </c>
      <c r="C11389">
        <f t="shared" si="1792"/>
        <v>1.8500029697918937E-4</v>
      </c>
      <c r="D11389">
        <f t="shared" si="1793"/>
        <v>12781.987300001656</v>
      </c>
      <c r="E11389">
        <f t="shared" si="1791"/>
        <v>-0.42115940108919636</v>
      </c>
      <c r="F11389">
        <f t="shared" si="1794"/>
        <v>7.2129574714718814E-3</v>
      </c>
      <c r="G11389">
        <f t="shared" si="1795"/>
        <v>3.25339977159848E-4</v>
      </c>
      <c r="H11389">
        <f t="shared" si="1796"/>
        <v>6.8876174943120335E-3</v>
      </c>
      <c r="I11389">
        <f t="shared" si="1797"/>
        <v>4.7439274747953173E-5</v>
      </c>
      <c r="J11389">
        <f t="shared" si="1800"/>
        <v>1.1864395669241254E-5</v>
      </c>
      <c r="K11389">
        <f t="shared" si="1798"/>
        <v>2.7528173175931183</v>
      </c>
      <c r="L11389">
        <f t="shared" si="1799"/>
        <v>506577.99402996188</v>
      </c>
    </row>
    <row r="11390" spans="1:12" x14ac:dyDescent="0.25">
      <c r="A11390" s="1">
        <v>42459</v>
      </c>
      <c r="B11390">
        <v>4869.2900390000004</v>
      </c>
      <c r="C11390">
        <f t="shared" si="1792"/>
        <v>1.8500029697918937E-4</v>
      </c>
      <c r="D11390">
        <f t="shared" si="1793"/>
        <v>12787.433317086095</v>
      </c>
      <c r="E11390">
        <f t="shared" si="1791"/>
        <v>-0.41931773795711447</v>
      </c>
      <c r="F11390">
        <f t="shared" si="1794"/>
        <v>2.0266634290622143E-3</v>
      </c>
      <c r="G11390">
        <f t="shared" si="1795"/>
        <v>3.25339977159848E-4</v>
      </c>
      <c r="H11390">
        <f t="shared" si="1796"/>
        <v>1.7013234519023662E-3</v>
      </c>
      <c r="I11390">
        <f t="shared" si="1797"/>
        <v>2.8945014879929831E-6</v>
      </c>
      <c r="J11390">
        <f t="shared" si="1800"/>
        <v>1.6327603073686036E-5</v>
      </c>
      <c r="K11390">
        <f t="shared" si="1798"/>
        <v>4.5037499023711227</v>
      </c>
      <c r="L11390">
        <f t="shared" si="1799"/>
        <v>506957.62542479165</v>
      </c>
    </row>
    <row r="11391" spans="1:12" x14ac:dyDescent="0.25">
      <c r="A11391" s="1">
        <v>42460</v>
      </c>
      <c r="B11391">
        <v>4869.8500979999999</v>
      </c>
      <c r="C11391">
        <f t="shared" si="1792"/>
        <v>1.8500029697918937E-4</v>
      </c>
      <c r="D11391">
        <f t="shared" si="1793"/>
        <v>12792.881654553226</v>
      </c>
      <c r="E11391">
        <f t="shared" si="1791"/>
        <v>-0.41945278917643769</v>
      </c>
      <c r="F11391">
        <f t="shared" si="1794"/>
        <v>4.9949077657096552E-5</v>
      </c>
      <c r="G11391">
        <f t="shared" si="1795"/>
        <v>3.25339977159848E-4</v>
      </c>
      <c r="H11391">
        <f t="shared" si="1796"/>
        <v>-2.7539089950275145E-4</v>
      </c>
      <c r="I11391">
        <f t="shared" si="1797"/>
        <v>7.5840147528934555E-8</v>
      </c>
      <c r="J11391">
        <f t="shared" si="1800"/>
        <v>1.4900311466258016E-5</v>
      </c>
      <c r="K11391">
        <f t="shared" si="1798"/>
        <v>4.6355807693279552</v>
      </c>
      <c r="L11391">
        <f t="shared" si="1799"/>
        <v>507337.54131677211</v>
      </c>
    </row>
    <row r="11392" spans="1:12" x14ac:dyDescent="0.25">
      <c r="A11392" s="1">
        <v>42461</v>
      </c>
      <c r="B11392">
        <v>4914.5400390000004</v>
      </c>
      <c r="C11392">
        <f t="shared" si="1792"/>
        <v>1.8500029697918937E-4</v>
      </c>
      <c r="D11392">
        <f t="shared" si="1793"/>
        <v>12798.332313391691</v>
      </c>
      <c r="E11392">
        <f t="shared" si="1791"/>
        <v>-0.41567050495819169</v>
      </c>
      <c r="F11392">
        <f t="shared" si="1794"/>
        <v>3.9672845152263214E-3</v>
      </c>
      <c r="G11392">
        <f t="shared" si="1795"/>
        <v>3.25339977159848E-4</v>
      </c>
      <c r="H11392">
        <f t="shared" si="1796"/>
        <v>3.6419445380664736E-3</v>
      </c>
      <c r="I11392">
        <f t="shared" si="1797"/>
        <v>1.326376001835222E-5</v>
      </c>
      <c r="J11392">
        <f t="shared" si="1800"/>
        <v>1.3322952024330992E-5</v>
      </c>
      <c r="K11392">
        <f t="shared" si="1798"/>
        <v>4.1962940436000427</v>
      </c>
      <c r="L11392">
        <f t="shared" si="1799"/>
        <v>507717.74191910663</v>
      </c>
    </row>
    <row r="11393" spans="1:12" x14ac:dyDescent="0.25">
      <c r="A11393" s="1">
        <v>42464</v>
      </c>
      <c r="B11393">
        <v>4891.7998049999997</v>
      </c>
      <c r="C11393">
        <f t="shared" si="1792"/>
        <v>1.8500029697918937E-4</v>
      </c>
      <c r="D11393">
        <f t="shared" si="1793"/>
        <v>12803.785294590558</v>
      </c>
      <c r="E11393">
        <f t="shared" si="1791"/>
        <v>-0.41786970749638064</v>
      </c>
      <c r="F11393">
        <f t="shared" si="1794"/>
        <v>-2.0142022412086291E-3</v>
      </c>
      <c r="G11393">
        <f t="shared" si="1795"/>
        <v>3.25339977159848E-4</v>
      </c>
      <c r="H11393">
        <f t="shared" si="1796"/>
        <v>-2.339542218368477E-3</v>
      </c>
      <c r="I11393">
        <f t="shared" si="1797"/>
        <v>5.4734577915284944E-6</v>
      </c>
      <c r="J11393">
        <f t="shared" si="1800"/>
        <v>1.3522871098965447E-5</v>
      </c>
      <c r="K11393">
        <f t="shared" si="1798"/>
        <v>4.4842477425594343</v>
      </c>
      <c r="L11393">
        <f t="shared" si="1799"/>
        <v>508098.227445158</v>
      </c>
    </row>
    <row r="11394" spans="1:12" x14ac:dyDescent="0.25">
      <c r="A11394" s="1">
        <v>42465</v>
      </c>
      <c r="B11394">
        <v>4843.9301759999998</v>
      </c>
      <c r="C11394">
        <f t="shared" si="1792"/>
        <v>1.8500029697918937E-4</v>
      </c>
      <c r="D11394">
        <f t="shared" si="1793"/>
        <v>12809.240599139315</v>
      </c>
      <c r="E11394">
        <f t="shared" ref="E11394:E11457" si="1801">LOG(B11394) - LOG(D11394)</f>
        <v>-0.4223255089153537</v>
      </c>
      <c r="F11394">
        <f t="shared" si="1794"/>
        <v>-4.27080112199274E-3</v>
      </c>
      <c r="G11394">
        <f t="shared" si="1795"/>
        <v>3.25339977159848E-4</v>
      </c>
      <c r="H11394">
        <f t="shared" si="1796"/>
        <v>-4.5961410991525878E-3</v>
      </c>
      <c r="I11394">
        <f t="shared" si="1797"/>
        <v>2.1124513003319559E-5</v>
      </c>
      <c r="J11394">
        <f t="shared" si="1800"/>
        <v>1.2768238266066877E-5</v>
      </c>
      <c r="K11394">
        <f t="shared" si="1798"/>
        <v>3.8881074317998188</v>
      </c>
      <c r="L11394">
        <f t="shared" si="1799"/>
        <v>508478.99810844922</v>
      </c>
    </row>
    <row r="11395" spans="1:12" x14ac:dyDescent="0.25">
      <c r="A11395" s="1">
        <v>42466</v>
      </c>
      <c r="B11395">
        <v>4920.7202150000003</v>
      </c>
      <c r="C11395">
        <f t="shared" ref="C11395:C11458" si="1802">P$5</f>
        <v>1.8500029697918937E-4</v>
      </c>
      <c r="D11395">
        <f t="shared" si="1793"/>
        <v>12814.698228027868</v>
      </c>
      <c r="E11395">
        <f t="shared" si="1801"/>
        <v>-0.41567971110289603</v>
      </c>
      <c r="F11395">
        <f t="shared" si="1794"/>
        <v>6.8307981094379855E-3</v>
      </c>
      <c r="G11395">
        <f t="shared" si="1795"/>
        <v>3.25339977159848E-4</v>
      </c>
      <c r="H11395">
        <f t="shared" si="1796"/>
        <v>6.5054581322781376E-3</v>
      </c>
      <c r="I11395">
        <f t="shared" si="1797"/>
        <v>4.2320985510823753E-5</v>
      </c>
      <c r="J11395">
        <f t="shared" si="1800"/>
        <v>1.3977313151657458E-5</v>
      </c>
      <c r="K11395">
        <f t="shared" si="1798"/>
        <v>3.1561819283292376</v>
      </c>
      <c r="L11395">
        <f t="shared" si="1799"/>
        <v>508860.05412266316</v>
      </c>
    </row>
    <row r="11396" spans="1:12" x14ac:dyDescent="0.25">
      <c r="A11396" s="1">
        <v>42467</v>
      </c>
      <c r="B11396">
        <v>4848.3701170000004</v>
      </c>
      <c r="C11396">
        <f t="shared" si="1802"/>
        <v>1.8500029697918937E-4</v>
      </c>
      <c r="D11396">
        <f t="shared" ref="D11396:D11459" si="1803">POWER(10,LOG(D11395)+$C11396)</f>
        <v>12820.158182246549</v>
      </c>
      <c r="E11396">
        <f t="shared" si="1801"/>
        <v>-0.42229761799690513</v>
      </c>
      <c r="F11396">
        <f t="shared" ref="F11396:F11459" si="1804">LOG(B11396)-LOG(B11395)</f>
        <v>-6.4329065970287758E-3</v>
      </c>
      <c r="G11396">
        <f t="shared" ref="G11396:G11459" si="1805">S$4</f>
        <v>3.25339977159848E-4</v>
      </c>
      <c r="H11396">
        <f t="shared" ref="H11396:H11459" si="1806">F11396-G11396</f>
        <v>-6.7582465741886236E-3</v>
      </c>
      <c r="I11396">
        <f t="shared" ref="I11396:I11459" si="1807">H11396*H11396</f>
        <v>4.5673896757532267E-5</v>
      </c>
      <c r="J11396">
        <f t="shared" si="1800"/>
        <v>1.7555301248086335E-5</v>
      </c>
      <c r="K11396">
        <f t="shared" ref="K11396:K11459" si="1808">-0.5*LN(2*PI()*J11396)-I11396/2/J11396</f>
        <v>3.2552810851637051</v>
      </c>
      <c r="L11396">
        <f t="shared" ref="L11396:L11459" si="1809">POWER(10,LOG(L11395)+$G11396)</f>
        <v>509241.39570164192</v>
      </c>
    </row>
    <row r="11397" spans="1:12" x14ac:dyDescent="0.25">
      <c r="A11397" s="1">
        <v>42468</v>
      </c>
      <c r="B11397">
        <v>4850.6899409999996</v>
      </c>
      <c r="C11397">
        <f t="shared" si="1802"/>
        <v>1.8500029697918937E-4</v>
      </c>
      <c r="D11397">
        <f t="shared" si="1803"/>
        <v>12825.620462786112</v>
      </c>
      <c r="E11397">
        <f t="shared" si="1801"/>
        <v>-0.42227486892943711</v>
      </c>
      <c r="F11397">
        <f t="shared" si="1804"/>
        <v>2.0774936444833969E-4</v>
      </c>
      <c r="G11397">
        <f t="shared" si="1805"/>
        <v>3.25339977159848E-4</v>
      </c>
      <c r="H11397">
        <f t="shared" si="1806"/>
        <v>-1.1759061271150831E-4</v>
      </c>
      <c r="I11397">
        <f t="shared" si="1807"/>
        <v>1.382755219786794E-8</v>
      </c>
      <c r="J11397">
        <f t="shared" ref="J11397:J11460" si="1810">S$7+S$5*I11396+S$6*J11396</f>
        <v>2.1066935967100442E-5</v>
      </c>
      <c r="K11397">
        <f t="shared" si="1808"/>
        <v>4.4646361665726539</v>
      </c>
      <c r="L11397">
        <f t="shared" si="1809"/>
        <v>509623.02305939054</v>
      </c>
    </row>
    <row r="11398" spans="1:12" x14ac:dyDescent="0.25">
      <c r="A11398" s="1">
        <v>42471</v>
      </c>
      <c r="B11398">
        <v>4833.3999020000001</v>
      </c>
      <c r="C11398">
        <f t="shared" si="1802"/>
        <v>1.8500029697918937E-4</v>
      </c>
      <c r="D11398">
        <f t="shared" si="1803"/>
        <v>12831.08507063773</v>
      </c>
      <c r="E11398">
        <f t="shared" si="1801"/>
        <v>-0.42401065543969407</v>
      </c>
      <c r="F11398">
        <f t="shared" si="1804"/>
        <v>-1.5507862132766448E-3</v>
      </c>
      <c r="G11398">
        <f t="shared" si="1805"/>
        <v>3.25339977159848E-4</v>
      </c>
      <c r="H11398">
        <f t="shared" si="1806"/>
        <v>-1.8761261904364928E-3</v>
      </c>
      <c r="I11398">
        <f t="shared" si="1807"/>
        <v>3.5198494824417475E-6</v>
      </c>
      <c r="J11398">
        <f t="shared" si="1810"/>
        <v>1.8679069948633747E-5</v>
      </c>
      <c r="K11398">
        <f t="shared" si="1808"/>
        <v>4.4308958466928159</v>
      </c>
      <c r="L11398">
        <f t="shared" si="1809"/>
        <v>510004.93641007185</v>
      </c>
    </row>
    <row r="11399" spans="1:12" x14ac:dyDescent="0.25">
      <c r="A11399" s="1">
        <v>42472</v>
      </c>
      <c r="B11399">
        <v>4872.0898440000001</v>
      </c>
      <c r="C11399">
        <f t="shared" si="1802"/>
        <v>1.8500029697918937E-4</v>
      </c>
      <c r="D11399">
        <f t="shared" si="1803"/>
        <v>12836.552006793001</v>
      </c>
      <c r="E11399">
        <f t="shared" si="1801"/>
        <v>-0.42073309634750711</v>
      </c>
      <c r="F11399">
        <f t="shared" si="1804"/>
        <v>3.4625593891672857E-3</v>
      </c>
      <c r="G11399">
        <f t="shared" si="1805"/>
        <v>3.25339977159848E-4</v>
      </c>
      <c r="H11399">
        <f t="shared" si="1806"/>
        <v>3.1372194120074378E-3</v>
      </c>
      <c r="I11399">
        <f t="shared" si="1807"/>
        <v>9.8421456390762942E-6</v>
      </c>
      <c r="J11399">
        <f t="shared" si="1810"/>
        <v>1.7020067488381948E-5</v>
      </c>
      <c r="K11399">
        <f t="shared" si="1808"/>
        <v>4.2824866348214412</v>
      </c>
      <c r="L11399">
        <f t="shared" si="1809"/>
        <v>510387.13596800988</v>
      </c>
    </row>
    <row r="11400" spans="1:12" x14ac:dyDescent="0.25">
      <c r="A11400" s="1">
        <v>42473</v>
      </c>
      <c r="B11400">
        <v>4947.419922</v>
      </c>
      <c r="C11400">
        <f t="shared" si="1802"/>
        <v>1.8500029697918937E-4</v>
      </c>
      <c r="D11400">
        <f t="shared" si="1803"/>
        <v>12842.021272243945</v>
      </c>
      <c r="E11400">
        <f t="shared" si="1801"/>
        <v>-0.41425461144354525</v>
      </c>
      <c r="F11400">
        <f t="shared" si="1804"/>
        <v>6.6634852009421763E-3</v>
      </c>
      <c r="G11400">
        <f t="shared" si="1805"/>
        <v>3.25339977159848E-4</v>
      </c>
      <c r="H11400">
        <f t="shared" si="1806"/>
        <v>6.3381452237823285E-3</v>
      </c>
      <c r="I11400">
        <f t="shared" si="1807"/>
        <v>4.0172084877754741E-5</v>
      </c>
      <c r="J11400">
        <f t="shared" si="1810"/>
        <v>1.6330672251823237E-5</v>
      </c>
      <c r="K11400">
        <f t="shared" si="1808"/>
        <v>3.3623361201305766</v>
      </c>
      <c r="L11400">
        <f t="shared" si="1809"/>
        <v>510769.62194768951</v>
      </c>
    </row>
    <row r="11401" spans="1:12" x14ac:dyDescent="0.25">
      <c r="A11401" s="1">
        <v>42474</v>
      </c>
      <c r="B11401">
        <v>4945.8901370000003</v>
      </c>
      <c r="C11401">
        <f t="shared" si="1802"/>
        <v>1.8500029697918937E-4</v>
      </c>
      <c r="D11401">
        <f t="shared" si="1803"/>
        <v>12847.492867983001</v>
      </c>
      <c r="E11401">
        <f t="shared" si="1801"/>
        <v>-0.41457392011362471</v>
      </c>
      <c r="F11401">
        <f t="shared" si="1804"/>
        <v>-1.3430837309913457E-4</v>
      </c>
      <c r="G11401">
        <f t="shared" si="1805"/>
        <v>3.25339977159848E-4</v>
      </c>
      <c r="H11401">
        <f t="shared" si="1806"/>
        <v>-4.5964835025898257E-4</v>
      </c>
      <c r="I11401">
        <f t="shared" si="1807"/>
        <v>2.1127660589580433E-7</v>
      </c>
      <c r="J11401">
        <f t="shared" si="1810"/>
        <v>1.9346044225937454E-5</v>
      </c>
      <c r="K11401">
        <f t="shared" si="1808"/>
        <v>4.5021123027546537</v>
      </c>
      <c r="L11401">
        <f t="shared" si="1809"/>
        <v>511152.39456375624</v>
      </c>
    </row>
    <row r="11402" spans="1:12" x14ac:dyDescent="0.25">
      <c r="A11402" s="1">
        <v>42475</v>
      </c>
      <c r="B11402">
        <v>4938.2202150000003</v>
      </c>
      <c r="C11402">
        <f t="shared" si="1802"/>
        <v>1.8500029697918937E-4</v>
      </c>
      <c r="D11402">
        <f t="shared" si="1803"/>
        <v>12852.96679500304</v>
      </c>
      <c r="E11402">
        <f t="shared" si="1801"/>
        <v>-0.41543293260820136</v>
      </c>
      <c r="F11402">
        <f t="shared" si="1804"/>
        <v>-6.740121975963298E-4</v>
      </c>
      <c r="G11402">
        <f t="shared" si="1805"/>
        <v>3.25339977159848E-4</v>
      </c>
      <c r="H11402">
        <f t="shared" si="1806"/>
        <v>-9.9935217475617785E-4</v>
      </c>
      <c r="I11402">
        <f t="shared" si="1807"/>
        <v>9.9870476918990214E-7</v>
      </c>
      <c r="J11402">
        <f t="shared" si="1810"/>
        <v>1.7205833627783176E-5</v>
      </c>
      <c r="K11402">
        <f t="shared" si="1808"/>
        <v>4.5371702283546211</v>
      </c>
      <c r="L11402">
        <f t="shared" si="1809"/>
        <v>511535.45403101633</v>
      </c>
    </row>
    <row r="11403" spans="1:12" x14ac:dyDescent="0.25">
      <c r="A11403" s="1">
        <v>42478</v>
      </c>
      <c r="B11403">
        <v>4960.0200199999999</v>
      </c>
      <c r="C11403">
        <f t="shared" si="1802"/>
        <v>1.8500029697918937E-4</v>
      </c>
      <c r="D11403">
        <f t="shared" si="1803"/>
        <v>12858.443054297344</v>
      </c>
      <c r="E11403">
        <f t="shared" si="1801"/>
        <v>-0.41370495643646432</v>
      </c>
      <c r="F11403">
        <f t="shared" si="1804"/>
        <v>1.9129764687173534E-3</v>
      </c>
      <c r="G11403">
        <f t="shared" si="1805"/>
        <v>3.25339977159848E-4</v>
      </c>
      <c r="H11403">
        <f t="shared" si="1806"/>
        <v>1.5876364915575053E-3</v>
      </c>
      <c r="I11403">
        <f t="shared" si="1807"/>
        <v>2.5205896293250248E-6</v>
      </c>
      <c r="J11403">
        <f t="shared" si="1810"/>
        <v>1.5438207573184485E-5</v>
      </c>
      <c r="K11403">
        <f t="shared" si="1808"/>
        <v>4.538759232960067</v>
      </c>
      <c r="L11403">
        <f t="shared" si="1809"/>
        <v>511918.80056443805</v>
      </c>
    </row>
    <row r="11404" spans="1:12" x14ac:dyDescent="0.25">
      <c r="A11404" s="1">
        <v>42479</v>
      </c>
      <c r="B11404">
        <v>4940.330078</v>
      </c>
      <c r="C11404">
        <f t="shared" si="1802"/>
        <v>1.8500029697918937E-4</v>
      </c>
      <c r="D11404">
        <f t="shared" si="1803"/>
        <v>12863.921646859628</v>
      </c>
      <c r="E11404">
        <f t="shared" si="1801"/>
        <v>-0.41561741977251376</v>
      </c>
      <c r="F11404">
        <f t="shared" si="1804"/>
        <v>-1.7274630390691215E-3</v>
      </c>
      <c r="G11404">
        <f t="shared" si="1805"/>
        <v>3.25339977159848E-4</v>
      </c>
      <c r="H11404">
        <f t="shared" si="1806"/>
        <v>-2.0528030162289693E-3</v>
      </c>
      <c r="I11404">
        <f t="shared" si="1807"/>
        <v>4.214000223438754E-6</v>
      </c>
      <c r="J11404">
        <f t="shared" si="1810"/>
        <v>1.4082181081432326E-5</v>
      </c>
      <c r="K11404">
        <f t="shared" si="1808"/>
        <v>4.5167399062910869</v>
      </c>
      <c r="L11404">
        <f t="shared" si="1809"/>
        <v>512302.43437914801</v>
      </c>
    </row>
    <row r="11405" spans="1:12" x14ac:dyDescent="0.25">
      <c r="A11405" s="1">
        <v>42480</v>
      </c>
      <c r="B11405">
        <v>4948.1298829999996</v>
      </c>
      <c r="C11405">
        <f t="shared" si="1802"/>
        <v>1.8500029697918937E-4</v>
      </c>
      <c r="D11405">
        <f t="shared" si="1803"/>
        <v>12869.402573684027</v>
      </c>
      <c r="E11405">
        <f t="shared" si="1801"/>
        <v>-0.41511729559363042</v>
      </c>
      <c r="F11405">
        <f t="shared" si="1804"/>
        <v>6.8512447586366321E-4</v>
      </c>
      <c r="G11405">
        <f t="shared" si="1805"/>
        <v>3.25339977159848E-4</v>
      </c>
      <c r="H11405">
        <f t="shared" si="1806"/>
        <v>3.5978449870381521E-4</v>
      </c>
      <c r="I11405">
        <f t="shared" si="1807"/>
        <v>1.294448855075556E-7</v>
      </c>
      <c r="J11405">
        <f t="shared" si="1810"/>
        <v>1.3104593060659306E-5</v>
      </c>
      <c r="K11405">
        <f t="shared" si="1808"/>
        <v>4.6973964409142202</v>
      </c>
      <c r="L11405">
        <f t="shared" si="1809"/>
        <v>512686.35569043685</v>
      </c>
    </row>
    <row r="11406" spans="1:12" x14ac:dyDescent="0.25">
      <c r="A11406" s="1">
        <v>42481</v>
      </c>
      <c r="B11406">
        <v>4945.8901370000003</v>
      </c>
      <c r="C11406">
        <f t="shared" si="1802"/>
        <v>1.8500029697918937E-4</v>
      </c>
      <c r="D11406">
        <f t="shared" si="1803"/>
        <v>12874.885835765095</v>
      </c>
      <c r="E11406">
        <f t="shared" si="1801"/>
        <v>-0.41549892159852631</v>
      </c>
      <c r="F11406">
        <f t="shared" si="1804"/>
        <v>-1.9662570791556533E-4</v>
      </c>
      <c r="G11406">
        <f t="shared" si="1805"/>
        <v>3.25339977159848E-4</v>
      </c>
      <c r="H11406">
        <f t="shared" si="1806"/>
        <v>-5.2196568507541338E-4</v>
      </c>
      <c r="I11406">
        <f t="shared" si="1807"/>
        <v>2.7244817639624565E-7</v>
      </c>
      <c r="J11406">
        <f t="shared" si="1810"/>
        <v>1.1767489546985722E-5</v>
      </c>
      <c r="K11406">
        <f t="shared" si="1808"/>
        <v>4.7445701343694875</v>
      </c>
      <c r="L11406">
        <f t="shared" si="1809"/>
        <v>513070.56471375539</v>
      </c>
    </row>
    <row r="11407" spans="1:12" x14ac:dyDescent="0.25">
      <c r="A11407" s="1">
        <v>42482</v>
      </c>
      <c r="B11407">
        <v>4906.2299800000001</v>
      </c>
      <c r="C11407">
        <f t="shared" si="1802"/>
        <v>1.8500029697918937E-4</v>
      </c>
      <c r="D11407">
        <f t="shared" si="1803"/>
        <v>12880.37143409782</v>
      </c>
      <c r="E11407">
        <f t="shared" si="1801"/>
        <v>-0.41918048510673067</v>
      </c>
      <c r="F11407">
        <f t="shared" si="1804"/>
        <v>-3.4965632112240463E-3</v>
      </c>
      <c r="G11407">
        <f t="shared" si="1805"/>
        <v>3.25339977159848E-4</v>
      </c>
      <c r="H11407">
        <f t="shared" si="1806"/>
        <v>-3.8219031883838942E-3</v>
      </c>
      <c r="I11407">
        <f t="shared" si="1807"/>
        <v>1.4606943981378976E-5</v>
      </c>
      <c r="J11407">
        <f t="shared" si="1810"/>
        <v>1.0621569165447239E-5</v>
      </c>
      <c r="K11407">
        <f t="shared" si="1808"/>
        <v>4.1197657364277465</v>
      </c>
      <c r="L11407">
        <f t="shared" si="1809"/>
        <v>513455.06166471716</v>
      </c>
    </row>
    <row r="11408" spans="1:12" x14ac:dyDescent="0.25">
      <c r="A11408" s="1">
        <v>42485</v>
      </c>
      <c r="B11408">
        <v>4895.7900390000004</v>
      </c>
      <c r="C11408">
        <f t="shared" si="1802"/>
        <v>1.8500029697918937E-4</v>
      </c>
      <c r="D11408">
        <f t="shared" si="1803"/>
        <v>12885.859369677604</v>
      </c>
      <c r="E11408">
        <f t="shared" si="1801"/>
        <v>-0.42029060297608112</v>
      </c>
      <c r="F11408">
        <f t="shared" si="1804"/>
        <v>-9.251175723701266E-4</v>
      </c>
      <c r="G11408">
        <f t="shared" si="1805"/>
        <v>3.25339977159848E-4</v>
      </c>
      <c r="H11408">
        <f t="shared" si="1806"/>
        <v>-1.2504575495299747E-3</v>
      </c>
      <c r="I11408">
        <f t="shared" si="1807"/>
        <v>1.563644083176509E-6</v>
      </c>
      <c r="J11408">
        <f t="shared" si="1810"/>
        <v>1.1333397272160548E-5</v>
      </c>
      <c r="K11408">
        <f t="shared" si="1808"/>
        <v>4.705955898377427</v>
      </c>
      <c r="L11408">
        <f t="shared" si="1809"/>
        <v>513839.84675909422</v>
      </c>
    </row>
    <row r="11409" spans="1:12" x14ac:dyDescent="0.25">
      <c r="A11409" s="1">
        <v>42486</v>
      </c>
      <c r="B11409">
        <v>4888.2797849999997</v>
      </c>
      <c r="C11409">
        <f t="shared" si="1802"/>
        <v>1.8500029697918937E-4</v>
      </c>
      <c r="D11409">
        <f t="shared" si="1803"/>
        <v>12891.349643500278</v>
      </c>
      <c r="E11409">
        <f t="shared" si="1801"/>
        <v>-0.42114233247045396</v>
      </c>
      <c r="F11409">
        <f t="shared" si="1804"/>
        <v>-6.6672919739252379E-4</v>
      </c>
      <c r="G11409">
        <f t="shared" si="1805"/>
        <v>3.25339977159848E-4</v>
      </c>
      <c r="H11409">
        <f t="shared" si="1806"/>
        <v>-9.9206917455237184E-4</v>
      </c>
      <c r="I11409">
        <f t="shared" si="1807"/>
        <v>9.8420124709702446E-7</v>
      </c>
      <c r="J11409">
        <f t="shared" si="1810"/>
        <v>1.0397907096436512E-5</v>
      </c>
      <c r="K11409">
        <f t="shared" si="1808"/>
        <v>4.7706875814462366</v>
      </c>
      <c r="L11409">
        <f t="shared" si="1809"/>
        <v>514224.92021282419</v>
      </c>
    </row>
    <row r="11410" spans="1:12" x14ac:dyDescent="0.25">
      <c r="A11410" s="1">
        <v>42487</v>
      </c>
      <c r="B11410">
        <v>4863.1401370000003</v>
      </c>
      <c r="C11410">
        <f t="shared" si="1802"/>
        <v>1.8500029697918937E-4</v>
      </c>
      <c r="D11410">
        <f t="shared" si="1803"/>
        <v>12896.842256562097</v>
      </c>
      <c r="E11410">
        <f t="shared" si="1801"/>
        <v>-0.42356660349499897</v>
      </c>
      <c r="F11410">
        <f t="shared" si="1804"/>
        <v>-2.2392707275646906E-3</v>
      </c>
      <c r="G11410">
        <f t="shared" si="1805"/>
        <v>3.25339977159848E-4</v>
      </c>
      <c r="H11410">
        <f t="shared" si="1806"/>
        <v>-2.5646107047245384E-3</v>
      </c>
      <c r="I11410">
        <f t="shared" si="1807"/>
        <v>6.5772280667876935E-6</v>
      </c>
      <c r="J11410">
        <f t="shared" si="1810"/>
        <v>9.5151882628527334E-6</v>
      </c>
      <c r="K11410">
        <f t="shared" si="1808"/>
        <v>4.5167547650320925</v>
      </c>
      <c r="L11410">
        <f t="shared" si="1809"/>
        <v>514610.28224200278</v>
      </c>
    </row>
    <row r="11411" spans="1:12" x14ac:dyDescent="0.25">
      <c r="A11411" s="1">
        <v>42488</v>
      </c>
      <c r="B11411">
        <v>4805.2900390000004</v>
      </c>
      <c r="C11411">
        <f t="shared" si="1802"/>
        <v>1.8500029697918937E-4</v>
      </c>
      <c r="D11411">
        <f t="shared" si="1803"/>
        <v>12902.337209859737</v>
      </c>
      <c r="E11411">
        <f t="shared" si="1801"/>
        <v>-0.42894878217771515</v>
      </c>
      <c r="F11411">
        <f t="shared" si="1804"/>
        <v>-5.1971783857358567E-3</v>
      </c>
      <c r="G11411">
        <f t="shared" si="1805"/>
        <v>3.25339977159848E-4</v>
      </c>
      <c r="H11411">
        <f t="shared" si="1806"/>
        <v>-5.5225183628957045E-3</v>
      </c>
      <c r="I11411">
        <f t="shared" si="1807"/>
        <v>3.0498209068520253E-5</v>
      </c>
      <c r="J11411">
        <f t="shared" si="1810"/>
        <v>9.4140561228105225E-6</v>
      </c>
      <c r="K11411">
        <f t="shared" si="1808"/>
        <v>3.2478918037586699</v>
      </c>
      <c r="L11411">
        <f t="shared" si="1809"/>
        <v>514995.9330628913</v>
      </c>
    </row>
    <row r="11412" spans="1:12" x14ac:dyDescent="0.25">
      <c r="A11412" s="1">
        <v>42489</v>
      </c>
      <c r="B11412">
        <v>4775.3598629999997</v>
      </c>
      <c r="C11412">
        <f t="shared" si="1802"/>
        <v>1.8500029697918937E-4</v>
      </c>
      <c r="D11412">
        <f t="shared" si="1803"/>
        <v>12907.834504390306</v>
      </c>
      <c r="E11412">
        <f t="shared" si="1801"/>
        <v>-0.43184728368783309</v>
      </c>
      <c r="F11412">
        <f t="shared" si="1804"/>
        <v>-2.7135012131376257E-3</v>
      </c>
      <c r="G11412">
        <f t="shared" si="1805"/>
        <v>3.25339977159848E-4</v>
      </c>
      <c r="H11412">
        <f t="shared" si="1806"/>
        <v>-3.0388411902974736E-3</v>
      </c>
      <c r="I11412">
        <f t="shared" si="1807"/>
        <v>9.2345557798485655E-6</v>
      </c>
      <c r="J11412">
        <f t="shared" si="1810"/>
        <v>1.217720345307723E-5</v>
      </c>
      <c r="K11412">
        <f t="shared" si="1808"/>
        <v>4.3598600150013924</v>
      </c>
      <c r="L11412">
        <f t="shared" si="1809"/>
        <v>515381.8728919095</v>
      </c>
    </row>
    <row r="11413" spans="1:12" x14ac:dyDescent="0.25">
      <c r="A11413" s="1">
        <v>42492</v>
      </c>
      <c r="B11413">
        <v>4817.5898440000001</v>
      </c>
      <c r="C11413">
        <f t="shared" si="1802"/>
        <v>1.8500029697918937E-4</v>
      </c>
      <c r="D11413">
        <f t="shared" si="1803"/>
        <v>12913.33414115133</v>
      </c>
      <c r="E11413">
        <f t="shared" si="1801"/>
        <v>-0.42820856620159242</v>
      </c>
      <c r="F11413">
        <f t="shared" si="1804"/>
        <v>3.8237177832209923E-3</v>
      </c>
      <c r="G11413">
        <f t="shared" si="1805"/>
        <v>3.25339977159848E-4</v>
      </c>
      <c r="H11413">
        <f t="shared" si="1806"/>
        <v>3.4983778060611445E-3</v>
      </c>
      <c r="I11413">
        <f t="shared" si="1807"/>
        <v>1.2238647273941187E-5</v>
      </c>
      <c r="J11413">
        <f t="shared" si="1810"/>
        <v>1.2046104782061943E-5</v>
      </c>
      <c r="K11413">
        <f t="shared" si="1808"/>
        <v>4.2364541708048087</v>
      </c>
      <c r="L11413">
        <f t="shared" si="1809"/>
        <v>515768.10194564203</v>
      </c>
    </row>
    <row r="11414" spans="1:12" x14ac:dyDescent="0.25">
      <c r="A11414" s="1">
        <v>42493</v>
      </c>
      <c r="B11414">
        <v>4763.2202150000003</v>
      </c>
      <c r="C11414">
        <f t="shared" si="1802"/>
        <v>1.8500029697918937E-4</v>
      </c>
      <c r="D11414">
        <f t="shared" si="1803"/>
        <v>12918.836121140763</v>
      </c>
      <c r="E11414">
        <f t="shared" si="1801"/>
        <v>-0.43332272868589916</v>
      </c>
      <c r="F11414">
        <f t="shared" si="1804"/>
        <v>-4.9291621873264191E-3</v>
      </c>
      <c r="G11414">
        <f t="shared" si="1805"/>
        <v>3.25339977159848E-4</v>
      </c>
      <c r="H11414">
        <f t="shared" si="1806"/>
        <v>-5.2545021644862669E-3</v>
      </c>
      <c r="I11414">
        <f t="shared" si="1807"/>
        <v>2.7609792996590864E-5</v>
      </c>
      <c r="J11414">
        <f t="shared" si="1810"/>
        <v>1.2290133339078459E-5</v>
      </c>
      <c r="K11414">
        <f t="shared" si="1808"/>
        <v>3.6111680155338721</v>
      </c>
      <c r="L11414">
        <f t="shared" si="1809"/>
        <v>516154.62044083496</v>
      </c>
    </row>
    <row r="11415" spans="1:12" x14ac:dyDescent="0.25">
      <c r="A11415" s="1">
        <v>42494</v>
      </c>
      <c r="B11415">
        <v>4725.6401370000003</v>
      </c>
      <c r="C11415">
        <f t="shared" si="1802"/>
        <v>1.8500029697918937E-4</v>
      </c>
      <c r="D11415">
        <f t="shared" si="1803"/>
        <v>12924.340445356982</v>
      </c>
      <c r="E11415">
        <f t="shared" si="1801"/>
        <v>-0.43694774290056371</v>
      </c>
      <c r="F11415">
        <f t="shared" si="1804"/>
        <v>-3.4400139176842259E-3</v>
      </c>
      <c r="G11415">
        <f t="shared" si="1805"/>
        <v>3.25339977159848E-4</v>
      </c>
      <c r="H11415">
        <f t="shared" si="1806"/>
        <v>-3.7653538948440738E-3</v>
      </c>
      <c r="I11415">
        <f t="shared" si="1807"/>
        <v>1.4177889953417436E-5</v>
      </c>
      <c r="J11415">
        <f t="shared" si="1810"/>
        <v>1.4334446109744035E-5</v>
      </c>
      <c r="K11415">
        <f t="shared" si="1808"/>
        <v>4.1629448533017364</v>
      </c>
      <c r="L11415">
        <f t="shared" si="1809"/>
        <v>516541.42859439773</v>
      </c>
    </row>
    <row r="11416" spans="1:12" x14ac:dyDescent="0.25">
      <c r="A11416" s="1">
        <v>42495</v>
      </c>
      <c r="B11416">
        <v>4717.0898440000001</v>
      </c>
      <c r="C11416">
        <f t="shared" si="1802"/>
        <v>1.8500029697918937E-4</v>
      </c>
      <c r="D11416">
        <f t="shared" si="1803"/>
        <v>12929.847114798793</v>
      </c>
      <c r="E11416">
        <f t="shared" si="1801"/>
        <v>-0.43791924161291718</v>
      </c>
      <c r="F11416">
        <f t="shared" si="1804"/>
        <v>-7.8649841537314913E-4</v>
      </c>
      <c r="G11416">
        <f t="shared" si="1805"/>
        <v>3.25339977159848E-4</v>
      </c>
      <c r="H11416">
        <f t="shared" si="1806"/>
        <v>-1.1118383925329972E-3</v>
      </c>
      <c r="I11416">
        <f t="shared" si="1807"/>
        <v>1.2361846111103592E-6</v>
      </c>
      <c r="J11416">
        <f t="shared" si="1810"/>
        <v>1.4511586300610028E-5</v>
      </c>
      <c r="K11416">
        <f t="shared" si="1808"/>
        <v>4.6087500316145906</v>
      </c>
      <c r="L11416">
        <f t="shared" si="1809"/>
        <v>516928.5266233994</v>
      </c>
    </row>
    <row r="11417" spans="1:12" x14ac:dyDescent="0.25">
      <c r="A11417" s="1">
        <v>42496</v>
      </c>
      <c r="B11417">
        <v>4736.1601559999999</v>
      </c>
      <c r="C11417">
        <f t="shared" si="1802"/>
        <v>1.8500029697918937E-4</v>
      </c>
      <c r="D11417">
        <f t="shared" si="1803"/>
        <v>12935.356130465425</v>
      </c>
      <c r="E11417">
        <f t="shared" si="1801"/>
        <v>-0.43635201013673397</v>
      </c>
      <c r="F11417">
        <f t="shared" si="1804"/>
        <v>1.7522317731635262E-3</v>
      </c>
      <c r="G11417">
        <f t="shared" si="1805"/>
        <v>3.25339977159848E-4</v>
      </c>
      <c r="H11417">
        <f t="shared" si="1806"/>
        <v>1.4268917960036781E-3</v>
      </c>
      <c r="I11417">
        <f t="shared" si="1807"/>
        <v>2.0360201975026022E-6</v>
      </c>
      <c r="J11417">
        <f t="shared" si="1810"/>
        <v>1.312315264050105E-5</v>
      </c>
      <c r="K11417">
        <f t="shared" si="1808"/>
        <v>4.6240541293249313</v>
      </c>
      <c r="L11417">
        <f t="shared" si="1809"/>
        <v>517315.91474507569</v>
      </c>
    </row>
    <row r="11418" spans="1:12" x14ac:dyDescent="0.25">
      <c r="A11418" s="1">
        <v>42499</v>
      </c>
      <c r="B11418">
        <v>4750.2099609999996</v>
      </c>
      <c r="C11418">
        <f t="shared" si="1802"/>
        <v>1.8500029697918937E-4</v>
      </c>
      <c r="D11418">
        <f t="shared" si="1803"/>
        <v>12940.867493356531</v>
      </c>
      <c r="E11418">
        <f t="shared" si="1801"/>
        <v>-0.43525058429400154</v>
      </c>
      <c r="F11418">
        <f t="shared" si="1804"/>
        <v>1.2864261397127486E-3</v>
      </c>
      <c r="G11418">
        <f t="shared" si="1805"/>
        <v>3.25339977159848E-4</v>
      </c>
      <c r="H11418">
        <f t="shared" si="1806"/>
        <v>9.610861625529005E-4</v>
      </c>
      <c r="I11418">
        <f t="shared" si="1807"/>
        <v>9.2368661185066023E-7</v>
      </c>
      <c r="J11418">
        <f t="shared" si="1810"/>
        <v>1.2010874063522686E-5</v>
      </c>
      <c r="K11418">
        <f t="shared" si="1808"/>
        <v>4.7074584421188526</v>
      </c>
      <c r="L11418">
        <f t="shared" si="1809"/>
        <v>517703.59317682113</v>
      </c>
    </row>
    <row r="11419" spans="1:12" x14ac:dyDescent="0.25">
      <c r="A11419" s="1">
        <v>42500</v>
      </c>
      <c r="B11419">
        <v>4809.8798829999996</v>
      </c>
      <c r="C11419">
        <f t="shared" si="1802"/>
        <v>1.8500029697918937E-4</v>
      </c>
      <c r="D11419">
        <f t="shared" si="1803"/>
        <v>12946.381204472194</v>
      </c>
      <c r="E11419">
        <f t="shared" si="1801"/>
        <v>-0.43001415972850054</v>
      </c>
      <c r="F11419">
        <f t="shared" si="1804"/>
        <v>5.4214248624813166E-3</v>
      </c>
      <c r="G11419">
        <f t="shared" si="1805"/>
        <v>3.25339977159848E-4</v>
      </c>
      <c r="H11419">
        <f t="shared" si="1806"/>
        <v>5.0960848853214688E-3</v>
      </c>
      <c r="I11419">
        <f t="shared" si="1807"/>
        <v>2.5970081158401926E-5</v>
      </c>
      <c r="J11419">
        <f t="shared" si="1810"/>
        <v>1.0910876503593666E-5</v>
      </c>
      <c r="K11419">
        <f t="shared" si="1808"/>
        <v>3.6038360863729277</v>
      </c>
      <c r="L11419">
        <f t="shared" si="1809"/>
        <v>518091.56213619706</v>
      </c>
    </row>
    <row r="11420" spans="1:12" x14ac:dyDescent="0.25">
      <c r="A11420" s="1">
        <v>42501</v>
      </c>
      <c r="B11420">
        <v>4760.6899409999996</v>
      </c>
      <c r="C11420">
        <f t="shared" si="1802"/>
        <v>1.8500029697918937E-4</v>
      </c>
      <c r="D11420">
        <f t="shared" si="1803"/>
        <v>12951.897264812922</v>
      </c>
      <c r="E11420">
        <f t="shared" si="1801"/>
        <v>-0.43466349368241808</v>
      </c>
      <c r="F11420">
        <f t="shared" si="1804"/>
        <v>-4.4643336569372138E-3</v>
      </c>
      <c r="G11420">
        <f t="shared" si="1805"/>
        <v>3.25339977159848E-4</v>
      </c>
      <c r="H11420">
        <f t="shared" si="1806"/>
        <v>-4.7896736340970617E-3</v>
      </c>
      <c r="I11420">
        <f t="shared" si="1807"/>
        <v>2.2940973521164555E-5</v>
      </c>
      <c r="J11420">
        <f t="shared" si="1810"/>
        <v>1.2939382942837065E-5</v>
      </c>
      <c r="K11420">
        <f t="shared" si="1808"/>
        <v>3.8222002919175257</v>
      </c>
      <c r="L11420">
        <f t="shared" si="1809"/>
        <v>518479.82184092409</v>
      </c>
    </row>
    <row r="11421" spans="1:12" x14ac:dyDescent="0.25">
      <c r="A11421" s="1">
        <v>42502</v>
      </c>
      <c r="B11421">
        <v>4737.330078</v>
      </c>
      <c r="C11421">
        <f t="shared" si="1802"/>
        <v>1.8500029697918937E-4</v>
      </c>
      <c r="D11421">
        <f t="shared" si="1803"/>
        <v>12957.415675379647</v>
      </c>
      <c r="E11421">
        <f t="shared" si="1801"/>
        <v>-0.43698474554216338</v>
      </c>
      <c r="F11421">
        <f t="shared" si="1804"/>
        <v>-2.1362515627649792E-3</v>
      </c>
      <c r="G11421">
        <f t="shared" si="1805"/>
        <v>3.25339977159848E-4</v>
      </c>
      <c r="H11421">
        <f t="shared" si="1806"/>
        <v>-2.461591539924827E-3</v>
      </c>
      <c r="I11421">
        <f t="shared" si="1807"/>
        <v>6.0594329094294811E-6</v>
      </c>
      <c r="J11421">
        <f t="shared" si="1810"/>
        <v>1.4342670063388685E-5</v>
      </c>
      <c r="K11421">
        <f t="shared" si="1808"/>
        <v>4.4459592721683547</v>
      </c>
      <c r="L11421">
        <f t="shared" si="1809"/>
        <v>518868.37250888784</v>
      </c>
    </row>
    <row r="11422" spans="1:12" x14ac:dyDescent="0.25">
      <c r="A11422" s="1">
        <v>42503</v>
      </c>
      <c r="B11422">
        <v>4717.6801759999998</v>
      </c>
      <c r="C11422">
        <f t="shared" si="1802"/>
        <v>1.8500029697918937E-4</v>
      </c>
      <c r="D11422">
        <f t="shared" si="1803"/>
        <v>12962.93643717373</v>
      </c>
      <c r="E11422">
        <f t="shared" si="1801"/>
        <v>-0.43897489592689443</v>
      </c>
      <c r="F11422">
        <f t="shared" si="1804"/>
        <v>-1.8051500877507287E-3</v>
      </c>
      <c r="G11422">
        <f t="shared" si="1805"/>
        <v>3.25339977159848E-4</v>
      </c>
      <c r="H11422">
        <f t="shared" si="1806"/>
        <v>-2.1304900649105766E-3</v>
      </c>
      <c r="I11422">
        <f t="shared" si="1807"/>
        <v>4.5389879166826728E-6</v>
      </c>
      <c r="J11422">
        <f t="shared" si="1810"/>
        <v>1.3551111601384726E-5</v>
      </c>
      <c r="K11422">
        <f t="shared" si="1808"/>
        <v>4.5181058655442952</v>
      </c>
      <c r="L11422">
        <f t="shared" si="1809"/>
        <v>519257.21435813908</v>
      </c>
    </row>
    <row r="11423" spans="1:12" x14ac:dyDescent="0.25">
      <c r="A11423" s="1">
        <v>42506</v>
      </c>
      <c r="B11423">
        <v>4775.4599609999996</v>
      </c>
      <c r="C11423">
        <f t="shared" si="1802"/>
        <v>1.8500029697918937E-4</v>
      </c>
      <c r="D11423">
        <f t="shared" si="1803"/>
        <v>12968.459551196958</v>
      </c>
      <c r="E11423">
        <f t="shared" si="1801"/>
        <v>-0.43387318365042837</v>
      </c>
      <c r="F11423">
        <f t="shared" si="1804"/>
        <v>5.2867125734463727E-3</v>
      </c>
      <c r="G11423">
        <f t="shared" si="1805"/>
        <v>3.25339977159848E-4</v>
      </c>
      <c r="H11423">
        <f t="shared" si="1806"/>
        <v>4.9613725962865248E-3</v>
      </c>
      <c r="I11423">
        <f t="shared" si="1807"/>
        <v>2.4615218039182891E-5</v>
      </c>
      <c r="J11423">
        <f t="shared" si="1810"/>
        <v>1.2681422679355471E-5</v>
      </c>
      <c r="K11423">
        <f t="shared" si="1808"/>
        <v>3.7482249403022858</v>
      </c>
      <c r="L11423">
        <f t="shared" si="1809"/>
        <v>519646.34760688921</v>
      </c>
    </row>
    <row r="11424" spans="1:12" x14ac:dyDescent="0.25">
      <c r="A11424" s="1">
        <v>42507</v>
      </c>
      <c r="B11424">
        <v>4715.7299800000001</v>
      </c>
      <c r="C11424">
        <f t="shared" si="1802"/>
        <v>1.8500029697918937E-4</v>
      </c>
      <c r="D11424">
        <f t="shared" si="1803"/>
        <v>12973.985018451544</v>
      </c>
      <c r="E11424">
        <f t="shared" si="1801"/>
        <v>-0.43952446241685461</v>
      </c>
      <c r="F11424">
        <f t="shared" si="1804"/>
        <v>-5.4662784694459177E-3</v>
      </c>
      <c r="G11424">
        <f t="shared" si="1805"/>
        <v>3.25339977159848E-4</v>
      </c>
      <c r="H11424">
        <f t="shared" si="1806"/>
        <v>-5.7916184466057655E-3</v>
      </c>
      <c r="I11424">
        <f t="shared" si="1807"/>
        <v>3.3542844231064178E-5</v>
      </c>
      <c r="J11424">
        <f t="shared" si="1810"/>
        <v>1.4317856340302077E-5</v>
      </c>
      <c r="K11424">
        <f t="shared" si="1808"/>
        <v>3.4866989742748502</v>
      </c>
      <c r="L11424">
        <f t="shared" si="1809"/>
        <v>520035.77247351402</v>
      </c>
    </row>
    <row r="11425" spans="1:12" x14ac:dyDescent="0.25">
      <c r="A11425" s="1">
        <v>42508</v>
      </c>
      <c r="B11425">
        <v>4739.1201170000004</v>
      </c>
      <c r="C11425">
        <f t="shared" si="1802"/>
        <v>1.8500029697918937E-4</v>
      </c>
      <c r="D11425">
        <f t="shared" si="1803"/>
        <v>12979.512839940127</v>
      </c>
      <c r="E11425">
        <f t="shared" si="1801"/>
        <v>-0.43756067599614079</v>
      </c>
      <c r="F11425">
        <f t="shared" si="1804"/>
        <v>2.14878671769414E-3</v>
      </c>
      <c r="G11425">
        <f t="shared" si="1805"/>
        <v>3.25339977159848E-4</v>
      </c>
      <c r="H11425">
        <f t="shared" si="1806"/>
        <v>1.8234467405342919E-3</v>
      </c>
      <c r="I11425">
        <f t="shared" si="1807"/>
        <v>3.3249580155651334E-6</v>
      </c>
      <c r="J11425">
        <f t="shared" si="1810"/>
        <v>1.6805239070483512E-5</v>
      </c>
      <c r="K11425">
        <f t="shared" si="1808"/>
        <v>4.4790451684569126</v>
      </c>
      <c r="L11425">
        <f t="shared" si="1809"/>
        <v>520425.48917655303</v>
      </c>
    </row>
    <row r="11426" spans="1:12" x14ac:dyDescent="0.25">
      <c r="A11426" s="1">
        <v>42509</v>
      </c>
      <c r="B11426">
        <v>4712.5297849999997</v>
      </c>
      <c r="C11426">
        <f t="shared" si="1802"/>
        <v>1.8500029697918937E-4</v>
      </c>
      <c r="D11426">
        <f t="shared" si="1803"/>
        <v>12985.043016665777</v>
      </c>
      <c r="E11426">
        <f t="shared" si="1801"/>
        <v>-0.4401892845616695</v>
      </c>
      <c r="F11426">
        <f t="shared" si="1804"/>
        <v>-2.4436082685483917E-3</v>
      </c>
      <c r="G11426">
        <f t="shared" si="1805"/>
        <v>3.25339977159848E-4</v>
      </c>
      <c r="H11426">
        <f t="shared" si="1806"/>
        <v>-2.7689482457082396E-3</v>
      </c>
      <c r="I11426">
        <f t="shared" si="1807"/>
        <v>7.6670743874107375E-6</v>
      </c>
      <c r="J11426">
        <f t="shared" si="1810"/>
        <v>1.5367047663271642E-5</v>
      </c>
      <c r="K11426">
        <f t="shared" si="1808"/>
        <v>4.3732392365151194</v>
      </c>
      <c r="L11426">
        <f t="shared" si="1809"/>
        <v>520815.49793470954</v>
      </c>
    </row>
    <row r="11427" spans="1:12" x14ac:dyDescent="0.25">
      <c r="A11427" s="1">
        <v>42510</v>
      </c>
      <c r="B11427">
        <v>4769.5600590000004</v>
      </c>
      <c r="C11427">
        <f t="shared" si="1802"/>
        <v>1.8500029697918937E-4</v>
      </c>
      <c r="D11427">
        <f t="shared" si="1803"/>
        <v>12990.575549631987</v>
      </c>
      <c r="E11427">
        <f t="shared" si="1801"/>
        <v>-0.43515007113158344</v>
      </c>
      <c r="F11427">
        <f t="shared" si="1804"/>
        <v>5.2242137270663846E-3</v>
      </c>
      <c r="G11427">
        <f t="shared" si="1805"/>
        <v>3.25339977159848E-4</v>
      </c>
      <c r="H11427">
        <f t="shared" si="1806"/>
        <v>4.8988737499065368E-3</v>
      </c>
      <c r="I11427">
        <f t="shared" si="1807"/>
        <v>2.3998964017523333E-5</v>
      </c>
      <c r="J11427">
        <f t="shared" si="1810"/>
        <v>1.4633691098353507E-5</v>
      </c>
      <c r="K11427">
        <f t="shared" si="1808"/>
        <v>3.8271633934896836</v>
      </c>
      <c r="L11427">
        <f t="shared" si="1809"/>
        <v>521205.79896685074</v>
      </c>
    </row>
    <row r="11428" spans="1:12" x14ac:dyDescent="0.25">
      <c r="A11428" s="1">
        <v>42513</v>
      </c>
      <c r="B11428">
        <v>4765.7797849999997</v>
      </c>
      <c r="C11428">
        <f t="shared" si="1802"/>
        <v>1.8500029697918937E-4</v>
      </c>
      <c r="D11428">
        <f t="shared" si="1803"/>
        <v>12996.110439842681</v>
      </c>
      <c r="E11428">
        <f t="shared" si="1801"/>
        <v>-0.43567942249546965</v>
      </c>
      <c r="F11428">
        <f t="shared" si="1804"/>
        <v>-3.4435106690589024E-4</v>
      </c>
      <c r="G11428">
        <f t="shared" si="1805"/>
        <v>3.25339977159848E-4</v>
      </c>
      <c r="H11428">
        <f t="shared" si="1806"/>
        <v>-6.6969104406573829E-4</v>
      </c>
      <c r="I11428">
        <f t="shared" si="1807"/>
        <v>4.4848609450185864E-7</v>
      </c>
      <c r="J11428">
        <f t="shared" si="1810"/>
        <v>1.5942419026824094E-5</v>
      </c>
      <c r="K11428">
        <f t="shared" si="1808"/>
        <v>4.5902592250737078</v>
      </c>
      <c r="L11428">
        <f t="shared" si="1809"/>
        <v>521596.39249200776</v>
      </c>
    </row>
    <row r="11429" spans="1:12" x14ac:dyDescent="0.25">
      <c r="A11429" s="1">
        <v>42514</v>
      </c>
      <c r="B11429">
        <v>4861.0600590000004</v>
      </c>
      <c r="C11429">
        <f t="shared" si="1802"/>
        <v>1.8500029697918937E-4</v>
      </c>
      <c r="D11429">
        <f t="shared" si="1803"/>
        <v>13001.64768830221</v>
      </c>
      <c r="E11429">
        <f t="shared" si="1801"/>
        <v>-0.42726740671334307</v>
      </c>
      <c r="F11429">
        <f t="shared" si="1804"/>
        <v>8.5970160791069006E-3</v>
      </c>
      <c r="G11429">
        <f t="shared" si="1805"/>
        <v>3.25339977159848E-4</v>
      </c>
      <c r="H11429">
        <f t="shared" si="1806"/>
        <v>8.2716761019470519E-3</v>
      </c>
      <c r="I11429">
        <f t="shared" si="1807"/>
        <v>6.842062553552198E-5</v>
      </c>
      <c r="J11429">
        <f t="shared" si="1810"/>
        <v>1.4273755007020123E-5</v>
      </c>
      <c r="K11429">
        <f t="shared" si="1808"/>
        <v>2.2628771636947516</v>
      </c>
      <c r="L11429">
        <f t="shared" si="1809"/>
        <v>521987.27872937592</v>
      </c>
    </row>
    <row r="11430" spans="1:12" x14ac:dyDescent="0.25">
      <c r="A11430" s="1">
        <v>42515</v>
      </c>
      <c r="B11430">
        <v>4894.8901370000003</v>
      </c>
      <c r="C11430">
        <f t="shared" si="1802"/>
        <v>1.8500029697918937E-4</v>
      </c>
      <c r="D11430">
        <f t="shared" si="1803"/>
        <v>13007.187296015351</v>
      </c>
      <c r="E11430">
        <f t="shared" si="1801"/>
        <v>-0.42444044512207313</v>
      </c>
      <c r="F11430">
        <f t="shared" si="1804"/>
        <v>3.0119618882502586E-3</v>
      </c>
      <c r="G11430">
        <f t="shared" si="1805"/>
        <v>3.25339977159848E-4</v>
      </c>
      <c r="H11430">
        <f t="shared" si="1806"/>
        <v>2.6866219110904107E-3</v>
      </c>
      <c r="I11430">
        <f t="shared" si="1807"/>
        <v>7.2179372931510908E-6</v>
      </c>
      <c r="J11430">
        <f t="shared" si="1810"/>
        <v>2.0923915537240058E-5</v>
      </c>
      <c r="K11430">
        <f t="shared" si="1808"/>
        <v>4.2958897924337967</v>
      </c>
      <c r="L11430">
        <f t="shared" si="1809"/>
        <v>522378.45789831586</v>
      </c>
    </row>
    <row r="11431" spans="1:12" x14ac:dyDescent="0.25">
      <c r="A11431" s="1">
        <v>42516</v>
      </c>
      <c r="B11431">
        <v>4901.7700199999999</v>
      </c>
      <c r="C11431">
        <f t="shared" si="1802"/>
        <v>1.8500029697918937E-4</v>
      </c>
      <c r="D11431">
        <f t="shared" si="1803"/>
        <v>13012.72926398731</v>
      </c>
      <c r="E11431">
        <f t="shared" si="1801"/>
        <v>-0.42401546290126735</v>
      </c>
      <c r="F11431">
        <f t="shared" si="1804"/>
        <v>6.0998251778610069E-4</v>
      </c>
      <c r="G11431">
        <f t="shared" si="1805"/>
        <v>3.25339977159848E-4</v>
      </c>
      <c r="H11431">
        <f t="shared" si="1806"/>
        <v>2.8464254062625269E-4</v>
      </c>
      <c r="I11431">
        <f t="shared" si="1807"/>
        <v>8.1021375934167907E-8</v>
      </c>
      <c r="J11431">
        <f t="shared" si="1810"/>
        <v>1.9413323718005075E-5</v>
      </c>
      <c r="K11431">
        <f t="shared" si="1808"/>
        <v>4.5037501891786444</v>
      </c>
      <c r="L11431">
        <f t="shared" si="1809"/>
        <v>522769.93021834962</v>
      </c>
    </row>
    <row r="11432" spans="1:12" x14ac:dyDescent="0.25">
      <c r="A11432" s="1">
        <v>42517</v>
      </c>
      <c r="B11432">
        <v>4933.5</v>
      </c>
      <c r="C11432">
        <f t="shared" si="1802"/>
        <v>1.8500029697918937E-4</v>
      </c>
      <c r="D11432">
        <f t="shared" si="1803"/>
        <v>13018.273593223725</v>
      </c>
      <c r="E11432">
        <f t="shared" si="1801"/>
        <v>-0.42139826193583207</v>
      </c>
      <c r="F11432">
        <f t="shared" si="1804"/>
        <v>2.8022012624155934E-3</v>
      </c>
      <c r="G11432">
        <f t="shared" si="1805"/>
        <v>3.25339977159848E-4</v>
      </c>
      <c r="H11432">
        <f t="shared" si="1806"/>
        <v>2.4768612852557456E-3</v>
      </c>
      <c r="I11432">
        <f t="shared" si="1807"/>
        <v>6.1348418263987442E-6</v>
      </c>
      <c r="J11432">
        <f t="shared" si="1810"/>
        <v>1.7248825980586819E-5</v>
      </c>
      <c r="K11432">
        <f t="shared" si="1808"/>
        <v>4.3871110993360976</v>
      </c>
      <c r="L11432">
        <f t="shared" si="1809"/>
        <v>523161.69590916752</v>
      </c>
    </row>
    <row r="11433" spans="1:12" x14ac:dyDescent="0.25">
      <c r="A11433" s="1">
        <v>42521</v>
      </c>
      <c r="B11433">
        <v>4948.0498049999997</v>
      </c>
      <c r="C11433">
        <f t="shared" si="1802"/>
        <v>1.8500029697918937E-4</v>
      </c>
      <c r="D11433">
        <f t="shared" si="1803"/>
        <v>13023.820284730655</v>
      </c>
      <c r="E11433">
        <f t="shared" si="1801"/>
        <v>-0.42030433236543718</v>
      </c>
      <c r="F11433">
        <f t="shared" si="1804"/>
        <v>1.2789298673752114E-3</v>
      </c>
      <c r="G11433">
        <f t="shared" si="1805"/>
        <v>3.25339977159848E-4</v>
      </c>
      <c r="H11433">
        <f t="shared" si="1806"/>
        <v>9.5358989021536336E-4</v>
      </c>
      <c r="I11433">
        <f t="shared" si="1807"/>
        <v>9.0933367872094871E-7</v>
      </c>
      <c r="J11433">
        <f t="shared" si="1810"/>
        <v>1.6087769811525211E-5</v>
      </c>
      <c r="K11433">
        <f t="shared" si="1808"/>
        <v>4.5715254286295188</v>
      </c>
      <c r="L11433">
        <f t="shared" si="1809"/>
        <v>523553.7551906209</v>
      </c>
    </row>
    <row r="11434" spans="1:12" x14ac:dyDescent="0.25">
      <c r="A11434" s="1">
        <v>42522</v>
      </c>
      <c r="B11434">
        <v>4952.25</v>
      </c>
      <c r="C11434">
        <f t="shared" si="1802"/>
        <v>1.8500029697918937E-4</v>
      </c>
      <c r="D11434">
        <f t="shared" si="1803"/>
        <v>13029.369339514569</v>
      </c>
      <c r="E11434">
        <f t="shared" si="1801"/>
        <v>-0.4201208344034173</v>
      </c>
      <c r="F11434">
        <f t="shared" si="1804"/>
        <v>3.6849825899931687E-4</v>
      </c>
      <c r="G11434">
        <f t="shared" si="1805"/>
        <v>3.25339977159848E-4</v>
      </c>
      <c r="H11434">
        <f t="shared" si="1806"/>
        <v>4.3158281839468873E-5</v>
      </c>
      <c r="I11434">
        <f t="shared" si="1807"/>
        <v>1.8626372913350288E-9</v>
      </c>
      <c r="J11434">
        <f t="shared" si="1810"/>
        <v>1.4455103695854578E-5</v>
      </c>
      <c r="K11434">
        <f t="shared" si="1808"/>
        <v>4.6532285428439994</v>
      </c>
      <c r="L11434">
        <f t="shared" si="1809"/>
        <v>523946.10828272952</v>
      </c>
    </row>
    <row r="11435" spans="1:12" x14ac:dyDescent="0.25">
      <c r="A11435" s="1">
        <v>42523</v>
      </c>
      <c r="B11435">
        <v>4971.3598629999997</v>
      </c>
      <c r="C11435">
        <f t="shared" si="1802"/>
        <v>1.8500029697918937E-4</v>
      </c>
      <c r="D11435">
        <f t="shared" si="1803"/>
        <v>13034.920758582415</v>
      </c>
      <c r="E11435">
        <f t="shared" si="1801"/>
        <v>-0.41863319371103458</v>
      </c>
      <c r="F11435">
        <f t="shared" si="1804"/>
        <v>1.6726409893621508E-3</v>
      </c>
      <c r="G11435">
        <f t="shared" si="1805"/>
        <v>3.25339977159848E-4</v>
      </c>
      <c r="H11435">
        <f t="shared" si="1806"/>
        <v>1.3473010122023027E-3</v>
      </c>
      <c r="I11435">
        <f t="shared" si="1807"/>
        <v>1.8152200174813494E-6</v>
      </c>
      <c r="J11435">
        <f t="shared" si="1810"/>
        <v>1.2926908975237688E-5</v>
      </c>
      <c r="K11435">
        <f t="shared" si="1808"/>
        <v>4.6389502854838396</v>
      </c>
      <c r="L11435">
        <f t="shared" si="1809"/>
        <v>524338.75540567434</v>
      </c>
    </row>
    <row r="11436" spans="1:12" x14ac:dyDescent="0.25">
      <c r="A11436" s="1">
        <v>42524</v>
      </c>
      <c r="B11436">
        <v>4942.5200199999999</v>
      </c>
      <c r="C11436">
        <f t="shared" si="1802"/>
        <v>1.8500029697918937E-4</v>
      </c>
      <c r="D11436">
        <f t="shared" si="1803"/>
        <v>13040.474542941538</v>
      </c>
      <c r="E11436">
        <f t="shared" si="1801"/>
        <v>-0.42134495853466314</v>
      </c>
      <c r="F11436">
        <f t="shared" si="1804"/>
        <v>-2.5267645266491279E-3</v>
      </c>
      <c r="G11436">
        <f t="shared" si="1805"/>
        <v>3.25339977159848E-4</v>
      </c>
      <c r="H11436">
        <f t="shared" si="1806"/>
        <v>-2.8521045038089757E-3</v>
      </c>
      <c r="I11436">
        <f t="shared" si="1807"/>
        <v>8.1345001006474429E-6</v>
      </c>
      <c r="J11436">
        <f t="shared" si="1810"/>
        <v>1.1813871486137556E-5</v>
      </c>
      <c r="K11436">
        <f t="shared" si="1808"/>
        <v>4.409902058052964</v>
      </c>
      <c r="L11436">
        <f t="shared" si="1809"/>
        <v>524731.69677980477</v>
      </c>
    </row>
    <row r="11437" spans="1:12" x14ac:dyDescent="0.25">
      <c r="A11437" s="1">
        <v>42527</v>
      </c>
      <c r="B11437">
        <v>4968.7099609999996</v>
      </c>
      <c r="C11437">
        <f t="shared" si="1802"/>
        <v>1.8500029697918937E-4</v>
      </c>
      <c r="D11437">
        <f t="shared" si="1803"/>
        <v>13046.030693599718</v>
      </c>
      <c r="E11437">
        <f t="shared" si="1801"/>
        <v>-0.41923474958857287</v>
      </c>
      <c r="F11437">
        <f t="shared" si="1804"/>
        <v>2.2952092430696958E-3</v>
      </c>
      <c r="G11437">
        <f t="shared" si="1805"/>
        <v>3.25339977159848E-4</v>
      </c>
      <c r="H11437">
        <f t="shared" si="1806"/>
        <v>1.9698692659098479E-3</v>
      </c>
      <c r="I11437">
        <f t="shared" si="1807"/>
        <v>3.8803849247762033E-6</v>
      </c>
      <c r="J11437">
        <f t="shared" si="1810"/>
        <v>1.1598977544918693E-5</v>
      </c>
      <c r="K11437">
        <f t="shared" si="1808"/>
        <v>4.5960855552426141</v>
      </c>
      <c r="L11437">
        <f t="shared" si="1809"/>
        <v>525124.93262563215</v>
      </c>
    </row>
    <row r="11438" spans="1:12" x14ac:dyDescent="0.25">
      <c r="A11438" s="1">
        <v>42528</v>
      </c>
      <c r="B11438">
        <v>4961.75</v>
      </c>
      <c r="C11438">
        <f t="shared" si="1802"/>
        <v>1.8500029697918937E-4</v>
      </c>
      <c r="D11438">
        <f t="shared" si="1803"/>
        <v>13051.589211565166</v>
      </c>
      <c r="E11438">
        <f t="shared" si="1801"/>
        <v>-0.42002851789093532</v>
      </c>
      <c r="F11438">
        <f t="shared" si="1804"/>
        <v>-6.0876800538212095E-4</v>
      </c>
      <c r="G11438">
        <f t="shared" si="1805"/>
        <v>3.25339977159848E-4</v>
      </c>
      <c r="H11438">
        <f t="shared" si="1806"/>
        <v>-9.34107982541969E-4</v>
      </c>
      <c r="I11438">
        <f t="shared" si="1807"/>
        <v>8.725577230486275E-7</v>
      </c>
      <c r="J11438">
        <f t="shared" si="1810"/>
        <v>1.090502842286281E-5</v>
      </c>
      <c r="K11438">
        <f t="shared" si="1808"/>
        <v>4.7541976153390122</v>
      </c>
      <c r="L11438">
        <f t="shared" si="1809"/>
        <v>525518.46316383546</v>
      </c>
    </row>
    <row r="11439" spans="1:12" x14ac:dyDescent="0.25">
      <c r="A11439" s="1">
        <v>42529</v>
      </c>
      <c r="B11439">
        <v>4974.6401370000003</v>
      </c>
      <c r="C11439">
        <f t="shared" si="1802"/>
        <v>1.8500029697918937E-4</v>
      </c>
      <c r="D11439">
        <f t="shared" si="1803"/>
        <v>13057.150097846539</v>
      </c>
      <c r="E11439">
        <f t="shared" si="1801"/>
        <v>-0.41908672698240768</v>
      </c>
      <c r="F11439">
        <f t="shared" si="1804"/>
        <v>1.1267912055079599E-3</v>
      </c>
      <c r="G11439">
        <f t="shared" si="1805"/>
        <v>3.25339977159848E-4</v>
      </c>
      <c r="H11439">
        <f t="shared" si="1806"/>
        <v>8.014512283481118E-4</v>
      </c>
      <c r="I11439">
        <f t="shared" si="1807"/>
        <v>6.4232407142069728E-7</v>
      </c>
      <c r="J11439">
        <f t="shared" si="1810"/>
        <v>9.9429575925862508E-6</v>
      </c>
      <c r="K11439">
        <f t="shared" si="1808"/>
        <v>4.8080840321773763</v>
      </c>
      <c r="L11439">
        <f t="shared" si="1809"/>
        <v>525912.28861525818</v>
      </c>
    </row>
    <row r="11440" spans="1:12" x14ac:dyDescent="0.25">
      <c r="A11440" s="1">
        <v>42530</v>
      </c>
      <c r="B11440">
        <v>4958.6201170000004</v>
      </c>
      <c r="C11440">
        <f t="shared" si="1802"/>
        <v>1.8500029697918937E-4</v>
      </c>
      <c r="D11440">
        <f t="shared" si="1803"/>
        <v>13062.713353452884</v>
      </c>
      <c r="E11440">
        <f t="shared" si="1801"/>
        <v>-0.42067255885737653</v>
      </c>
      <c r="F11440">
        <f t="shared" si="1804"/>
        <v>-1.4008315779885372E-3</v>
      </c>
      <c r="G11440">
        <f t="shared" si="1805"/>
        <v>3.25339977159848E-4</v>
      </c>
      <c r="H11440">
        <f t="shared" si="1806"/>
        <v>-1.7261715551483852E-3</v>
      </c>
      <c r="I11440">
        <f t="shared" si="1807"/>
        <v>2.979668237803395E-6</v>
      </c>
      <c r="J11440">
        <f t="shared" si="1810"/>
        <v>9.0787416145451957E-6</v>
      </c>
      <c r="K11440">
        <f t="shared" si="1808"/>
        <v>4.7217475585707396</v>
      </c>
      <c r="L11440">
        <f t="shared" si="1809"/>
        <v>526306.40920091036</v>
      </c>
    </row>
    <row r="11441" spans="1:12" x14ac:dyDescent="0.25">
      <c r="A11441" s="1">
        <v>42531</v>
      </c>
      <c r="B11441">
        <v>4894.5498049999997</v>
      </c>
      <c r="C11441">
        <f t="shared" si="1802"/>
        <v>1.8500029697918937E-4</v>
      </c>
      <c r="D11441">
        <f t="shared" si="1803"/>
        <v>13068.278979393697</v>
      </c>
      <c r="E11441">
        <f t="shared" si="1801"/>
        <v>-0.4265056450723308</v>
      </c>
      <c r="F11441">
        <f t="shared" si="1804"/>
        <v>-5.648085917973944E-3</v>
      </c>
      <c r="G11441">
        <f t="shared" si="1805"/>
        <v>3.25339977159848E-4</v>
      </c>
      <c r="H11441">
        <f t="shared" si="1806"/>
        <v>-5.9734258951337918E-3</v>
      </c>
      <c r="I11441">
        <f t="shared" si="1807"/>
        <v>3.5681816924654943E-5</v>
      </c>
      <c r="J11441">
        <f t="shared" si="1810"/>
        <v>8.6056623098434127E-6</v>
      </c>
      <c r="K11441">
        <f t="shared" si="1808"/>
        <v>2.8394472934995569</v>
      </c>
      <c r="L11441">
        <f t="shared" si="1809"/>
        <v>526700.82514196471</v>
      </c>
    </row>
    <row r="11442" spans="1:12" x14ac:dyDescent="0.25">
      <c r="A11442" s="1">
        <v>42534</v>
      </c>
      <c r="B11442">
        <v>4848.4399409999996</v>
      </c>
      <c r="C11442">
        <f t="shared" si="1802"/>
        <v>1.8500029697918937E-4</v>
      </c>
      <c r="D11442">
        <f t="shared" si="1803"/>
        <v>13073.846976678908</v>
      </c>
      <c r="E11442">
        <f t="shared" si="1801"/>
        <v>-0.43080137719333766</v>
      </c>
      <c r="F11442">
        <f t="shared" si="1804"/>
        <v>-4.1107318240265478E-3</v>
      </c>
      <c r="G11442">
        <f t="shared" si="1805"/>
        <v>3.25339977159848E-4</v>
      </c>
      <c r="H11442">
        <f t="shared" si="1806"/>
        <v>-4.4360718011863956E-3</v>
      </c>
      <c r="I11442">
        <f t="shared" si="1807"/>
        <v>1.9678733025281113E-5</v>
      </c>
      <c r="J11442">
        <f t="shared" si="1810"/>
        <v>1.2091918477223439E-5</v>
      </c>
      <c r="K11442">
        <f t="shared" si="1808"/>
        <v>3.9288338168656014</v>
      </c>
      <c r="L11442">
        <f t="shared" si="1809"/>
        <v>527095.53665976366</v>
      </c>
    </row>
    <row r="11443" spans="1:12" x14ac:dyDescent="0.25">
      <c r="A11443" s="1">
        <v>42535</v>
      </c>
      <c r="B11443">
        <v>4843.5498049999997</v>
      </c>
      <c r="C11443">
        <f t="shared" si="1802"/>
        <v>1.8500029697918937E-4</v>
      </c>
      <c r="D11443">
        <f t="shared" si="1803"/>
        <v>13079.417346318873</v>
      </c>
      <c r="E11443">
        <f t="shared" si="1801"/>
        <v>-0.43142462790461522</v>
      </c>
      <c r="F11443">
        <f t="shared" si="1804"/>
        <v>-4.3825041429723655E-4</v>
      </c>
      <c r="G11443">
        <f t="shared" si="1805"/>
        <v>3.25339977159848E-4</v>
      </c>
      <c r="H11443">
        <f t="shared" si="1806"/>
        <v>-7.635903914570846E-4</v>
      </c>
      <c r="I11443">
        <f t="shared" si="1807"/>
        <v>5.8307028592558368E-7</v>
      </c>
      <c r="J11443">
        <f t="shared" si="1810"/>
        <v>1.3216753919228811E-5</v>
      </c>
      <c r="K11443">
        <f t="shared" si="1808"/>
        <v>4.676016116362419</v>
      </c>
      <c r="L11443">
        <f t="shared" si="1809"/>
        <v>527490.54397581145</v>
      </c>
    </row>
    <row r="11444" spans="1:12" x14ac:dyDescent="0.25">
      <c r="A11444" s="1">
        <v>42536</v>
      </c>
      <c r="B11444">
        <v>4834.9301759999998</v>
      </c>
      <c r="C11444">
        <f t="shared" si="1802"/>
        <v>1.8500029697918937E-4</v>
      </c>
      <c r="D11444">
        <f t="shared" si="1803"/>
        <v>13084.990089324381</v>
      </c>
      <c r="E11444">
        <f t="shared" si="1801"/>
        <v>-0.4323831914693459</v>
      </c>
      <c r="F11444">
        <f t="shared" si="1804"/>
        <v>-7.7356326775035456E-4</v>
      </c>
      <c r="G11444">
        <f t="shared" si="1805"/>
        <v>3.25339977159848E-4</v>
      </c>
      <c r="H11444">
        <f t="shared" si="1806"/>
        <v>-1.0989032449102026E-3</v>
      </c>
      <c r="I11444">
        <f t="shared" si="1807"/>
        <v>1.2075883416741728E-6</v>
      </c>
      <c r="J11444">
        <f t="shared" si="1810"/>
        <v>1.1919110024804264E-5</v>
      </c>
      <c r="K11444">
        <f t="shared" si="1808"/>
        <v>4.6990875919149486</v>
      </c>
      <c r="L11444">
        <f t="shared" si="1809"/>
        <v>527885.84731178056</v>
      </c>
    </row>
    <row r="11445" spans="1:12" x14ac:dyDescent="0.25">
      <c r="A11445" s="1">
        <v>42537</v>
      </c>
      <c r="B11445">
        <v>4844.919922</v>
      </c>
      <c r="C11445">
        <f t="shared" si="1802"/>
        <v>1.8500029697918937E-4</v>
      </c>
      <c r="D11445">
        <f t="shared" si="1803"/>
        <v>13090.565206706649</v>
      </c>
      <c r="E11445">
        <f t="shared" si="1801"/>
        <v>-0.4316717950122988</v>
      </c>
      <c r="F11445">
        <f t="shared" si="1804"/>
        <v>8.9639675402741759E-4</v>
      </c>
      <c r="G11445">
        <f t="shared" si="1805"/>
        <v>3.25339977159848E-4</v>
      </c>
      <c r="H11445">
        <f t="shared" si="1806"/>
        <v>5.7105677686756953E-4</v>
      </c>
      <c r="I11445">
        <f t="shared" si="1807"/>
        <v>3.2610584240637708E-7</v>
      </c>
      <c r="J11445">
        <f t="shared" si="1810"/>
        <v>1.0864901281626594E-5</v>
      </c>
      <c r="K11445">
        <f t="shared" si="1808"/>
        <v>4.7810406737792919</v>
      </c>
      <c r="L11445">
        <f t="shared" si="1809"/>
        <v>528281.44688951108</v>
      </c>
    </row>
    <row r="11446" spans="1:12" x14ac:dyDescent="0.25">
      <c r="A11446" s="1">
        <v>42538</v>
      </c>
      <c r="B11446">
        <v>4800.3398440000001</v>
      </c>
      <c r="C11446">
        <f t="shared" si="1802"/>
        <v>1.8500029697918937E-4</v>
      </c>
      <c r="D11446">
        <f t="shared" si="1803"/>
        <v>13096.14269947733</v>
      </c>
      <c r="E11446">
        <f t="shared" si="1801"/>
        <v>-0.4358714139335258</v>
      </c>
      <c r="F11446">
        <f t="shared" si="1804"/>
        <v>-4.0146186242466797E-3</v>
      </c>
      <c r="G11446">
        <f t="shared" si="1805"/>
        <v>3.25339977159848E-4</v>
      </c>
      <c r="H11446">
        <f t="shared" si="1806"/>
        <v>-4.3399586014065275E-3</v>
      </c>
      <c r="I11446">
        <f t="shared" si="1807"/>
        <v>1.8835240661922504E-5</v>
      </c>
      <c r="J11446">
        <f t="shared" si="1810"/>
        <v>9.8429256030292472E-6</v>
      </c>
      <c r="K11446">
        <f t="shared" si="1808"/>
        <v>3.8886494872884327</v>
      </c>
      <c r="L11446">
        <f t="shared" si="1809"/>
        <v>528677.34293100692</v>
      </c>
    </row>
    <row r="11447" spans="1:12" x14ac:dyDescent="0.25">
      <c r="A11447" s="1">
        <v>42541</v>
      </c>
      <c r="B11447">
        <v>4837.2099609999996</v>
      </c>
      <c r="C11447">
        <f t="shared" si="1802"/>
        <v>1.8500029697918937E-4</v>
      </c>
      <c r="D11447">
        <f t="shared" si="1803"/>
        <v>13101.722568648505</v>
      </c>
      <c r="E11447">
        <f t="shared" si="1801"/>
        <v>-0.43273346040857019</v>
      </c>
      <c r="F11447">
        <f t="shared" si="1804"/>
        <v>3.3229538219359256E-3</v>
      </c>
      <c r="G11447">
        <f t="shared" si="1805"/>
        <v>3.25339977159848E-4</v>
      </c>
      <c r="H11447">
        <f t="shared" si="1806"/>
        <v>2.9976138447760778E-3</v>
      </c>
      <c r="I11447">
        <f t="shared" si="1807"/>
        <v>8.9856887623932188E-6</v>
      </c>
      <c r="J11447">
        <f t="shared" si="1810"/>
        <v>1.1160125788805128E-5</v>
      </c>
      <c r="K11447">
        <f t="shared" si="1808"/>
        <v>4.380063047302948</v>
      </c>
      <c r="L11447">
        <f t="shared" si="1809"/>
        <v>529073.53565843892</v>
      </c>
    </row>
    <row r="11448" spans="1:12" x14ac:dyDescent="0.25">
      <c r="A11448" s="1">
        <v>42542</v>
      </c>
      <c r="B11448">
        <v>4843.7597660000001</v>
      </c>
      <c r="C11448">
        <f t="shared" si="1802"/>
        <v>1.8500029697918937E-4</v>
      </c>
      <c r="D11448">
        <f t="shared" si="1803"/>
        <v>13107.304815232683</v>
      </c>
      <c r="E11448">
        <f t="shared" si="1801"/>
        <v>-0.43233080374901034</v>
      </c>
      <c r="F11448">
        <f t="shared" si="1804"/>
        <v>5.8765695654017236E-4</v>
      </c>
      <c r="G11448">
        <f t="shared" si="1805"/>
        <v>3.25339977159848E-4</v>
      </c>
      <c r="H11448">
        <f t="shared" si="1806"/>
        <v>2.6231697938032436E-4</v>
      </c>
      <c r="I11448">
        <f t="shared" si="1807"/>
        <v>6.8810197671217513E-8</v>
      </c>
      <c r="J11448">
        <f t="shared" si="1810"/>
        <v>1.1131824945057824E-5</v>
      </c>
      <c r="K11448">
        <f t="shared" si="1808"/>
        <v>4.780821989619545</v>
      </c>
      <c r="L11448">
        <f t="shared" si="1809"/>
        <v>529470.02529414475</v>
      </c>
    </row>
    <row r="11449" spans="1:12" x14ac:dyDescent="0.25">
      <c r="A11449" s="1">
        <v>42543</v>
      </c>
      <c r="B11449">
        <v>4833.3198240000002</v>
      </c>
      <c r="C11449">
        <f t="shared" si="1802"/>
        <v>1.8500029697918937E-4</v>
      </c>
      <c r="D11449">
        <f t="shared" si="1803"/>
        <v>13112.88944024281</v>
      </c>
      <c r="E11449">
        <f t="shared" si="1801"/>
        <v>-0.43345286587726628</v>
      </c>
      <c r="F11449">
        <f t="shared" si="1804"/>
        <v>-9.370618312756207E-4</v>
      </c>
      <c r="G11449">
        <f t="shared" si="1805"/>
        <v>3.25339977159848E-4</v>
      </c>
      <c r="H11449">
        <f t="shared" si="1806"/>
        <v>-1.2624018084354688E-3</v>
      </c>
      <c r="I11449">
        <f t="shared" si="1807"/>
        <v>1.5936583259411419E-6</v>
      </c>
      <c r="J11449">
        <f t="shared" si="1810"/>
        <v>1.0044419535097859E-5</v>
      </c>
      <c r="K11449">
        <f t="shared" si="1808"/>
        <v>4.7559776069502435</v>
      </c>
      <c r="L11449">
        <f t="shared" si="1809"/>
        <v>529866.81206062844</v>
      </c>
    </row>
    <row r="11450" spans="1:12" x14ac:dyDescent="0.25">
      <c r="A11450" s="1">
        <v>42544</v>
      </c>
      <c r="B11450">
        <v>4910.0400390000004</v>
      </c>
      <c r="C11450">
        <f t="shared" si="1802"/>
        <v>1.8500029697918937E-4</v>
      </c>
      <c r="D11450">
        <f t="shared" si="1803"/>
        <v>13118.47644469226</v>
      </c>
      <c r="E11450">
        <f t="shared" si="1801"/>
        <v>-0.42679836622110567</v>
      </c>
      <c r="F11450">
        <f t="shared" si="1804"/>
        <v>6.8394999531409262E-3</v>
      </c>
      <c r="G11450">
        <f t="shared" si="1805"/>
        <v>3.25339977159848E-4</v>
      </c>
      <c r="H11450">
        <f t="shared" si="1806"/>
        <v>6.5141599759810783E-3</v>
      </c>
      <c r="I11450">
        <f t="shared" si="1807"/>
        <v>4.2434280192673805E-5</v>
      </c>
      <c r="J11450">
        <f t="shared" si="1810"/>
        <v>9.2803777842210637E-6</v>
      </c>
      <c r="K11450">
        <f t="shared" si="1808"/>
        <v>2.5886289378461589</v>
      </c>
      <c r="L11450">
        <f t="shared" si="1809"/>
        <v>530263.89618056105</v>
      </c>
    </row>
    <row r="11451" spans="1:12" x14ac:dyDescent="0.25">
      <c r="A11451" s="1">
        <v>42545</v>
      </c>
      <c r="B11451">
        <v>4707.9799800000001</v>
      </c>
      <c r="C11451">
        <f t="shared" si="1802"/>
        <v>1.8500029697918937E-4</v>
      </c>
      <c r="D11451">
        <f t="shared" si="1803"/>
        <v>13124.065829594841</v>
      </c>
      <c r="E11451">
        <f t="shared" si="1801"/>
        <v>-0.44523379271557451</v>
      </c>
      <c r="F11451">
        <f t="shared" si="1804"/>
        <v>-1.8250426197488512E-2</v>
      </c>
      <c r="G11451">
        <f t="shared" si="1805"/>
        <v>3.25339977159848E-4</v>
      </c>
      <c r="H11451">
        <f t="shared" si="1806"/>
        <v>-1.8575766174648359E-2</v>
      </c>
      <c r="I11451">
        <f t="shared" si="1807"/>
        <v>3.4505908897521011E-4</v>
      </c>
      <c r="J11451">
        <f t="shared" si="1810"/>
        <v>1.3483578532328537E-5</v>
      </c>
      <c r="K11451">
        <f t="shared" si="1808"/>
        <v>-8.1074503303817309</v>
      </c>
      <c r="L11451">
        <f t="shared" si="1809"/>
        <v>530661.27787678095</v>
      </c>
    </row>
    <row r="11452" spans="1:12" x14ac:dyDescent="0.25">
      <c r="A11452" s="1">
        <v>42548</v>
      </c>
      <c r="B11452">
        <v>4594.4399409999996</v>
      </c>
      <c r="C11452">
        <f t="shared" si="1802"/>
        <v>1.8500029697918937E-4</v>
      </c>
      <c r="D11452">
        <f t="shared" si="1803"/>
        <v>13129.657595964793</v>
      </c>
      <c r="E11452">
        <f t="shared" si="1801"/>
        <v>-0.45602082165735425</v>
      </c>
      <c r="F11452">
        <f t="shared" si="1804"/>
        <v>-1.0602028644799422E-2</v>
      </c>
      <c r="G11452">
        <f t="shared" si="1805"/>
        <v>3.25339977159848E-4</v>
      </c>
      <c r="H11452">
        <f t="shared" si="1806"/>
        <v>-1.092736862195927E-2</v>
      </c>
      <c r="I11452">
        <f t="shared" si="1807"/>
        <v>1.1940738500018004E-4</v>
      </c>
      <c r="J11452">
        <f t="shared" si="1810"/>
        <v>5.3208801900964234E-5</v>
      </c>
      <c r="K11452">
        <f t="shared" si="1808"/>
        <v>2.8796406154898433</v>
      </c>
      <c r="L11452">
        <f t="shared" si="1809"/>
        <v>531058.95737229136</v>
      </c>
    </row>
    <row r="11453" spans="1:12" x14ac:dyDescent="0.25">
      <c r="A11453" s="1">
        <v>42549</v>
      </c>
      <c r="B11453">
        <v>4691.8701170000004</v>
      </c>
      <c r="C11453">
        <f t="shared" si="1802"/>
        <v>1.8500029697918937E-4</v>
      </c>
      <c r="D11453">
        <f t="shared" si="1803"/>
        <v>13135.251744816784</v>
      </c>
      <c r="E11453">
        <f t="shared" si="1801"/>
        <v>-0.44709241948612943</v>
      </c>
      <c r="F11453">
        <f t="shared" si="1804"/>
        <v>9.113402468205134E-3</v>
      </c>
      <c r="G11453">
        <f t="shared" si="1805"/>
        <v>3.25339977159848E-4</v>
      </c>
      <c r="H11453">
        <f t="shared" si="1806"/>
        <v>8.7880624910452853E-3</v>
      </c>
      <c r="I11453">
        <f t="shared" si="1807"/>
        <v>7.7230042346517071E-5</v>
      </c>
      <c r="J11453">
        <f t="shared" si="1810"/>
        <v>6.0865265699740483E-5</v>
      </c>
      <c r="K11453">
        <f t="shared" si="1808"/>
        <v>3.3000509678589505</v>
      </c>
      <c r="L11453">
        <f t="shared" si="1809"/>
        <v>531456.93489026499</v>
      </c>
    </row>
    <row r="11454" spans="1:12" x14ac:dyDescent="0.25">
      <c r="A11454" s="1">
        <v>42550</v>
      </c>
      <c r="B11454">
        <v>4779.25</v>
      </c>
      <c r="C11454">
        <f t="shared" si="1802"/>
        <v>1.8500029697918937E-4</v>
      </c>
      <c r="D11454">
        <f t="shared" si="1803"/>
        <v>13140.848277165918</v>
      </c>
      <c r="E11454">
        <f t="shared" si="1801"/>
        <v>-0.43926365218170371</v>
      </c>
      <c r="F11454">
        <f t="shared" si="1804"/>
        <v>8.0137676014060411E-3</v>
      </c>
      <c r="G11454">
        <f t="shared" si="1805"/>
        <v>3.25339977159848E-4</v>
      </c>
      <c r="H11454">
        <f t="shared" si="1806"/>
        <v>7.6884276242461932E-3</v>
      </c>
      <c r="I11454">
        <f t="shared" si="1807"/>
        <v>5.9111919333271961E-5</v>
      </c>
      <c r="J11454">
        <f t="shared" si="1810"/>
        <v>6.2497524890483544E-5</v>
      </c>
      <c r="K11454">
        <f t="shared" si="1808"/>
        <v>3.448339185781975</v>
      </c>
      <c r="L11454">
        <f t="shared" si="1809"/>
        <v>531855.2106540408</v>
      </c>
    </row>
    <row r="11455" spans="1:12" x14ac:dyDescent="0.25">
      <c r="A11455" s="1">
        <v>42551</v>
      </c>
      <c r="B11455">
        <v>4842.669922</v>
      </c>
      <c r="C11455">
        <f t="shared" si="1802"/>
        <v>1.8500029697918937E-4</v>
      </c>
      <c r="D11455">
        <f t="shared" si="1803"/>
        <v>13146.447194027733</v>
      </c>
      <c r="E11455">
        <f t="shared" si="1801"/>
        <v>-0.43372353290638932</v>
      </c>
      <c r="F11455">
        <f t="shared" si="1804"/>
        <v>5.7251195722947124E-3</v>
      </c>
      <c r="G11455">
        <f t="shared" si="1805"/>
        <v>3.25339977159848E-4</v>
      </c>
      <c r="H11455">
        <f t="shared" si="1806"/>
        <v>5.3997795951348645E-3</v>
      </c>
      <c r="I11455">
        <f t="shared" si="1807"/>
        <v>2.9157619676034843E-5</v>
      </c>
      <c r="J11455">
        <f t="shared" si="1810"/>
        <v>6.1757731598050165E-5</v>
      </c>
      <c r="K11455">
        <f t="shared" si="1808"/>
        <v>3.6911426286470008</v>
      </c>
      <c r="L11455">
        <f t="shared" si="1809"/>
        <v>532253.78488712641</v>
      </c>
    </row>
    <row r="11456" spans="1:12" x14ac:dyDescent="0.25">
      <c r="A11456" s="1">
        <v>42552</v>
      </c>
      <c r="B11456">
        <v>4862.5698240000002</v>
      </c>
      <c r="C11456">
        <f t="shared" si="1802"/>
        <v>1.8500029697918937E-4</v>
      </c>
      <c r="D11456">
        <f t="shared" si="1803"/>
        <v>13152.048496418194</v>
      </c>
      <c r="E11456">
        <f t="shared" si="1801"/>
        <v>-0.43212755097791566</v>
      </c>
      <c r="F11456">
        <f t="shared" si="1804"/>
        <v>1.7809822254539753E-3</v>
      </c>
      <c r="G11456">
        <f t="shared" si="1805"/>
        <v>3.25339977159848E-4</v>
      </c>
      <c r="H11456">
        <f t="shared" si="1806"/>
        <v>1.4556422482941273E-3</v>
      </c>
      <c r="I11456">
        <f t="shared" si="1807"/>
        <v>2.1188943550187818E-6</v>
      </c>
      <c r="J11456">
        <f t="shared" si="1810"/>
        <v>5.7544074590101067E-5</v>
      </c>
      <c r="K11456">
        <f t="shared" si="1808"/>
        <v>3.9441301054206068</v>
      </c>
      <c r="L11456">
        <f t="shared" si="1809"/>
        <v>532652.65781319386</v>
      </c>
    </row>
    <row r="11457" spans="1:12" x14ac:dyDescent="0.25">
      <c r="A11457" s="1">
        <v>42556</v>
      </c>
      <c r="B11457">
        <v>4822.8999020000001</v>
      </c>
      <c r="C11457">
        <f t="shared" si="1802"/>
        <v>1.8500029697918937E-4</v>
      </c>
      <c r="D11457">
        <f t="shared" si="1803"/>
        <v>13157.652185353707</v>
      </c>
      <c r="E11457">
        <f t="shared" si="1801"/>
        <v>-0.4358701535492906</v>
      </c>
      <c r="F11457">
        <f t="shared" si="1804"/>
        <v>-3.5576022743946112E-3</v>
      </c>
      <c r="G11457">
        <f t="shared" si="1805"/>
        <v>3.25339977159848E-4</v>
      </c>
      <c r="H11457">
        <f t="shared" si="1806"/>
        <v>-3.882942251554459E-3</v>
      </c>
      <c r="I11457">
        <f t="shared" si="1807"/>
        <v>1.5077240528906811E-5</v>
      </c>
      <c r="J11457">
        <f t="shared" si="1810"/>
        <v>5.0656478595246527E-5</v>
      </c>
      <c r="K11457">
        <f t="shared" si="1808"/>
        <v>3.8774646976519476</v>
      </c>
      <c r="L11457">
        <f t="shared" si="1809"/>
        <v>533051.82965608663</v>
      </c>
    </row>
    <row r="11458" spans="1:12" x14ac:dyDescent="0.25">
      <c r="A11458" s="1">
        <v>42557</v>
      </c>
      <c r="B11458">
        <v>4859.1601559999999</v>
      </c>
      <c r="C11458">
        <f t="shared" si="1802"/>
        <v>1.8500029697918937E-4</v>
      </c>
      <c r="D11458">
        <f t="shared" si="1803"/>
        <v>13163.258261851102</v>
      </c>
      <c r="E11458">
        <f t="shared" ref="E11458:E11521" si="1811">LOG(B11458) - LOG(D11458)</f>
        <v>-0.43280218872211318</v>
      </c>
      <c r="F11458">
        <f t="shared" si="1804"/>
        <v>3.2529651241577362E-3</v>
      </c>
      <c r="G11458">
        <f t="shared" si="1805"/>
        <v>3.25339977159848E-4</v>
      </c>
      <c r="H11458">
        <f t="shared" si="1806"/>
        <v>2.9276251469978884E-3</v>
      </c>
      <c r="I11458">
        <f t="shared" si="1807"/>
        <v>8.5709890013344069E-6</v>
      </c>
      <c r="J11458">
        <f t="shared" si="1810"/>
        <v>4.6210381544727798E-5</v>
      </c>
      <c r="K11458">
        <f t="shared" si="1808"/>
        <v>3.9794757229652404</v>
      </c>
      <c r="L11458">
        <f t="shared" si="1809"/>
        <v>533451.30063981225</v>
      </c>
    </row>
    <row r="11459" spans="1:12" x14ac:dyDescent="0.25">
      <c r="A11459" s="1">
        <v>42558</v>
      </c>
      <c r="B11459">
        <v>4876.8100590000004</v>
      </c>
      <c r="C11459">
        <f t="shared" ref="C11459:C11522" si="1812">P$5</f>
        <v>1.8500029697918937E-4</v>
      </c>
      <c r="D11459">
        <f t="shared" si="1803"/>
        <v>13168.86672692765</v>
      </c>
      <c r="E11459">
        <f t="shared" si="1811"/>
        <v>-0.43141256138426831</v>
      </c>
      <c r="F11459">
        <f t="shared" si="1804"/>
        <v>1.5746276348251875E-3</v>
      </c>
      <c r="G11459">
        <f t="shared" si="1805"/>
        <v>3.25339977159848E-4</v>
      </c>
      <c r="H11459">
        <f t="shared" si="1806"/>
        <v>1.2492876576653395E-3</v>
      </c>
      <c r="I11459">
        <f t="shared" si="1807"/>
        <v>1.5607196515949504E-6</v>
      </c>
      <c r="J11459">
        <f t="shared" si="1810"/>
        <v>4.1567854510017192E-5</v>
      </c>
      <c r="K11459">
        <f t="shared" si="1808"/>
        <v>4.1063800193559032</v>
      </c>
      <c r="L11459">
        <f t="shared" si="1809"/>
        <v>533851.07098854973</v>
      </c>
    </row>
    <row r="11460" spans="1:12" x14ac:dyDescent="0.25">
      <c r="A11460" s="1">
        <v>42559</v>
      </c>
      <c r="B11460">
        <v>4956.7597660000001</v>
      </c>
      <c r="C11460">
        <f t="shared" si="1812"/>
        <v>1.8500029697918937E-4</v>
      </c>
      <c r="D11460">
        <f t="shared" ref="D11460:D11523" si="1813">POWER(10,LOG(D11459)+$C11460)</f>
        <v>13174.47758160105</v>
      </c>
      <c r="E11460">
        <f t="shared" si="1811"/>
        <v>-0.42453553186283743</v>
      </c>
      <c r="F11460">
        <f t="shared" ref="F11460:F11523" si="1814">LOG(B11460)-LOG(B11459)</f>
        <v>7.0620298184111974E-3</v>
      </c>
      <c r="G11460">
        <f t="shared" ref="G11460:G11523" si="1815">S$4</f>
        <v>3.25339977159848E-4</v>
      </c>
      <c r="H11460">
        <f t="shared" ref="H11460:H11523" si="1816">F11460-G11460</f>
        <v>6.7366898412513495E-3</v>
      </c>
      <c r="I11460">
        <f t="shared" ref="I11460:I11523" si="1817">H11460*H11460</f>
        <v>4.5382990017219131E-5</v>
      </c>
      <c r="J11460">
        <f t="shared" si="1810"/>
        <v>3.6694406527675297E-5</v>
      </c>
      <c r="K11460">
        <f t="shared" ref="K11460:K11523" si="1818">-0.5*LN(2*PI()*J11460)-I11460/2/J11460</f>
        <v>3.5691134632637342</v>
      </c>
      <c r="L11460">
        <f t="shared" ref="L11460:L11523" si="1819">POWER(10,LOG(L11459)+$G11460)</f>
        <v>534251.14092664258</v>
      </c>
    </row>
    <row r="11461" spans="1:12" x14ac:dyDescent="0.25">
      <c r="A11461" s="1">
        <v>42562</v>
      </c>
      <c r="B11461">
        <v>4988.6401370000003</v>
      </c>
      <c r="C11461">
        <f t="shared" si="1812"/>
        <v>1.8500029697918937E-4</v>
      </c>
      <c r="D11461">
        <f t="shared" si="1813"/>
        <v>13180.090826889438</v>
      </c>
      <c r="E11461">
        <f t="shared" si="1811"/>
        <v>-0.42193622649798046</v>
      </c>
      <c r="F11461">
        <f t="shared" si="1814"/>
        <v>2.7843056618372941E-3</v>
      </c>
      <c r="G11461">
        <f t="shared" si="1815"/>
        <v>3.25339977159848E-4</v>
      </c>
      <c r="H11461">
        <f t="shared" si="1816"/>
        <v>2.4589656846774463E-3</v>
      </c>
      <c r="I11461">
        <f t="shared" si="1817"/>
        <v>6.046512238421222E-6</v>
      </c>
      <c r="J11461">
        <f t="shared" ref="J11461:J11524" si="1820">S$7+S$5*I11460+S$6*J11460</f>
        <v>3.7678771459411158E-5</v>
      </c>
      <c r="K11461">
        <f t="shared" si="1818"/>
        <v>4.0940306723535018</v>
      </c>
      <c r="L11461">
        <f t="shared" si="1819"/>
        <v>534651.51067860588</v>
      </c>
    </row>
    <row r="11462" spans="1:12" x14ac:dyDescent="0.25">
      <c r="A11462" s="1">
        <v>42563</v>
      </c>
      <c r="B11462">
        <v>5022.8198240000002</v>
      </c>
      <c r="C11462">
        <f t="shared" si="1812"/>
        <v>1.8500029697918937E-4</v>
      </c>
      <c r="D11462">
        <f t="shared" si="1813"/>
        <v>13185.706463811382</v>
      </c>
      <c r="E11462">
        <f t="shared" si="1811"/>
        <v>-0.4191558037320906</v>
      </c>
      <c r="F11462">
        <f t="shared" si="1814"/>
        <v>2.9654230628701761E-3</v>
      </c>
      <c r="G11462">
        <f t="shared" si="1815"/>
        <v>3.25339977159848E-4</v>
      </c>
      <c r="H11462">
        <f t="shared" si="1816"/>
        <v>2.6400830857103283E-3</v>
      </c>
      <c r="I11462">
        <f t="shared" si="1817"/>
        <v>6.9700386994537683E-6</v>
      </c>
      <c r="J11462">
        <f t="shared" si="1820"/>
        <v>3.3846476763709384E-5</v>
      </c>
      <c r="K11462">
        <f t="shared" si="1818"/>
        <v>4.1249337922821336</v>
      </c>
      <c r="L11462">
        <f t="shared" si="1819"/>
        <v>535052.18046911946</v>
      </c>
    </row>
    <row r="11463" spans="1:12" x14ac:dyDescent="0.25">
      <c r="A11463" s="1">
        <v>42564</v>
      </c>
      <c r="B11463">
        <v>5005.7299800000001</v>
      </c>
      <c r="C11463">
        <f t="shared" si="1812"/>
        <v>1.8500029697918937E-4</v>
      </c>
      <c r="D11463">
        <f t="shared" si="1813"/>
        <v>13191.324493385884</v>
      </c>
      <c r="E11463">
        <f t="shared" si="1811"/>
        <v>-0.42082098456871675</v>
      </c>
      <c r="F11463">
        <f t="shared" si="1814"/>
        <v>-1.4801805396458256E-3</v>
      </c>
      <c r="G11463">
        <f t="shared" si="1815"/>
        <v>3.25339977159848E-4</v>
      </c>
      <c r="H11463">
        <f t="shared" si="1816"/>
        <v>-1.8055205168056737E-3</v>
      </c>
      <c r="I11463">
        <f t="shared" si="1817"/>
        <v>3.259904336606227E-6</v>
      </c>
      <c r="J11463">
        <f t="shared" si="1820"/>
        <v>3.0623357933623002E-5</v>
      </c>
      <c r="K11463">
        <f t="shared" si="1818"/>
        <v>4.2247094394798994</v>
      </c>
      <c r="L11463">
        <f t="shared" si="1819"/>
        <v>535453.15052303509</v>
      </c>
    </row>
    <row r="11464" spans="1:12" x14ac:dyDescent="0.25">
      <c r="A11464" s="1">
        <v>42565</v>
      </c>
      <c r="B11464">
        <v>5034.0600590000004</v>
      </c>
      <c r="C11464">
        <f t="shared" si="1812"/>
        <v>1.8500029697918937E-4</v>
      </c>
      <c r="D11464">
        <f t="shared" si="1813"/>
        <v>13196.944916632383</v>
      </c>
      <c r="E11464">
        <f t="shared" si="1811"/>
        <v>-0.41855501137133011</v>
      </c>
      <c r="F11464">
        <f t="shared" si="1814"/>
        <v>2.4509734943669592E-3</v>
      </c>
      <c r="G11464">
        <f t="shared" si="1815"/>
        <v>3.25339977159848E-4</v>
      </c>
      <c r="H11464">
        <f t="shared" si="1816"/>
        <v>2.1256335172071114E-3</v>
      </c>
      <c r="I11464">
        <f t="shared" si="1817"/>
        <v>4.5183178494742752E-6</v>
      </c>
      <c r="J11464">
        <f t="shared" si="1820"/>
        <v>2.7377798865835861E-5</v>
      </c>
      <c r="K11464">
        <f t="shared" si="1818"/>
        <v>4.2514326168400176</v>
      </c>
      <c r="L11464">
        <f t="shared" si="1819"/>
        <v>535854.42106536939</v>
      </c>
    </row>
    <row r="11465" spans="1:12" x14ac:dyDescent="0.25">
      <c r="A11465" s="1">
        <v>42566</v>
      </c>
      <c r="B11465">
        <v>5029.5898440000001</v>
      </c>
      <c r="C11465">
        <f t="shared" si="1812"/>
        <v>1.8500029697918937E-4</v>
      </c>
      <c r="D11465">
        <f t="shared" si="1813"/>
        <v>13202.567734570746</v>
      </c>
      <c r="E11465">
        <f t="shared" si="1811"/>
        <v>-0.41912583388069224</v>
      </c>
      <c r="F11465">
        <f t="shared" si="1814"/>
        <v>-3.8582221238181447E-4</v>
      </c>
      <c r="G11465">
        <f t="shared" si="1815"/>
        <v>3.25339977159848E-4</v>
      </c>
      <c r="H11465">
        <f t="shared" si="1816"/>
        <v>-7.1116218954166252E-4</v>
      </c>
      <c r="I11465">
        <f t="shared" si="1817"/>
        <v>5.0575165983369151E-7</v>
      </c>
      <c r="J11465">
        <f t="shared" si="1820"/>
        <v>2.4704916391415817E-5</v>
      </c>
      <c r="K11465">
        <f t="shared" si="1818"/>
        <v>4.3750797613060417</v>
      </c>
      <c r="L11465">
        <f t="shared" si="1819"/>
        <v>536255.99232131045</v>
      </c>
    </row>
    <row r="11466" spans="1:12" x14ac:dyDescent="0.25">
      <c r="A11466" s="1">
        <v>42569</v>
      </c>
      <c r="B11466">
        <v>5055.7797849999997</v>
      </c>
      <c r="C11466">
        <f t="shared" si="1812"/>
        <v>1.8500029697918937E-4</v>
      </c>
      <c r="D11466">
        <f t="shared" si="1813"/>
        <v>13208.192948221282</v>
      </c>
      <c r="E11466">
        <f t="shared" si="1811"/>
        <v>-0.417055255484303</v>
      </c>
      <c r="F11466">
        <f t="shared" si="1814"/>
        <v>2.2555786933695643E-3</v>
      </c>
      <c r="G11466">
        <f t="shared" si="1815"/>
        <v>3.25339977159848E-4</v>
      </c>
      <c r="H11466">
        <f t="shared" si="1816"/>
        <v>1.9302387162097162E-3</v>
      </c>
      <c r="I11466">
        <f t="shared" si="1817"/>
        <v>3.7258215015549336E-6</v>
      </c>
      <c r="J11466">
        <f t="shared" si="1820"/>
        <v>2.1901886769180204E-5</v>
      </c>
      <c r="K11466">
        <f t="shared" si="1818"/>
        <v>4.3604732624513458</v>
      </c>
      <c r="L11466">
        <f t="shared" si="1819"/>
        <v>536657.86451621423</v>
      </c>
    </row>
    <row r="11467" spans="1:12" x14ac:dyDescent="0.25">
      <c r="A11467" s="1">
        <v>42570</v>
      </c>
      <c r="B11467">
        <v>5036.3701170000004</v>
      </c>
      <c r="C11467">
        <f t="shared" si="1812"/>
        <v>1.8500029697918937E-4</v>
      </c>
      <c r="D11467">
        <f t="shared" si="1813"/>
        <v>13213.82055860473</v>
      </c>
      <c r="E11467">
        <f t="shared" si="1811"/>
        <v>-0.41891076646197467</v>
      </c>
      <c r="F11467">
        <f t="shared" si="1814"/>
        <v>-1.6705106806913506E-3</v>
      </c>
      <c r="G11467">
        <f t="shared" si="1815"/>
        <v>3.25339977159848E-4</v>
      </c>
      <c r="H11467">
        <f t="shared" si="1816"/>
        <v>-1.9958506578511984E-3</v>
      </c>
      <c r="I11467">
        <f t="shared" si="1817"/>
        <v>3.9834198484450614E-6</v>
      </c>
      <c r="J11467">
        <f t="shared" si="1820"/>
        <v>1.9847707644816905E-5</v>
      </c>
      <c r="K11467">
        <f t="shared" si="1818"/>
        <v>4.3944228672780996</v>
      </c>
      <c r="L11467">
        <f t="shared" si="1819"/>
        <v>537060.03787560621</v>
      </c>
    </row>
    <row r="11468" spans="1:12" x14ac:dyDescent="0.25">
      <c r="A11468" s="1">
        <v>42571</v>
      </c>
      <c r="B11468">
        <v>5089.9301759999998</v>
      </c>
      <c r="C11468">
        <f t="shared" si="1812"/>
        <v>1.8500029697918937E-4</v>
      </c>
      <c r="D11468">
        <f t="shared" si="1813"/>
        <v>13219.450566742265</v>
      </c>
      <c r="E11468">
        <f t="shared" si="1811"/>
        <v>-0.41450158046836272</v>
      </c>
      <c r="F11468">
        <f t="shared" si="1814"/>
        <v>4.5941862905922726E-3</v>
      </c>
      <c r="G11468">
        <f t="shared" si="1815"/>
        <v>3.25339977159848E-4</v>
      </c>
      <c r="H11468">
        <f t="shared" si="1816"/>
        <v>4.2688463134324247E-3</v>
      </c>
      <c r="I11468">
        <f t="shared" si="1817"/>
        <v>1.8223048847705603E-5</v>
      </c>
      <c r="J11468">
        <f t="shared" si="1820"/>
        <v>1.8091759006065992E-5</v>
      </c>
      <c r="K11468">
        <f t="shared" si="1818"/>
        <v>4.037460037000228</v>
      </c>
      <c r="L11468">
        <f t="shared" si="1819"/>
        <v>537462.51262517856</v>
      </c>
    </row>
    <row r="11469" spans="1:12" x14ac:dyDescent="0.25">
      <c r="A11469" s="1">
        <v>42572</v>
      </c>
      <c r="B11469">
        <v>5073.8999020000001</v>
      </c>
      <c r="C11469">
        <f t="shared" si="1812"/>
        <v>1.8500029697918937E-4</v>
      </c>
      <c r="D11469">
        <f t="shared" si="1813"/>
        <v>13225.082973655499</v>
      </c>
      <c r="E11469">
        <f t="shared" si="1811"/>
        <v>-0.41605651026254531</v>
      </c>
      <c r="F11469">
        <f t="shared" si="1814"/>
        <v>-1.3699294972022713E-3</v>
      </c>
      <c r="G11469">
        <f t="shared" si="1815"/>
        <v>3.25339977159848E-4</v>
      </c>
      <c r="H11469">
        <f t="shared" si="1816"/>
        <v>-1.6952694743621194E-3</v>
      </c>
      <c r="I11469">
        <f t="shared" si="1817"/>
        <v>2.8739385907040167E-6</v>
      </c>
      <c r="J11469">
        <f t="shared" si="1820"/>
        <v>1.8261699341612517E-5</v>
      </c>
      <c r="K11469">
        <f t="shared" si="1818"/>
        <v>4.4577261784289535</v>
      </c>
      <c r="L11469">
        <f t="shared" si="1819"/>
        <v>537865.28899079585</v>
      </c>
    </row>
    <row r="11470" spans="1:12" x14ac:dyDescent="0.25">
      <c r="A11470" s="1">
        <v>42573</v>
      </c>
      <c r="B11470">
        <v>5100.1601559999999</v>
      </c>
      <c r="C11470">
        <f t="shared" si="1812"/>
        <v>1.8500029697918937E-4</v>
      </c>
      <c r="D11470">
        <f t="shared" si="1813"/>
        <v>13230.717780366474</v>
      </c>
      <c r="E11470">
        <f t="shared" si="1811"/>
        <v>-0.41399959166639277</v>
      </c>
      <c r="F11470">
        <f t="shared" si="1814"/>
        <v>2.2419188931328549E-3</v>
      </c>
      <c r="G11470">
        <f t="shared" si="1815"/>
        <v>3.25339977159848E-4</v>
      </c>
      <c r="H11470">
        <f t="shared" si="1816"/>
        <v>1.9165789159730068E-3</v>
      </c>
      <c r="I11470">
        <f t="shared" si="1817"/>
        <v>3.6732747411522658E-6</v>
      </c>
      <c r="J11470">
        <f t="shared" si="1820"/>
        <v>1.6580068262959952E-5</v>
      </c>
      <c r="K11470">
        <f t="shared" si="1818"/>
        <v>4.4739422999807337</v>
      </c>
      <c r="L11470">
        <f t="shared" si="1819"/>
        <v>538268.36719848833</v>
      </c>
    </row>
    <row r="11471" spans="1:12" x14ac:dyDescent="0.25">
      <c r="A11471" s="1">
        <v>42576</v>
      </c>
      <c r="B11471">
        <v>5097.6298829999996</v>
      </c>
      <c r="C11471">
        <f t="shared" si="1812"/>
        <v>1.8500029697918937E-4</v>
      </c>
      <c r="D11471">
        <f t="shared" si="1813"/>
        <v>13236.354987897674</v>
      </c>
      <c r="E11471">
        <f t="shared" si="1811"/>
        <v>-0.41440010603455057</v>
      </c>
      <c r="F11471">
        <f t="shared" si="1814"/>
        <v>-2.1551407117748056E-4</v>
      </c>
      <c r="G11471">
        <f t="shared" si="1815"/>
        <v>3.25339977159848E-4</v>
      </c>
      <c r="H11471">
        <f t="shared" si="1816"/>
        <v>-5.4085404833732862E-4</v>
      </c>
      <c r="I11471">
        <f t="shared" si="1817"/>
        <v>2.9252310160287739E-7</v>
      </c>
      <c r="J11471">
        <f t="shared" si="1820"/>
        <v>1.5212717545784317E-5</v>
      </c>
      <c r="K11471">
        <f t="shared" si="1818"/>
        <v>4.6181364401974401</v>
      </c>
      <c r="L11471">
        <f t="shared" si="1819"/>
        <v>538671.74747445865</v>
      </c>
    </row>
    <row r="11472" spans="1:12" x14ac:dyDescent="0.25">
      <c r="A11472" s="1">
        <v>42577</v>
      </c>
      <c r="B11472">
        <v>5110.0498049999997</v>
      </c>
      <c r="C11472">
        <f t="shared" si="1812"/>
        <v>1.8500029697918937E-4</v>
      </c>
      <c r="D11472">
        <f t="shared" si="1813"/>
        <v>13241.994597272016</v>
      </c>
      <c r="E11472">
        <f t="shared" si="1811"/>
        <v>-0.41352827335540354</v>
      </c>
      <c r="F11472">
        <f t="shared" si="1814"/>
        <v>1.0568329761273532E-3</v>
      </c>
      <c r="G11472">
        <f t="shared" si="1815"/>
        <v>3.25339977159848E-4</v>
      </c>
      <c r="H11472">
        <f t="shared" si="1816"/>
        <v>7.3149299896750511E-4</v>
      </c>
      <c r="I11472">
        <f t="shared" si="1817"/>
        <v>5.3508200753847443E-7</v>
      </c>
      <c r="J11472">
        <f t="shared" si="1820"/>
        <v>1.3620497782590809E-5</v>
      </c>
      <c r="K11472">
        <f t="shared" si="1818"/>
        <v>4.663386294182696</v>
      </c>
      <c r="L11472">
        <f t="shared" si="1819"/>
        <v>539075.43004507781</v>
      </c>
    </row>
    <row r="11473" spans="1:12" x14ac:dyDescent="0.25">
      <c r="A11473" s="1">
        <v>42578</v>
      </c>
      <c r="B11473">
        <v>5139.8100590000004</v>
      </c>
      <c r="C11473">
        <f t="shared" si="1812"/>
        <v>1.8500029697918937E-4</v>
      </c>
      <c r="D11473">
        <f t="shared" si="1813"/>
        <v>13247.636609512851</v>
      </c>
      <c r="E11473">
        <f t="shared" si="1811"/>
        <v>-0.41119133665359886</v>
      </c>
      <c r="F11473">
        <f t="shared" si="1814"/>
        <v>2.5219369987850015E-3</v>
      </c>
      <c r="G11473">
        <f t="shared" si="1815"/>
        <v>3.25339977159848E-4</v>
      </c>
      <c r="H11473">
        <f t="shared" si="1816"/>
        <v>2.1965970216251537E-3</v>
      </c>
      <c r="I11473">
        <f t="shared" si="1817"/>
        <v>4.825038475412496E-6</v>
      </c>
      <c r="J11473">
        <f t="shared" si="1820"/>
        <v>1.2264552320025924E-5</v>
      </c>
      <c r="K11473">
        <f t="shared" si="1818"/>
        <v>4.5387534882291609</v>
      </c>
      <c r="L11473">
        <f t="shared" si="1819"/>
        <v>539479.41513688746</v>
      </c>
    </row>
    <row r="11474" spans="1:12" x14ac:dyDescent="0.25">
      <c r="A11474" s="1">
        <v>42579</v>
      </c>
      <c r="B11474">
        <v>5154.9799800000001</v>
      </c>
      <c r="C11474">
        <f t="shared" si="1812"/>
        <v>1.8500029697918937E-4</v>
      </c>
      <c r="D11474">
        <f t="shared" si="1813"/>
        <v>13253.281025643966</v>
      </c>
      <c r="E11474">
        <f t="shared" si="1811"/>
        <v>-0.41009642396066592</v>
      </c>
      <c r="F11474">
        <f t="shared" si="1814"/>
        <v>1.2799129899132566E-3</v>
      </c>
      <c r="G11474">
        <f t="shared" si="1815"/>
        <v>3.25339977159848E-4</v>
      </c>
      <c r="H11474">
        <f t="shared" si="1816"/>
        <v>9.5457301275340858E-4</v>
      </c>
      <c r="I11474">
        <f t="shared" si="1817"/>
        <v>9.1120963667711916E-7</v>
      </c>
      <c r="J11474">
        <f t="shared" si="1820"/>
        <v>1.1596513465555361E-5</v>
      </c>
      <c r="K11474">
        <f t="shared" si="1818"/>
        <v>4.7241764149671877</v>
      </c>
      <c r="L11474">
        <f t="shared" si="1819"/>
        <v>539883.70297659619</v>
      </c>
    </row>
    <row r="11475" spans="1:12" x14ac:dyDescent="0.25">
      <c r="A11475" s="1">
        <v>42580</v>
      </c>
      <c r="B11475">
        <v>5162.1298829999996</v>
      </c>
      <c r="C11475">
        <f t="shared" si="1812"/>
        <v>1.8500029697918937E-4</v>
      </c>
      <c r="D11475">
        <f t="shared" si="1813"/>
        <v>13258.92784668959</v>
      </c>
      <c r="E11475">
        <f t="shared" si="1811"/>
        <v>-0.40967947972911434</v>
      </c>
      <c r="F11475">
        <f t="shared" si="1814"/>
        <v>6.0194452853190583E-4</v>
      </c>
      <c r="G11475">
        <f t="shared" si="1815"/>
        <v>3.25339977159848E-4</v>
      </c>
      <c r="H11475">
        <f t="shared" si="1816"/>
        <v>2.7660455137205783E-4</v>
      </c>
      <c r="I11475">
        <f t="shared" si="1817"/>
        <v>7.6510077839737376E-8</v>
      </c>
      <c r="J11475">
        <f t="shared" si="1820"/>
        <v>1.054899338343038E-5</v>
      </c>
      <c r="K11475">
        <f t="shared" si="1818"/>
        <v>4.8071751089886812</v>
      </c>
      <c r="L11475">
        <f t="shared" si="1819"/>
        <v>540288.2937910863</v>
      </c>
    </row>
    <row r="11476" spans="1:12" x14ac:dyDescent="0.25">
      <c r="A11476" s="1">
        <v>42583</v>
      </c>
      <c r="B11476">
        <v>5184.2001950000003</v>
      </c>
      <c r="C11476">
        <f t="shared" si="1812"/>
        <v>1.8500029697918937E-4</v>
      </c>
      <c r="D11476">
        <f t="shared" si="1813"/>
        <v>13264.577073674382</v>
      </c>
      <c r="E11476">
        <f t="shared" si="1811"/>
        <v>-0.4080116434779395</v>
      </c>
      <c r="F11476">
        <f t="shared" si="1814"/>
        <v>1.8528365481551567E-3</v>
      </c>
      <c r="G11476">
        <f t="shared" si="1815"/>
        <v>3.25339977159848E-4</v>
      </c>
      <c r="H11476">
        <f t="shared" si="1816"/>
        <v>1.5274965709953087E-3</v>
      </c>
      <c r="I11476">
        <f t="shared" si="1817"/>
        <v>2.333245774402426E-6</v>
      </c>
      <c r="J11476">
        <f t="shared" si="1820"/>
        <v>9.5384112562261334E-6</v>
      </c>
      <c r="K11476">
        <f t="shared" si="1818"/>
        <v>4.7388453945516567</v>
      </c>
      <c r="L11476">
        <f t="shared" si="1819"/>
        <v>540693.18780740618</v>
      </c>
    </row>
    <row r="11477" spans="1:12" x14ac:dyDescent="0.25">
      <c r="A11477" s="1">
        <v>42584</v>
      </c>
      <c r="B11477">
        <v>5137.7299800000001</v>
      </c>
      <c r="C11477">
        <f t="shared" si="1812"/>
        <v>1.8500029697918937E-4</v>
      </c>
      <c r="D11477">
        <f t="shared" si="1813"/>
        <v>13270.228707623437</v>
      </c>
      <c r="E11477">
        <f t="shared" si="1811"/>
        <v>-0.4121071322126495</v>
      </c>
      <c r="F11477">
        <f t="shared" si="1814"/>
        <v>-3.9104884377296756E-3</v>
      </c>
      <c r="G11477">
        <f t="shared" si="1815"/>
        <v>3.25339977159848E-4</v>
      </c>
      <c r="H11477">
        <f t="shared" si="1816"/>
        <v>-4.2358284148895234E-3</v>
      </c>
      <c r="I11477">
        <f t="shared" si="1817"/>
        <v>1.7942242360385493E-5</v>
      </c>
      <c r="J11477">
        <f t="shared" si="1820"/>
        <v>8.9284203060520219E-6</v>
      </c>
      <c r="K11477">
        <f t="shared" si="1818"/>
        <v>3.8894144260142882</v>
      </c>
      <c r="L11477">
        <f t="shared" si="1819"/>
        <v>541098.38525277842</v>
      </c>
    </row>
    <row r="11478" spans="1:12" x14ac:dyDescent="0.25">
      <c r="A11478" s="1">
        <v>42585</v>
      </c>
      <c r="B11478">
        <v>5159.7402339999999</v>
      </c>
      <c r="C11478">
        <f t="shared" si="1812"/>
        <v>1.8500029697918937E-4</v>
      </c>
      <c r="D11478">
        <f t="shared" si="1813"/>
        <v>13275.882749562294</v>
      </c>
      <c r="E11478">
        <f t="shared" si="1811"/>
        <v>-0.41043557041893131</v>
      </c>
      <c r="F11478">
        <f t="shared" si="1814"/>
        <v>1.8565620906985103E-3</v>
      </c>
      <c r="G11478">
        <f t="shared" si="1815"/>
        <v>3.25339977159848E-4</v>
      </c>
      <c r="H11478">
        <f t="shared" si="1816"/>
        <v>1.5312221135386622E-3</v>
      </c>
      <c r="I11478">
        <f t="shared" si="1817"/>
        <v>2.3446411609898077E-6</v>
      </c>
      <c r="J11478">
        <f t="shared" si="1820"/>
        <v>1.0258286611468643E-5</v>
      </c>
      <c r="K11478">
        <f t="shared" si="1818"/>
        <v>4.7104934817220396</v>
      </c>
      <c r="L11478">
        <f t="shared" si="1819"/>
        <v>541503.88635459205</v>
      </c>
    </row>
    <row r="11479" spans="1:12" x14ac:dyDescent="0.25">
      <c r="A11479" s="1">
        <v>42586</v>
      </c>
      <c r="B11479">
        <v>5166.25</v>
      </c>
      <c r="C11479">
        <f t="shared" si="1812"/>
        <v>1.8500029697918937E-4</v>
      </c>
      <c r="D11479">
        <f t="shared" si="1813"/>
        <v>13281.539200516921</v>
      </c>
      <c r="E11479">
        <f t="shared" si="1811"/>
        <v>-0.41007299014247467</v>
      </c>
      <c r="F11479">
        <f t="shared" si="1814"/>
        <v>5.4758057343695654E-4</v>
      </c>
      <c r="G11479">
        <f t="shared" si="1815"/>
        <v>3.25339977159848E-4</v>
      </c>
      <c r="H11479">
        <f t="shared" si="1816"/>
        <v>2.2224059627710854E-4</v>
      </c>
      <c r="I11479">
        <f t="shared" si="1817"/>
        <v>4.9390882633604749E-8</v>
      </c>
      <c r="J11479">
        <f t="shared" si="1820"/>
        <v>9.5559003063540338E-6</v>
      </c>
      <c r="K11479">
        <f t="shared" si="1818"/>
        <v>4.8576530339471651</v>
      </c>
      <c r="L11479">
        <f t="shared" si="1819"/>
        <v>541909.69134040992</v>
      </c>
    </row>
    <row r="11480" spans="1:12" x14ac:dyDescent="0.25">
      <c r="A11480" s="1">
        <v>42587</v>
      </c>
      <c r="B11480">
        <v>5221.1201170000004</v>
      </c>
      <c r="C11480">
        <f t="shared" si="1812"/>
        <v>1.8500029697918937E-4</v>
      </c>
      <c r="D11480">
        <f t="shared" si="1813"/>
        <v>13287.198061513729</v>
      </c>
      <c r="E11480">
        <f t="shared" si="1811"/>
        <v>-0.40566972403215829</v>
      </c>
      <c r="F11480">
        <f t="shared" si="1814"/>
        <v>4.5882664072967039E-3</v>
      </c>
      <c r="G11480">
        <f t="shared" si="1815"/>
        <v>3.25339977159848E-4</v>
      </c>
      <c r="H11480">
        <f t="shared" si="1816"/>
        <v>4.262926430136856E-3</v>
      </c>
      <c r="I11480">
        <f t="shared" si="1817"/>
        <v>1.8172541748759359E-5</v>
      </c>
      <c r="J11480">
        <f t="shared" si="1820"/>
        <v>8.6714221685102252E-6</v>
      </c>
      <c r="K11480">
        <f t="shared" si="1818"/>
        <v>3.8609594329673924</v>
      </c>
      <c r="L11480">
        <f t="shared" si="1819"/>
        <v>542315.80043796217</v>
      </c>
    </row>
    <row r="11481" spans="1:12" x14ac:dyDescent="0.25">
      <c r="A11481" s="1">
        <v>42590</v>
      </c>
      <c r="B11481">
        <v>5213.1401370000003</v>
      </c>
      <c r="C11481">
        <f t="shared" si="1812"/>
        <v>1.8500029697918937E-4</v>
      </c>
      <c r="D11481">
        <f t="shared" si="1813"/>
        <v>13292.859333579563</v>
      </c>
      <c r="E11481">
        <f t="shared" si="1811"/>
        <v>-0.40651900945736452</v>
      </c>
      <c r="F11481">
        <f t="shared" si="1814"/>
        <v>-6.6428512822591657E-4</v>
      </c>
      <c r="G11481">
        <f t="shared" si="1815"/>
        <v>3.25339977159848E-4</v>
      </c>
      <c r="H11481">
        <f t="shared" si="1816"/>
        <v>-9.8962510538576462E-4</v>
      </c>
      <c r="I11481">
        <f t="shared" si="1817"/>
        <v>9.7935784920978569E-7</v>
      </c>
      <c r="J11481">
        <f t="shared" si="1820"/>
        <v>1.0062207900078795E-5</v>
      </c>
      <c r="K11481">
        <f t="shared" si="1818"/>
        <v>4.7857582821578806</v>
      </c>
      <c r="L11481">
        <f t="shared" si="1819"/>
        <v>542722.21387515299</v>
      </c>
    </row>
    <row r="11482" spans="1:12" x14ac:dyDescent="0.25">
      <c r="A11482" s="1">
        <v>42591</v>
      </c>
      <c r="B11482">
        <v>5225.4799800000001</v>
      </c>
      <c r="C11482">
        <f t="shared" si="1812"/>
        <v>1.8500029697918937E-4</v>
      </c>
      <c r="D11482">
        <f t="shared" si="1813"/>
        <v>13298.523017741705</v>
      </c>
      <c r="E11482">
        <f t="shared" si="1811"/>
        <v>-0.40567722112543825</v>
      </c>
      <c r="F11482">
        <f t="shared" si="1814"/>
        <v>1.0267886289065942E-3</v>
      </c>
      <c r="G11482">
        <f t="shared" si="1815"/>
        <v>3.25339977159848E-4</v>
      </c>
      <c r="H11482">
        <f t="shared" si="1816"/>
        <v>7.0144865174674611E-4</v>
      </c>
      <c r="I11482">
        <f t="shared" si="1817"/>
        <v>4.9203021103732791E-7</v>
      </c>
      <c r="J11482">
        <f t="shared" si="1820"/>
        <v>9.2226318478297277E-6</v>
      </c>
      <c r="K11482">
        <f t="shared" si="1818"/>
        <v>4.8513113705166999</v>
      </c>
      <c r="L11482">
        <f t="shared" si="1819"/>
        <v>543128.93188005383</v>
      </c>
    </row>
    <row r="11483" spans="1:12" x14ac:dyDescent="0.25">
      <c r="A11483" s="1">
        <v>42592</v>
      </c>
      <c r="B11483">
        <v>5204.580078</v>
      </c>
      <c r="C11483">
        <f t="shared" si="1812"/>
        <v>1.8500029697918937E-4</v>
      </c>
      <c r="D11483">
        <f t="shared" si="1813"/>
        <v>13304.189115027879</v>
      </c>
      <c r="E11483">
        <f t="shared" si="1811"/>
        <v>-0.40760271461401265</v>
      </c>
      <c r="F11483">
        <f t="shared" si="1814"/>
        <v>-1.7404931915940836E-3</v>
      </c>
      <c r="G11483">
        <f t="shared" si="1815"/>
        <v>3.25339977159848E-4</v>
      </c>
      <c r="H11483">
        <f t="shared" si="1816"/>
        <v>-2.0658331687539314E-3</v>
      </c>
      <c r="I11483">
        <f t="shared" si="1817"/>
        <v>4.2676666811239095E-6</v>
      </c>
      <c r="J11483">
        <f t="shared" si="1820"/>
        <v>8.4343147657387499E-6</v>
      </c>
      <c r="K11483">
        <f t="shared" si="1818"/>
        <v>4.6696682339719313</v>
      </c>
      <c r="L11483">
        <f t="shared" si="1819"/>
        <v>543535.95468090964</v>
      </c>
    </row>
    <row r="11484" spans="1:12" x14ac:dyDescent="0.25">
      <c r="A11484" s="1">
        <v>42593</v>
      </c>
      <c r="B11484">
        <v>5228.3999020000001</v>
      </c>
      <c r="C11484">
        <f t="shared" si="1812"/>
        <v>1.8500029697918937E-4</v>
      </c>
      <c r="D11484">
        <f t="shared" si="1813"/>
        <v>13309.857626466241</v>
      </c>
      <c r="E11484">
        <f t="shared" si="1811"/>
        <v>-0.40580461207408414</v>
      </c>
      <c r="F11484">
        <f t="shared" si="1814"/>
        <v>1.9831028369088344E-3</v>
      </c>
      <c r="G11484">
        <f t="shared" si="1815"/>
        <v>3.25339977159848E-4</v>
      </c>
      <c r="H11484">
        <f t="shared" si="1816"/>
        <v>1.6577628597489863E-3</v>
      </c>
      <c r="I11484">
        <f t="shared" si="1817"/>
        <v>2.7481776991631372E-6</v>
      </c>
      <c r="J11484">
        <f t="shared" si="1820"/>
        <v>8.1986776607702043E-6</v>
      </c>
      <c r="K11484">
        <f t="shared" si="1818"/>
        <v>4.7692314675241931</v>
      </c>
      <c r="L11484">
        <f t="shared" si="1819"/>
        <v>543943.28250613576</v>
      </c>
    </row>
    <row r="11485" spans="1:12" x14ac:dyDescent="0.25">
      <c r="A11485" s="1">
        <v>42594</v>
      </c>
      <c r="B11485">
        <v>5232.8901370000003</v>
      </c>
      <c r="C11485">
        <f t="shared" si="1812"/>
        <v>1.8500029697918937E-4</v>
      </c>
      <c r="D11485">
        <f t="shared" si="1813"/>
        <v>13315.528553085389</v>
      </c>
      <c r="E11485">
        <f t="shared" si="1811"/>
        <v>-0.40561679326454225</v>
      </c>
      <c r="F11485">
        <f t="shared" si="1814"/>
        <v>3.7281910652220418E-4</v>
      </c>
      <c r="G11485">
        <f t="shared" si="1815"/>
        <v>3.25339977159848E-4</v>
      </c>
      <c r="H11485">
        <f t="shared" si="1816"/>
        <v>4.7479129362356179E-5</v>
      </c>
      <c r="I11485">
        <f t="shared" si="1817"/>
        <v>2.2542677250073528E-9</v>
      </c>
      <c r="J11485">
        <f t="shared" si="1820"/>
        <v>7.8126231691078273E-6</v>
      </c>
      <c r="K11485">
        <f t="shared" si="1818"/>
        <v>4.9608020846255645</v>
      </c>
      <c r="L11485">
        <f t="shared" si="1819"/>
        <v>544350.9155843195</v>
      </c>
    </row>
    <row r="11486" spans="1:12" x14ac:dyDescent="0.25">
      <c r="A11486" s="1">
        <v>42597</v>
      </c>
      <c r="B11486">
        <v>5262.0200199999999</v>
      </c>
      <c r="C11486">
        <f t="shared" si="1812"/>
        <v>1.8500029697918937E-4</v>
      </c>
      <c r="D11486">
        <f t="shared" si="1813"/>
        <v>13321.201895914359</v>
      </c>
      <c r="E11486">
        <f t="shared" si="1811"/>
        <v>-0.40339091443169739</v>
      </c>
      <c r="F11486">
        <f t="shared" si="1814"/>
        <v>2.410879129825183E-3</v>
      </c>
      <c r="G11486">
        <f t="shared" si="1815"/>
        <v>3.25339977159848E-4</v>
      </c>
      <c r="H11486">
        <f t="shared" si="1816"/>
        <v>2.0855391526653352E-3</v>
      </c>
      <c r="I11486">
        <f t="shared" si="1817"/>
        <v>4.3494735573000446E-6</v>
      </c>
      <c r="J11486">
        <f t="shared" si="1820"/>
        <v>7.1495640063903486E-6</v>
      </c>
      <c r="K11486">
        <f t="shared" si="1818"/>
        <v>4.7011135192201339</v>
      </c>
      <c r="L11486">
        <f t="shared" si="1819"/>
        <v>544758.85414421652</v>
      </c>
    </row>
    <row r="11487" spans="1:12" x14ac:dyDescent="0.25">
      <c r="A11487" s="1">
        <v>42598</v>
      </c>
      <c r="B11487">
        <v>5227.1098629999997</v>
      </c>
      <c r="C11487">
        <f t="shared" si="1812"/>
        <v>1.8500029697918937E-4</v>
      </c>
      <c r="D11487">
        <f t="shared" si="1813"/>
        <v>13326.877655982624</v>
      </c>
      <c r="E11487">
        <f t="shared" si="1811"/>
        <v>-0.40646678264581082</v>
      </c>
      <c r="F11487">
        <f t="shared" si="1814"/>
        <v>-2.8908679171331109E-3</v>
      </c>
      <c r="G11487">
        <f t="shared" si="1815"/>
        <v>3.25339977159848E-4</v>
      </c>
      <c r="H11487">
        <f t="shared" si="1816"/>
        <v>-3.2162078942929587E-3</v>
      </c>
      <c r="I11487">
        <f t="shared" si="1817"/>
        <v>1.0343993219312348E-5</v>
      </c>
      <c r="J11487">
        <f t="shared" si="1820"/>
        <v>7.0909979142870987E-6</v>
      </c>
      <c r="K11487">
        <f t="shared" si="1818"/>
        <v>4.280028704848883</v>
      </c>
      <c r="L11487">
        <f t="shared" si="1819"/>
        <v>545167.09841475799</v>
      </c>
    </row>
    <row r="11488" spans="1:12" x14ac:dyDescent="0.25">
      <c r="A11488" s="1">
        <v>42599</v>
      </c>
      <c r="B11488">
        <v>5228.6601559999999</v>
      </c>
      <c r="C11488">
        <f t="shared" si="1812"/>
        <v>1.8500029697918937E-4</v>
      </c>
      <c r="D11488">
        <f t="shared" si="1813"/>
        <v>13332.555834320096</v>
      </c>
      <c r="E11488">
        <f t="shared" si="1811"/>
        <v>-0.40652299592874197</v>
      </c>
      <c r="F11488">
        <f t="shared" si="1814"/>
        <v>1.2878701404916981E-4</v>
      </c>
      <c r="G11488">
        <f t="shared" si="1815"/>
        <v>3.25339977159848E-4</v>
      </c>
      <c r="H11488">
        <f t="shared" si="1816"/>
        <v>-1.9655296311067819E-4</v>
      </c>
      <c r="I11488">
        <f t="shared" si="1817"/>
        <v>3.8633067307587618E-8</v>
      </c>
      <c r="J11488">
        <f t="shared" si="1820"/>
        <v>7.754537683157923E-6</v>
      </c>
      <c r="K11488">
        <f t="shared" si="1818"/>
        <v>4.9621866585564085</v>
      </c>
      <c r="L11488">
        <f t="shared" si="1819"/>
        <v>545575.64862504252</v>
      </c>
    </row>
    <row r="11489" spans="1:12" x14ac:dyDescent="0.25">
      <c r="A11489" s="1">
        <v>42600</v>
      </c>
      <c r="B11489">
        <v>5240.1499020000001</v>
      </c>
      <c r="C11489">
        <f t="shared" si="1812"/>
        <v>1.8500029697918937E-4</v>
      </c>
      <c r="D11489">
        <f t="shared" si="1813"/>
        <v>13338.236431957128</v>
      </c>
      <c r="E11489">
        <f t="shared" si="1811"/>
        <v>-0.40575470062437402</v>
      </c>
      <c r="F11489">
        <f t="shared" si="1814"/>
        <v>9.5329560134826963E-4</v>
      </c>
      <c r="G11489">
        <f t="shared" si="1815"/>
        <v>3.25339977159848E-4</v>
      </c>
      <c r="H11489">
        <f t="shared" si="1816"/>
        <v>6.2795562418842157E-4</v>
      </c>
      <c r="I11489">
        <f t="shared" si="1817"/>
        <v>3.9432826594987012E-7</v>
      </c>
      <c r="J11489">
        <f t="shared" si="1820"/>
        <v>7.1033792696808846E-6</v>
      </c>
      <c r="K11489">
        <f t="shared" si="1818"/>
        <v>4.9807750481851896</v>
      </c>
      <c r="L11489">
        <f t="shared" si="1819"/>
        <v>545984.50500434253</v>
      </c>
    </row>
    <row r="11490" spans="1:12" x14ac:dyDescent="0.25">
      <c r="A11490" s="1">
        <v>42601</v>
      </c>
      <c r="B11490">
        <v>5238.3798829999996</v>
      </c>
      <c r="C11490">
        <f t="shared" si="1812"/>
        <v>1.8500029697918937E-4</v>
      </c>
      <c r="D11490">
        <f t="shared" si="1813"/>
        <v>13343.919449924508</v>
      </c>
      <c r="E11490">
        <f t="shared" si="1811"/>
        <v>-0.4060864217891953</v>
      </c>
      <c r="F11490">
        <f t="shared" si="1814"/>
        <v>-1.4672086784095484E-4</v>
      </c>
      <c r="G11490">
        <f t="shared" si="1815"/>
        <v>3.25339977159848E-4</v>
      </c>
      <c r="H11490">
        <f t="shared" si="1816"/>
        <v>-4.7206084500080284E-4</v>
      </c>
      <c r="I11490">
        <f t="shared" si="1817"/>
        <v>2.2284144138287201E-7</v>
      </c>
      <c r="J11490">
        <f t="shared" si="1820"/>
        <v>6.5794198201801634E-6</v>
      </c>
      <c r="K11490">
        <f t="shared" si="1818"/>
        <v>5.0299087282483246</v>
      </c>
      <c r="L11490">
        <f t="shared" si="1819"/>
        <v>546393.66778210422</v>
      </c>
    </row>
    <row r="11491" spans="1:12" x14ac:dyDescent="0.25">
      <c r="A11491" s="1">
        <v>42604</v>
      </c>
      <c r="B11491">
        <v>5244.6000979999999</v>
      </c>
      <c r="C11491">
        <f t="shared" si="1812"/>
        <v>1.8500029697918937E-4</v>
      </c>
      <c r="D11491">
        <f t="shared" si="1813"/>
        <v>13349.604889253465</v>
      </c>
      <c r="E11491">
        <f t="shared" si="1811"/>
        <v>-0.40575603326111143</v>
      </c>
      <c r="F11491">
        <f t="shared" si="1814"/>
        <v>5.1538882506418915E-4</v>
      </c>
      <c r="G11491">
        <f t="shared" si="1815"/>
        <v>3.25339977159848E-4</v>
      </c>
      <c r="H11491">
        <f t="shared" si="1816"/>
        <v>1.9004884790434115E-4</v>
      </c>
      <c r="I11491">
        <f t="shared" si="1817"/>
        <v>3.6118564589767396E-8</v>
      </c>
      <c r="J11491">
        <f t="shared" si="1820"/>
        <v>6.1032593817707538E-6</v>
      </c>
      <c r="K11491">
        <f t="shared" si="1818"/>
        <v>5.081446312061197</v>
      </c>
      <c r="L11491">
        <f t="shared" si="1819"/>
        <v>546803.13718794263</v>
      </c>
    </row>
    <row r="11492" spans="1:12" x14ac:dyDescent="0.25">
      <c r="A11492" s="1">
        <v>42605</v>
      </c>
      <c r="B11492">
        <v>5260.080078</v>
      </c>
      <c r="C11492">
        <f t="shared" si="1812"/>
        <v>1.8500029697918937E-4</v>
      </c>
      <c r="D11492">
        <f t="shared" si="1813"/>
        <v>13355.292750975672</v>
      </c>
      <c r="E11492">
        <f t="shared" si="1811"/>
        <v>-0.40466105651019513</v>
      </c>
      <c r="F11492">
        <f t="shared" si="1814"/>
        <v>1.2799770478966188E-3</v>
      </c>
      <c r="G11492">
        <f t="shared" si="1815"/>
        <v>3.25339977159848E-4</v>
      </c>
      <c r="H11492">
        <f t="shared" si="1816"/>
        <v>9.5463707073677076E-4</v>
      </c>
      <c r="I11492">
        <f t="shared" si="1817"/>
        <v>9.1133193682488227E-7</v>
      </c>
      <c r="J11492">
        <f t="shared" si="1820"/>
        <v>5.6668568473128014E-6</v>
      </c>
      <c r="K11492">
        <f t="shared" si="1818"/>
        <v>5.0410904948630888</v>
      </c>
      <c r="L11492">
        <f t="shared" si="1819"/>
        <v>547212.91345164599</v>
      </c>
    </row>
    <row r="11493" spans="1:12" x14ac:dyDescent="0.25">
      <c r="A11493" s="1">
        <v>42606</v>
      </c>
      <c r="B11493">
        <v>5217.6899409999996</v>
      </c>
      <c r="C11493">
        <f t="shared" si="1812"/>
        <v>1.8500029697918937E-4</v>
      </c>
      <c r="D11493">
        <f t="shared" si="1813"/>
        <v>13360.983036123233</v>
      </c>
      <c r="E11493">
        <f t="shared" si="1811"/>
        <v>-0.40836014482339511</v>
      </c>
      <c r="F11493">
        <f t="shared" si="1814"/>
        <v>-3.514088016219663E-3</v>
      </c>
      <c r="G11493">
        <f t="shared" si="1815"/>
        <v>3.25339977159848E-4</v>
      </c>
      <c r="H11493">
        <f t="shared" si="1816"/>
        <v>-3.8394279933795109E-3</v>
      </c>
      <c r="I11493">
        <f t="shared" si="1817"/>
        <v>1.4741207316346217E-5</v>
      </c>
      <c r="J11493">
        <f t="shared" si="1820"/>
        <v>5.3916050177009884E-6</v>
      </c>
      <c r="K11493">
        <f t="shared" si="1818"/>
        <v>3.7793433288026499</v>
      </c>
      <c r="L11493">
        <f t="shared" si="1819"/>
        <v>547622.99680317473</v>
      </c>
    </row>
    <row r="11494" spans="1:12" x14ac:dyDescent="0.25">
      <c r="A11494" s="1">
        <v>42607</v>
      </c>
      <c r="B11494">
        <v>5212.2001950000003</v>
      </c>
      <c r="C11494">
        <f t="shared" si="1812"/>
        <v>1.8500029697918937E-4</v>
      </c>
      <c r="D11494">
        <f t="shared" si="1813"/>
        <v>13366.675745728695</v>
      </c>
      <c r="E11494">
        <f t="shared" si="1811"/>
        <v>-0.40900232474239129</v>
      </c>
      <c r="F11494">
        <f t="shared" si="1814"/>
        <v>-4.5717962201585749E-4</v>
      </c>
      <c r="G11494">
        <f t="shared" si="1815"/>
        <v>3.25339977159848E-4</v>
      </c>
      <c r="H11494">
        <f t="shared" si="1816"/>
        <v>-7.8251959917570555E-4</v>
      </c>
      <c r="I11494">
        <f t="shared" si="1817"/>
        <v>6.1233692309410689E-7</v>
      </c>
      <c r="J11494">
        <f t="shared" si="1820"/>
        <v>6.8005644395084485E-6</v>
      </c>
      <c r="K11494">
        <f t="shared" si="1818"/>
        <v>4.9852929017545025</v>
      </c>
      <c r="L11494">
        <f t="shared" si="1819"/>
        <v>548033.38747266144</v>
      </c>
    </row>
    <row r="11495" spans="1:12" x14ac:dyDescent="0.25">
      <c r="A11495" s="1">
        <v>42608</v>
      </c>
      <c r="B11495">
        <v>5218.919922</v>
      </c>
      <c r="C11495">
        <f t="shared" si="1812"/>
        <v>1.8500029697918937E-4</v>
      </c>
      <c r="D11495">
        <f t="shared" si="1813"/>
        <v>13372.37088082505</v>
      </c>
      <c r="E11495">
        <f t="shared" si="1811"/>
        <v>-0.40862777999972844</v>
      </c>
      <c r="F11495">
        <f t="shared" si="1814"/>
        <v>5.5954503964317226E-4</v>
      </c>
      <c r="G11495">
        <f t="shared" si="1815"/>
        <v>3.25339977159848E-4</v>
      </c>
      <c r="H11495">
        <f t="shared" si="1816"/>
        <v>2.3420506248332426E-4</v>
      </c>
      <c r="I11495">
        <f t="shared" si="1817"/>
        <v>5.4852011292817821E-8</v>
      </c>
      <c r="J11495">
        <f t="shared" si="1820"/>
        <v>6.3420264754137443E-6</v>
      </c>
      <c r="K11495">
        <f t="shared" si="1818"/>
        <v>5.060893084267307</v>
      </c>
      <c r="L11495">
        <f t="shared" si="1819"/>
        <v>548444.08569041162</v>
      </c>
    </row>
    <row r="11496" spans="1:12" x14ac:dyDescent="0.25">
      <c r="A11496" s="1">
        <v>42611</v>
      </c>
      <c r="B11496">
        <v>5232.330078</v>
      </c>
      <c r="C11496">
        <f t="shared" si="1812"/>
        <v>1.8500029697918937E-4</v>
      </c>
      <c r="D11496">
        <f t="shared" si="1813"/>
        <v>13378.068442445725</v>
      </c>
      <c r="E11496">
        <f t="shared" si="1811"/>
        <v>-0.40769828012717468</v>
      </c>
      <c r="F11496">
        <f t="shared" si="1814"/>
        <v>1.1145001695340717E-3</v>
      </c>
      <c r="G11496">
        <f t="shared" si="1815"/>
        <v>3.25339977159848E-4</v>
      </c>
      <c r="H11496">
        <f t="shared" si="1816"/>
        <v>7.8916019237422366E-4</v>
      </c>
      <c r="I11496">
        <f t="shared" si="1817"/>
        <v>6.2277380922812171E-7</v>
      </c>
      <c r="J11496">
        <f t="shared" si="1820"/>
        <v>5.8767607268291371E-6</v>
      </c>
      <c r="K11496">
        <f t="shared" si="1818"/>
        <v>5.0503277426553455</v>
      </c>
      <c r="L11496">
        <f t="shared" si="1819"/>
        <v>548855.09168690373</v>
      </c>
    </row>
    <row r="11497" spans="1:12" x14ac:dyDescent="0.25">
      <c r="A11497" s="1">
        <v>42612</v>
      </c>
      <c r="B11497">
        <v>5222.9902339999999</v>
      </c>
      <c r="C11497">
        <f t="shared" si="1812"/>
        <v>1.8500029697918937E-4</v>
      </c>
      <c r="D11497">
        <f t="shared" si="1813"/>
        <v>13383.768431624587</v>
      </c>
      <c r="E11497">
        <f t="shared" si="1811"/>
        <v>-0.40865919998834999</v>
      </c>
      <c r="F11497">
        <f t="shared" si="1814"/>
        <v>-7.7591956419498231E-4</v>
      </c>
      <c r="G11497">
        <f t="shared" si="1815"/>
        <v>3.25339977159848E-4</v>
      </c>
      <c r="H11497">
        <f t="shared" si="1816"/>
        <v>-1.1012595413548304E-3</v>
      </c>
      <c r="I11497">
        <f t="shared" si="1817"/>
        <v>1.2127725774250513E-6</v>
      </c>
      <c r="J11497">
        <f t="shared" si="1820"/>
        <v>5.5397790521771084E-6</v>
      </c>
      <c r="K11497">
        <f t="shared" si="1818"/>
        <v>5.0233790626127695</v>
      </c>
      <c r="L11497">
        <f t="shared" si="1819"/>
        <v>549266.40569278644</v>
      </c>
    </row>
    <row r="11498" spans="1:12" x14ac:dyDescent="0.25">
      <c r="A11498" s="1">
        <v>42613</v>
      </c>
      <c r="B11498">
        <v>5213.2202150000003</v>
      </c>
      <c r="C11498">
        <f t="shared" si="1812"/>
        <v>1.8500029697918937E-4</v>
      </c>
      <c r="D11498">
        <f t="shared" si="1813"/>
        <v>13389.470849395946</v>
      </c>
      <c r="E11498">
        <f t="shared" si="1811"/>
        <v>-0.40965734344683957</v>
      </c>
      <c r="F11498">
        <f t="shared" si="1814"/>
        <v>-8.1314316150926658E-4</v>
      </c>
      <c r="G11498">
        <f t="shared" si="1815"/>
        <v>3.25339977159848E-4</v>
      </c>
      <c r="H11498">
        <f t="shared" si="1816"/>
        <v>-1.1384831386691146E-3</v>
      </c>
      <c r="I11498">
        <f t="shared" si="1817"/>
        <v>1.2961438570338785E-6</v>
      </c>
      <c r="J11498">
        <f t="shared" si="1820"/>
        <v>5.3170055936169537E-6</v>
      </c>
      <c r="K11498">
        <f t="shared" si="1818"/>
        <v>5.0314749659177576</v>
      </c>
      <c r="L11498">
        <f t="shared" si="1819"/>
        <v>549678.0279388841</v>
      </c>
    </row>
    <row r="11499" spans="1:12" x14ac:dyDescent="0.25">
      <c r="A11499" s="1">
        <v>42614</v>
      </c>
      <c r="B11499">
        <v>5227.2099609999996</v>
      </c>
      <c r="C11499">
        <f t="shared" si="1812"/>
        <v>1.8500029697918937E-4</v>
      </c>
      <c r="D11499">
        <f t="shared" si="1813"/>
        <v>13395.175696794551</v>
      </c>
      <c r="E11499">
        <f t="shared" si="1811"/>
        <v>-0.40867846964574595</v>
      </c>
      <c r="F11499">
        <f t="shared" si="1814"/>
        <v>1.163874098073947E-3</v>
      </c>
      <c r="G11499">
        <f t="shared" si="1815"/>
        <v>3.25339977159848E-4</v>
      </c>
      <c r="H11499">
        <f t="shared" si="1816"/>
        <v>8.3853412091409898E-4</v>
      </c>
      <c r="I11499">
        <f t="shared" si="1817"/>
        <v>7.0313947193718078E-7</v>
      </c>
      <c r="J11499">
        <f t="shared" si="1820"/>
        <v>5.1331821253143455E-6</v>
      </c>
      <c r="K11499">
        <f t="shared" si="1818"/>
        <v>5.1024642353316105</v>
      </c>
      <c r="L11499">
        <f t="shared" si="1819"/>
        <v>550089.95865619311</v>
      </c>
    </row>
    <row r="11500" spans="1:12" x14ac:dyDescent="0.25">
      <c r="A11500" s="1">
        <v>42615</v>
      </c>
      <c r="B11500">
        <v>5249.8999020000001</v>
      </c>
      <c r="C11500">
        <f t="shared" si="1812"/>
        <v>1.8500029697918937E-4</v>
      </c>
      <c r="D11500">
        <f t="shared" si="1813"/>
        <v>13400.882974855593</v>
      </c>
      <c r="E11500">
        <f t="shared" si="1811"/>
        <v>-0.40698239172448458</v>
      </c>
      <c r="F11500">
        <f t="shared" si="1814"/>
        <v>1.881078218241683E-3</v>
      </c>
      <c r="G11500">
        <f t="shared" si="1815"/>
        <v>3.25339977159848E-4</v>
      </c>
      <c r="H11500">
        <f t="shared" si="1816"/>
        <v>1.5557382410818349E-3</v>
      </c>
      <c r="I11500">
        <f t="shared" si="1817"/>
        <v>2.4203214747644016E-6</v>
      </c>
      <c r="J11500">
        <f t="shared" si="1820"/>
        <v>4.9026196890476278E-6</v>
      </c>
      <c r="K11500">
        <f t="shared" si="1818"/>
        <v>4.9470922883490314</v>
      </c>
      <c r="L11500">
        <f t="shared" si="1819"/>
        <v>550502.19807588379</v>
      </c>
    </row>
    <row r="11501" spans="1:12" x14ac:dyDescent="0.25">
      <c r="A11501" s="1">
        <v>42619</v>
      </c>
      <c r="B11501">
        <v>5275.9101559999999</v>
      </c>
      <c r="C11501">
        <f t="shared" si="1812"/>
        <v>1.8500029697918937E-4</v>
      </c>
      <c r="D11501">
        <f t="shared" si="1813"/>
        <v>13406.592684614703</v>
      </c>
      <c r="E11501">
        <f t="shared" si="1811"/>
        <v>-0.40502102367253601</v>
      </c>
      <c r="F11501">
        <f t="shared" si="1814"/>
        <v>2.1463683489288954E-3</v>
      </c>
      <c r="G11501">
        <f t="shared" si="1815"/>
        <v>3.25339977159848E-4</v>
      </c>
      <c r="H11501">
        <f t="shared" si="1816"/>
        <v>1.8210283717690473E-3</v>
      </c>
      <c r="I11501">
        <f t="shared" si="1817"/>
        <v>3.3161443307878279E-6</v>
      </c>
      <c r="J11501">
        <f t="shared" si="1820"/>
        <v>4.906753273831276E-6</v>
      </c>
      <c r="K11501">
        <f t="shared" si="1818"/>
        <v>4.855594156297375</v>
      </c>
      <c r="L11501">
        <f t="shared" si="1819"/>
        <v>550914.74642929691</v>
      </c>
    </row>
    <row r="11502" spans="1:12" x14ac:dyDescent="0.25">
      <c r="A11502" s="1">
        <v>42620</v>
      </c>
      <c r="B11502">
        <v>5283.9301759999998</v>
      </c>
      <c r="C11502">
        <f t="shared" si="1812"/>
        <v>1.8500029697918937E-4</v>
      </c>
      <c r="D11502">
        <f t="shared" si="1813"/>
        <v>13412.304827107953</v>
      </c>
      <c r="E11502">
        <f t="shared" si="1811"/>
        <v>-0.4045463452261</v>
      </c>
      <c r="F11502">
        <f t="shared" si="1814"/>
        <v>6.5967874341632537E-4</v>
      </c>
      <c r="G11502">
        <f t="shared" si="1815"/>
        <v>3.25339977159848E-4</v>
      </c>
      <c r="H11502">
        <f t="shared" si="1816"/>
        <v>3.3433876625647737E-4</v>
      </c>
      <c r="I11502">
        <f t="shared" si="1817"/>
        <v>1.1178241062190341E-7</v>
      </c>
      <c r="J11502">
        <f t="shared" si="1820"/>
        <v>5.0171203976384646E-6</v>
      </c>
      <c r="K11502">
        <f t="shared" si="1818"/>
        <v>5.1712485777171455</v>
      </c>
      <c r="L11502">
        <f t="shared" si="1819"/>
        <v>551327.60394795053</v>
      </c>
    </row>
    <row r="11503" spans="1:12" x14ac:dyDescent="0.25">
      <c r="A11503" s="1">
        <v>42621</v>
      </c>
      <c r="B11503">
        <v>5259.4799800000001</v>
      </c>
      <c r="C11503">
        <f t="shared" si="1812"/>
        <v>1.8500029697918937E-4</v>
      </c>
      <c r="D11503">
        <f t="shared" si="1813"/>
        <v>13418.01940337186</v>
      </c>
      <c r="E11503">
        <f t="shared" si="1811"/>
        <v>-0.40674560923510183</v>
      </c>
      <c r="F11503">
        <f t="shared" si="1814"/>
        <v>-2.0142637120215134E-3</v>
      </c>
      <c r="G11503">
        <f t="shared" si="1815"/>
        <v>3.25339977159848E-4</v>
      </c>
      <c r="H11503">
        <f t="shared" si="1816"/>
        <v>-2.3396036891813613E-3</v>
      </c>
      <c r="I11503">
        <f t="shared" si="1817"/>
        <v>5.473745422431036E-6</v>
      </c>
      <c r="J11503">
        <f t="shared" si="1820"/>
        <v>4.7311903299678974E-6</v>
      </c>
      <c r="K11503">
        <f t="shared" si="1818"/>
        <v>4.6332538853598972</v>
      </c>
      <c r="L11503">
        <f t="shared" si="1819"/>
        <v>551740.77086353221</v>
      </c>
    </row>
    <row r="11504" spans="1:12" x14ac:dyDescent="0.25">
      <c r="A11504" s="1">
        <v>42622</v>
      </c>
      <c r="B11504">
        <v>5125.9101559999999</v>
      </c>
      <c r="C11504">
        <f t="shared" si="1812"/>
        <v>1.8500029697918937E-4</v>
      </c>
      <c r="D11504">
        <f t="shared" si="1813"/>
        <v>13423.736414443378</v>
      </c>
      <c r="E11504">
        <f t="shared" si="1811"/>
        <v>-0.41810242600527969</v>
      </c>
      <c r="F11504">
        <f t="shared" si="1814"/>
        <v>-1.1171816473197538E-2</v>
      </c>
      <c r="G11504">
        <f t="shared" si="1815"/>
        <v>3.25339977159848E-4</v>
      </c>
      <c r="H11504">
        <f t="shared" si="1816"/>
        <v>-1.1497156450357386E-2</v>
      </c>
      <c r="I11504">
        <f t="shared" si="1817"/>
        <v>1.3218460644399445E-4</v>
      </c>
      <c r="J11504">
        <f t="shared" si="1820"/>
        <v>5.1215835094072607E-6</v>
      </c>
      <c r="K11504">
        <f t="shared" si="1818"/>
        <v>-7.732576919233491</v>
      </c>
      <c r="L11504">
        <f t="shared" si="1819"/>
        <v>552154.24740790704</v>
      </c>
    </row>
    <row r="11505" spans="1:12" x14ac:dyDescent="0.25">
      <c r="A11505" s="1">
        <v>42625</v>
      </c>
      <c r="B11505">
        <v>5211.8901370000003</v>
      </c>
      <c r="C11505">
        <f t="shared" si="1812"/>
        <v>1.8500029697918937E-4</v>
      </c>
      <c r="D11505">
        <f t="shared" si="1813"/>
        <v>13429.455861359904</v>
      </c>
      <c r="E11505">
        <f t="shared" si="1811"/>
        <v>-0.41106316364072049</v>
      </c>
      <c r="F11505">
        <f t="shared" si="1814"/>
        <v>7.2242626615395267E-3</v>
      </c>
      <c r="G11505">
        <f t="shared" si="1815"/>
        <v>3.25339977159848E-4</v>
      </c>
      <c r="H11505">
        <f t="shared" si="1816"/>
        <v>6.8989226843796788E-3</v>
      </c>
      <c r="I11505">
        <f t="shared" si="1817"/>
        <v>4.7595134205048517E-5</v>
      </c>
      <c r="J11505">
        <f t="shared" si="1820"/>
        <v>2.0563624741451822E-5</v>
      </c>
      <c r="K11505">
        <f t="shared" si="1818"/>
        <v>3.3197896924878085</v>
      </c>
      <c r="L11505">
        <f t="shared" si="1819"/>
        <v>552568.03381311009</v>
      </c>
    </row>
    <row r="11506" spans="1:12" x14ac:dyDescent="0.25">
      <c r="A11506" s="1">
        <v>42626</v>
      </c>
      <c r="B11506">
        <v>5155.25</v>
      </c>
      <c r="C11506">
        <f t="shared" si="1812"/>
        <v>1.8500029697918937E-4</v>
      </c>
      <c r="D11506">
        <f t="shared" si="1813"/>
        <v>13435.177745159279</v>
      </c>
      <c r="E11506">
        <f t="shared" si="1811"/>
        <v>-0.41599368553382332</v>
      </c>
      <c r="F11506">
        <f t="shared" si="1814"/>
        <v>-4.745521596122515E-3</v>
      </c>
      <c r="G11506">
        <f t="shared" si="1815"/>
        <v>3.25339977159848E-4</v>
      </c>
      <c r="H11506">
        <f t="shared" si="1816"/>
        <v>-5.0708615732823628E-3</v>
      </c>
      <c r="I11506">
        <f t="shared" si="1817"/>
        <v>2.571363709539168E-5</v>
      </c>
      <c r="J11506">
        <f t="shared" si="1820"/>
        <v>2.3912457610011412E-5</v>
      </c>
      <c r="K11506">
        <f t="shared" si="1818"/>
        <v>3.8639550164322665</v>
      </c>
      <c r="L11506">
        <f t="shared" si="1819"/>
        <v>552982.13031135313</v>
      </c>
    </row>
    <row r="11507" spans="1:12" x14ac:dyDescent="0.25">
      <c r="A11507" s="1">
        <v>42627</v>
      </c>
      <c r="B11507">
        <v>5173.7700199999999</v>
      </c>
      <c r="C11507">
        <f t="shared" si="1812"/>
        <v>1.8500029697918937E-4</v>
      </c>
      <c r="D11507">
        <f t="shared" si="1813"/>
        <v>13440.902066879784</v>
      </c>
      <c r="E11507">
        <f t="shared" si="1811"/>
        <v>-0.41462129682498849</v>
      </c>
      <c r="F11507">
        <f t="shared" si="1814"/>
        <v>1.5573890058151463E-3</v>
      </c>
      <c r="G11507">
        <f t="shared" si="1815"/>
        <v>3.25339977159848E-4</v>
      </c>
      <c r="H11507">
        <f t="shared" si="1816"/>
        <v>1.2320490286552982E-3</v>
      </c>
      <c r="I11507">
        <f t="shared" si="1817"/>
        <v>1.517944809010464E-6</v>
      </c>
      <c r="J11507">
        <f t="shared" si="1820"/>
        <v>2.4217127297161041E-5</v>
      </c>
      <c r="K11507">
        <f t="shared" si="1818"/>
        <v>4.3639463693116145</v>
      </c>
      <c r="L11507">
        <f t="shared" si="1819"/>
        <v>553396.53713502106</v>
      </c>
    </row>
    <row r="11508" spans="1:12" x14ac:dyDescent="0.25">
      <c r="A11508" s="1">
        <v>42628</v>
      </c>
      <c r="B11508">
        <v>5249.6899409999996</v>
      </c>
      <c r="C11508">
        <f t="shared" si="1812"/>
        <v>1.8500029697918937E-4</v>
      </c>
      <c r="D11508">
        <f t="shared" si="1813"/>
        <v>13446.628827560144</v>
      </c>
      <c r="E11508">
        <f t="shared" si="1811"/>
        <v>-0.40847976333190461</v>
      </c>
      <c r="F11508">
        <f t="shared" si="1814"/>
        <v>6.3265337900642038E-3</v>
      </c>
      <c r="G11508">
        <f t="shared" si="1815"/>
        <v>3.25339977159848E-4</v>
      </c>
      <c r="H11508">
        <f t="shared" si="1816"/>
        <v>6.001193812904356E-3</v>
      </c>
      <c r="I11508">
        <f t="shared" si="1817"/>
        <v>3.6014327180041521E-5</v>
      </c>
      <c r="J11508">
        <f t="shared" si="1820"/>
        <v>2.1598267179411071E-5</v>
      </c>
      <c r="K11508">
        <f t="shared" si="1818"/>
        <v>3.6187783359919523</v>
      </c>
      <c r="L11508">
        <f t="shared" si="1819"/>
        <v>553811.25451667386</v>
      </c>
    </row>
    <row r="11509" spans="1:12" x14ac:dyDescent="0.25">
      <c r="A11509" s="1">
        <v>42629</v>
      </c>
      <c r="B11509">
        <v>5244.5698240000002</v>
      </c>
      <c r="C11509">
        <f t="shared" si="1812"/>
        <v>1.8500029697918937E-4</v>
      </c>
      <c r="D11509">
        <f t="shared" si="1813"/>
        <v>13452.358028239525</v>
      </c>
      <c r="E11509">
        <f t="shared" si="1811"/>
        <v>-0.40908854554128915</v>
      </c>
      <c r="F11509">
        <f t="shared" si="1814"/>
        <v>-4.237819124042197E-4</v>
      </c>
      <c r="G11509">
        <f t="shared" si="1815"/>
        <v>3.25339977159848E-4</v>
      </c>
      <c r="H11509">
        <f t="shared" si="1816"/>
        <v>-7.4912188956406775E-4</v>
      </c>
      <c r="I11509">
        <f t="shared" si="1817"/>
        <v>5.6118360542403936E-7</v>
      </c>
      <c r="J11509">
        <f t="shared" si="1820"/>
        <v>2.3432052268013917E-5</v>
      </c>
      <c r="K11509">
        <f t="shared" si="1818"/>
        <v>4.3997896254293929</v>
      </c>
      <c r="L11509">
        <f t="shared" si="1819"/>
        <v>554226.28268904274</v>
      </c>
    </row>
    <row r="11510" spans="1:12" x14ac:dyDescent="0.25">
      <c r="A11510" s="1">
        <v>42632</v>
      </c>
      <c r="B11510">
        <v>5235.0297849999997</v>
      </c>
      <c r="C11510">
        <f t="shared" si="1812"/>
        <v>1.8500029697918937E-4</v>
      </c>
      <c r="D11510">
        <f t="shared" si="1813"/>
        <v>13458.089669957537</v>
      </c>
      <c r="E11510">
        <f t="shared" si="1811"/>
        <v>-0.41006426067355894</v>
      </c>
      <c r="F11510">
        <f t="shared" si="1814"/>
        <v>-7.9071483528947439E-4</v>
      </c>
      <c r="G11510">
        <f t="shared" si="1815"/>
        <v>3.25339977159848E-4</v>
      </c>
      <c r="H11510">
        <f t="shared" si="1816"/>
        <v>-1.1160548124493224E-3</v>
      </c>
      <c r="I11510">
        <f t="shared" si="1817"/>
        <v>1.2455783443912924E-6</v>
      </c>
      <c r="J11510">
        <f t="shared" si="1820"/>
        <v>2.0801402001616626E-5</v>
      </c>
      <c r="K11510">
        <f t="shared" si="1818"/>
        <v>4.4413667825307854</v>
      </c>
      <c r="L11510">
        <f t="shared" si="1819"/>
        <v>554641.62188503752</v>
      </c>
    </row>
    <row r="11511" spans="1:12" x14ac:dyDescent="0.25">
      <c r="A11511" s="1">
        <v>42633</v>
      </c>
      <c r="B11511">
        <v>5241.3500979999999</v>
      </c>
      <c r="C11511">
        <f t="shared" si="1812"/>
        <v>1.8500029697918937E-4</v>
      </c>
      <c r="D11511">
        <f t="shared" si="1813"/>
        <v>13463.823753754234</v>
      </c>
      <c r="E11511">
        <f t="shared" si="1811"/>
        <v>-0.40972524839683233</v>
      </c>
      <c r="F11511">
        <f t="shared" si="1814"/>
        <v>5.2401257370693344E-4</v>
      </c>
      <c r="G11511">
        <f t="shared" si="1815"/>
        <v>3.25339977159848E-4</v>
      </c>
      <c r="H11511">
        <f t="shared" si="1816"/>
        <v>1.9867259654708544E-4</v>
      </c>
      <c r="I11511">
        <f t="shared" si="1817"/>
        <v>3.9470800618760982E-8</v>
      </c>
      <c r="J11511">
        <f t="shared" si="1820"/>
        <v>1.8594928679292597E-5</v>
      </c>
      <c r="K11511">
        <f t="shared" si="1818"/>
        <v>4.5263109674300468</v>
      </c>
      <c r="L11511">
        <f t="shared" si="1819"/>
        <v>555057.27233773831</v>
      </c>
    </row>
    <row r="11512" spans="1:12" x14ac:dyDescent="0.25">
      <c r="A11512" s="1">
        <v>42634</v>
      </c>
      <c r="B11512">
        <v>5295.1801759999998</v>
      </c>
      <c r="C11512">
        <f t="shared" si="1812"/>
        <v>1.8500029697918937E-4</v>
      </c>
      <c r="D11512">
        <f t="shared" si="1813"/>
        <v>13469.560280670108</v>
      </c>
      <c r="E11512">
        <f t="shared" si="1811"/>
        <v>-0.40547267605324455</v>
      </c>
      <c r="F11512">
        <f t="shared" si="1814"/>
        <v>4.4375726405680993E-3</v>
      </c>
      <c r="G11512">
        <f t="shared" si="1815"/>
        <v>3.25339977159848E-4</v>
      </c>
      <c r="H11512">
        <f t="shared" si="1816"/>
        <v>4.1122326634082515E-3</v>
      </c>
      <c r="I11512">
        <f t="shared" si="1817"/>
        <v>1.6910457478001721E-5</v>
      </c>
      <c r="J11512">
        <f t="shared" si="1820"/>
        <v>1.6532062933319031E-5</v>
      </c>
      <c r="K11512">
        <f t="shared" si="1818"/>
        <v>4.0747216313073347</v>
      </c>
      <c r="L11512">
        <f t="shared" si="1819"/>
        <v>555473.23428040219</v>
      </c>
    </row>
    <row r="11513" spans="1:12" x14ac:dyDescent="0.25">
      <c r="A11513" s="1">
        <v>42635</v>
      </c>
      <c r="B11513">
        <v>5339.5200199999999</v>
      </c>
      <c r="C11513">
        <f t="shared" si="1812"/>
        <v>1.8500029697918937E-4</v>
      </c>
      <c r="D11513">
        <f t="shared" si="1813"/>
        <v>13475.299251746101</v>
      </c>
      <c r="E11513">
        <f t="shared" si="1811"/>
        <v>-0.40203619933514378</v>
      </c>
      <c r="F11513">
        <f t="shared" si="1814"/>
        <v>3.6214770150810871E-3</v>
      </c>
      <c r="G11513">
        <f t="shared" si="1815"/>
        <v>3.25339977159848E-4</v>
      </c>
      <c r="H11513">
        <f t="shared" si="1816"/>
        <v>3.2961370379212393E-3</v>
      </c>
      <c r="I11513">
        <f t="shared" si="1817"/>
        <v>1.0864519372756201E-5</v>
      </c>
      <c r="J11513">
        <f t="shared" si="1820"/>
        <v>1.6748685622476629E-5</v>
      </c>
      <c r="K11513">
        <f t="shared" si="1818"/>
        <v>4.2553173911894406</v>
      </c>
      <c r="L11513">
        <f t="shared" si="1819"/>
        <v>555889.50794646284</v>
      </c>
    </row>
    <row r="11514" spans="1:12" x14ac:dyDescent="0.25">
      <c r="A11514" s="1">
        <v>42636</v>
      </c>
      <c r="B11514">
        <v>5305.75</v>
      </c>
      <c r="C11514">
        <f t="shared" si="1812"/>
        <v>1.8500029697918937E-4</v>
      </c>
      <c r="D11514">
        <f t="shared" si="1813"/>
        <v>13481.040668023596</v>
      </c>
      <c r="E11514">
        <f t="shared" si="1811"/>
        <v>-0.40497663608607493</v>
      </c>
      <c r="F11514">
        <f t="shared" si="1814"/>
        <v>-2.7554364539508214E-3</v>
      </c>
      <c r="G11514">
        <f t="shared" si="1815"/>
        <v>3.25339977159848E-4</v>
      </c>
      <c r="H11514">
        <f t="shared" si="1816"/>
        <v>-3.0807764311106692E-3</v>
      </c>
      <c r="I11514">
        <f t="shared" si="1817"/>
        <v>9.4911834184869919E-6</v>
      </c>
      <c r="J11514">
        <f t="shared" si="1820"/>
        <v>1.6216489327861483E-5</v>
      </c>
      <c r="K11514">
        <f t="shared" si="1818"/>
        <v>4.3031625601573742</v>
      </c>
      <c r="L11514">
        <f t="shared" si="1819"/>
        <v>556306.09356952575</v>
      </c>
    </row>
    <row r="11515" spans="1:12" x14ac:dyDescent="0.25">
      <c r="A11515" s="1">
        <v>42639</v>
      </c>
      <c r="B11515">
        <v>5257.4902339999999</v>
      </c>
      <c r="C11515">
        <f t="shared" si="1812"/>
        <v>1.8500029697918937E-4</v>
      </c>
      <c r="D11515">
        <f t="shared" si="1813"/>
        <v>13486.784530544415</v>
      </c>
      <c r="E11515">
        <f t="shared" si="1811"/>
        <v>-0.40912994448392626</v>
      </c>
      <c r="F11515">
        <f t="shared" si="1814"/>
        <v>-3.9683081008710097E-3</v>
      </c>
      <c r="G11515">
        <f t="shared" si="1815"/>
        <v>3.25339977159848E-4</v>
      </c>
      <c r="H11515">
        <f t="shared" si="1816"/>
        <v>-4.2936480780308576E-3</v>
      </c>
      <c r="I11515">
        <f t="shared" si="1817"/>
        <v>1.8435413817978076E-5</v>
      </c>
      <c r="J11515">
        <f t="shared" si="1820"/>
        <v>1.5589918051003259E-5</v>
      </c>
      <c r="K11515">
        <f t="shared" si="1818"/>
        <v>4.0242437652041572</v>
      </c>
      <c r="L11515">
        <f t="shared" si="1819"/>
        <v>556722.99138337269</v>
      </c>
    </row>
    <row r="11516" spans="1:12" x14ac:dyDescent="0.25">
      <c r="A11516" s="1">
        <v>42640</v>
      </c>
      <c r="B11516">
        <v>5305.7099609999996</v>
      </c>
      <c r="C11516">
        <f t="shared" si="1812"/>
        <v>1.8500029697918937E-4</v>
      </c>
      <c r="D11516">
        <f t="shared" si="1813"/>
        <v>13492.530840350833</v>
      </c>
      <c r="E11516">
        <f t="shared" si="1811"/>
        <v>-0.40534991402675802</v>
      </c>
      <c r="F11516">
        <f t="shared" si="1814"/>
        <v>3.9650307541485574E-3</v>
      </c>
      <c r="G11516">
        <f t="shared" si="1815"/>
        <v>3.25339977159848E-4</v>
      </c>
      <c r="H11516">
        <f t="shared" si="1816"/>
        <v>3.6396907769887096E-3</v>
      </c>
      <c r="I11516">
        <f t="shared" si="1817"/>
        <v>1.3247348952096677E-5</v>
      </c>
      <c r="J11516">
        <f t="shared" si="1820"/>
        <v>1.611099917331387E-5</v>
      </c>
      <c r="K11516">
        <f t="shared" si="1818"/>
        <v>4.1879381580702031</v>
      </c>
      <c r="L11516">
        <f t="shared" si="1819"/>
        <v>557140.20162196073</v>
      </c>
    </row>
    <row r="11517" spans="1:12" x14ac:dyDescent="0.25">
      <c r="A11517" s="1">
        <v>42641</v>
      </c>
      <c r="B11517">
        <v>5318.5498049999997</v>
      </c>
      <c r="C11517">
        <f t="shared" si="1812"/>
        <v>1.8500029697918937E-4</v>
      </c>
      <c r="D11517">
        <f t="shared" si="1813"/>
        <v>13498.279598485562</v>
      </c>
      <c r="E11517">
        <f t="shared" si="1811"/>
        <v>-0.40448518921622689</v>
      </c>
      <c r="F11517">
        <f t="shared" si="1814"/>
        <v>1.0497251075114455E-3</v>
      </c>
      <c r="G11517">
        <f t="shared" si="1815"/>
        <v>3.25339977159848E-4</v>
      </c>
      <c r="H11517">
        <f t="shared" si="1816"/>
        <v>7.2438513035159749E-4</v>
      </c>
      <c r="I11517">
        <f t="shared" si="1817"/>
        <v>5.2473381707450088E-7</v>
      </c>
      <c r="J11517">
        <f t="shared" si="1820"/>
        <v>1.5945858636796548E-5</v>
      </c>
      <c r="K11517">
        <f t="shared" si="1818"/>
        <v>4.5877635632351828</v>
      </c>
      <c r="L11517">
        <f t="shared" si="1819"/>
        <v>557557.72451942193</v>
      </c>
    </row>
    <row r="11518" spans="1:12" x14ac:dyDescent="0.25">
      <c r="A11518" s="1">
        <v>42642</v>
      </c>
      <c r="B11518">
        <v>5269.1499020000001</v>
      </c>
      <c r="C11518">
        <f t="shared" si="1812"/>
        <v>1.8500029697918937E-4</v>
      </c>
      <c r="D11518">
        <f t="shared" si="1813"/>
        <v>13504.030805991759</v>
      </c>
      <c r="E11518">
        <f t="shared" si="1811"/>
        <v>-0.40872286602597274</v>
      </c>
      <c r="F11518">
        <f t="shared" si="1814"/>
        <v>-4.0526765127655295E-3</v>
      </c>
      <c r="G11518">
        <f t="shared" si="1815"/>
        <v>3.25339977159848E-4</v>
      </c>
      <c r="H11518">
        <f t="shared" si="1816"/>
        <v>-4.3780164899253774E-3</v>
      </c>
      <c r="I11518">
        <f t="shared" si="1817"/>
        <v>1.9167028386058523E-5</v>
      </c>
      <c r="J11518">
        <f t="shared" si="1820"/>
        <v>1.4285834516543765E-5</v>
      </c>
      <c r="K11518">
        <f t="shared" si="1818"/>
        <v>3.9883421716361038</v>
      </c>
      <c r="L11518">
        <f t="shared" si="1819"/>
        <v>557975.560310064</v>
      </c>
    </row>
    <row r="11519" spans="1:12" x14ac:dyDescent="0.25">
      <c r="A11519" s="1">
        <v>42643</v>
      </c>
      <c r="B11519">
        <v>5312</v>
      </c>
      <c r="C11519">
        <f t="shared" si="1812"/>
        <v>1.8500029697918937E-4</v>
      </c>
      <c r="D11519">
        <f t="shared" si="1813"/>
        <v>13509.784463913029</v>
      </c>
      <c r="E11519">
        <f t="shared" si="1811"/>
        <v>-0.40539035395149092</v>
      </c>
      <c r="F11519">
        <f t="shared" si="1814"/>
        <v>3.5175123714621392E-3</v>
      </c>
      <c r="G11519">
        <f t="shared" si="1815"/>
        <v>3.25339977159848E-4</v>
      </c>
      <c r="H11519">
        <f t="shared" si="1816"/>
        <v>3.1921723943022914E-3</v>
      </c>
      <c r="I11519">
        <f t="shared" si="1817"/>
        <v>1.0189964594945624E-5</v>
      </c>
      <c r="J11519">
        <f t="shared" si="1820"/>
        <v>1.5063954146181311E-5</v>
      </c>
      <c r="K11519">
        <f t="shared" si="1818"/>
        <v>4.2944409382994158</v>
      </c>
      <c r="L11519">
        <f t="shared" si="1819"/>
        <v>558393.70922837127</v>
      </c>
    </row>
    <row r="11520" spans="1:12" x14ac:dyDescent="0.25">
      <c r="A11520" s="1">
        <v>42646</v>
      </c>
      <c r="B11520">
        <v>5300.8701170000004</v>
      </c>
      <c r="C11520">
        <f t="shared" si="1812"/>
        <v>1.8500029697918937E-4</v>
      </c>
      <c r="D11520">
        <f t="shared" si="1813"/>
        <v>13515.54057329342</v>
      </c>
      <c r="E11520">
        <f t="shared" si="1811"/>
        <v>-0.40648625742355282</v>
      </c>
      <c r="F11520">
        <f t="shared" si="1814"/>
        <v>-9.1090317508157881E-4</v>
      </c>
      <c r="G11520">
        <f t="shared" si="1815"/>
        <v>3.25339977159848E-4</v>
      </c>
      <c r="H11520">
        <f t="shared" si="1816"/>
        <v>-1.2362431522414269E-3</v>
      </c>
      <c r="I11520">
        <f t="shared" si="1817"/>
        <v>1.5282971314638197E-6</v>
      </c>
      <c r="J11520">
        <f t="shared" si="1820"/>
        <v>1.4670770986806875E-5</v>
      </c>
      <c r="K11520">
        <f t="shared" si="1818"/>
        <v>4.5938017100251543</v>
      </c>
      <c r="L11520">
        <f t="shared" si="1819"/>
        <v>558812.17150900082</v>
      </c>
    </row>
    <row r="11521" spans="1:12" x14ac:dyDescent="0.25">
      <c r="A11521" s="1">
        <v>42647</v>
      </c>
      <c r="B11521">
        <v>5289.6601559999999</v>
      </c>
      <c r="C11521">
        <f t="shared" si="1812"/>
        <v>1.8500029697918937E-4</v>
      </c>
      <c r="D11521">
        <f t="shared" si="1813"/>
        <v>13521.299135177422</v>
      </c>
      <c r="E11521">
        <f t="shared" si="1811"/>
        <v>-0.40759065002617767</v>
      </c>
      <c r="F11521">
        <f t="shared" si="1814"/>
        <v>-9.1939230564452856E-4</v>
      </c>
      <c r="G11521">
        <f t="shared" si="1815"/>
        <v>3.25339977159848E-4</v>
      </c>
      <c r="H11521">
        <f t="shared" si="1816"/>
        <v>-1.2447322828043766E-3</v>
      </c>
      <c r="I11521">
        <f t="shared" si="1817"/>
        <v>1.5493584558553945E-6</v>
      </c>
      <c r="J11521">
        <f t="shared" si="1820"/>
        <v>1.3296422263869641E-5</v>
      </c>
      <c r="K11521">
        <f t="shared" si="1818"/>
        <v>4.636807016426487</v>
      </c>
      <c r="L11521">
        <f t="shared" si="1819"/>
        <v>559230.94738678844</v>
      </c>
    </row>
    <row r="11522" spans="1:12" x14ac:dyDescent="0.25">
      <c r="A11522" s="1">
        <v>42648</v>
      </c>
      <c r="B11522">
        <v>5316.0200199999999</v>
      </c>
      <c r="C11522">
        <f t="shared" si="1812"/>
        <v>1.8500029697918937E-4</v>
      </c>
      <c r="D11522">
        <f t="shared" si="1813"/>
        <v>13527.060150609974</v>
      </c>
      <c r="E11522">
        <f t="shared" ref="E11522:E11585" si="1821">LOG(B11522) - LOG(D11522)</f>
        <v>-0.40561681338633448</v>
      </c>
      <c r="F11522">
        <f t="shared" si="1814"/>
        <v>2.158836936823505E-3</v>
      </c>
      <c r="G11522">
        <f t="shared" si="1815"/>
        <v>3.25339977159848E-4</v>
      </c>
      <c r="H11522">
        <f t="shared" si="1816"/>
        <v>1.8334969596636569E-3</v>
      </c>
      <c r="I11522">
        <f t="shared" si="1817"/>
        <v>3.3617111010958734E-6</v>
      </c>
      <c r="J11522">
        <f t="shared" si="1820"/>
        <v>1.2103573240010694E-5</v>
      </c>
      <c r="K11522">
        <f t="shared" si="1818"/>
        <v>4.6031937152268245</v>
      </c>
      <c r="L11522">
        <f t="shared" si="1819"/>
        <v>559650.0370967451</v>
      </c>
    </row>
    <row r="11523" spans="1:12" x14ac:dyDescent="0.25">
      <c r="A11523" s="1">
        <v>42649</v>
      </c>
      <c r="B11523">
        <v>5306.8500979999999</v>
      </c>
      <c r="C11523">
        <f t="shared" ref="C11523:C11586" si="1822">P$5</f>
        <v>1.8500029697918937E-4</v>
      </c>
      <c r="D11523">
        <f t="shared" si="1813"/>
        <v>13532.823620636458</v>
      </c>
      <c r="E11523">
        <f t="shared" si="1821"/>
        <v>-0.4065516011642929</v>
      </c>
      <c r="F11523">
        <f t="shared" si="1814"/>
        <v>-7.4978748097809245E-4</v>
      </c>
      <c r="G11523">
        <f t="shared" si="1815"/>
        <v>3.25339977159848E-4</v>
      </c>
      <c r="H11523">
        <f t="shared" si="1816"/>
        <v>-1.0751274581379405E-3</v>
      </c>
      <c r="I11523">
        <f t="shared" si="1817"/>
        <v>1.155899051242149E-6</v>
      </c>
      <c r="J11523">
        <f t="shared" si="1820"/>
        <v>1.1282087673826993E-5</v>
      </c>
      <c r="K11523">
        <f t="shared" si="1818"/>
        <v>4.7259814134951537</v>
      </c>
      <c r="L11523">
        <f t="shared" si="1819"/>
        <v>560069.44087405852</v>
      </c>
    </row>
    <row r="11524" spans="1:12" x14ac:dyDescent="0.25">
      <c r="A11524" s="1">
        <v>42650</v>
      </c>
      <c r="B11524">
        <v>5292.3999020000001</v>
      </c>
      <c r="C11524">
        <f t="shared" si="1822"/>
        <v>1.8500029697918937E-4</v>
      </c>
      <c r="D11524">
        <f t="shared" ref="D11524:D11587" si="1823">POWER(10,LOG(D11523)+$C11524)</f>
        <v>13538.589546302705</v>
      </c>
      <c r="E11524">
        <f t="shared" si="1821"/>
        <v>-0.40792076907186736</v>
      </c>
      <c r="F11524">
        <f t="shared" ref="F11524:F11587" si="1824">LOG(B11524)-LOG(B11523)</f>
        <v>-1.1841676105941445E-3</v>
      </c>
      <c r="G11524">
        <f t="shared" ref="G11524:G11587" si="1825">S$4</f>
        <v>3.25339977159848E-4</v>
      </c>
      <c r="H11524">
        <f t="shared" ref="H11524:H11587" si="1826">F11524-G11524</f>
        <v>-1.5095075877539926E-3</v>
      </c>
      <c r="I11524">
        <f t="shared" ref="I11524:I11587" si="1827">H11524*H11524</f>
        <v>2.2786131574868778E-6</v>
      </c>
      <c r="J11524">
        <f t="shared" si="1820"/>
        <v>1.0304681282530406E-5</v>
      </c>
      <c r="K11524">
        <f t="shared" ref="K11524:K11587" si="1828">-0.5*LN(2*PI()*J11524)-I11524/2/J11524</f>
        <v>4.7119555635846435</v>
      </c>
      <c r="L11524">
        <f t="shared" ref="L11524:L11587" si="1829">POWER(10,LOG(L11523)+$G11524)</f>
        <v>560489.15895409021</v>
      </c>
    </row>
    <row r="11525" spans="1:12" x14ac:dyDescent="0.25">
      <c r="A11525" s="1">
        <v>42653</v>
      </c>
      <c r="B11525">
        <v>5328.669922</v>
      </c>
      <c r="C11525">
        <f t="shared" si="1822"/>
        <v>1.8500029697918937E-4</v>
      </c>
      <c r="D11525">
        <f t="shared" si="1823"/>
        <v>13544.357928654983</v>
      </c>
      <c r="E11525">
        <f t="shared" si="1821"/>
        <v>-0.4051396028645744</v>
      </c>
      <c r="F11525">
        <f t="shared" si="1824"/>
        <v>2.9661665042732821E-3</v>
      </c>
      <c r="G11525">
        <f t="shared" si="1825"/>
        <v>3.25339977159848E-4</v>
      </c>
      <c r="H11525">
        <f t="shared" si="1826"/>
        <v>2.6408265271134343E-3</v>
      </c>
      <c r="I11525">
        <f t="shared" si="1827"/>
        <v>6.973964746306002E-6</v>
      </c>
      <c r="J11525">
        <f t="shared" ref="J11525:J11588" si="1830">S$7+S$5*I11524+S$6*J11524</f>
        <v>9.5883829436435401E-6</v>
      </c>
      <c r="K11525">
        <f t="shared" si="1828"/>
        <v>4.4948732098288078</v>
      </c>
      <c r="L11525">
        <f t="shared" si="1829"/>
        <v>560909.19157238153</v>
      </c>
    </row>
    <row r="11526" spans="1:12" x14ac:dyDescent="0.25">
      <c r="A11526" s="1">
        <v>42654</v>
      </c>
      <c r="B11526">
        <v>5246.7900390000004</v>
      </c>
      <c r="C11526">
        <f t="shared" si="1822"/>
        <v>1.8500029697918937E-4</v>
      </c>
      <c r="D11526">
        <f t="shared" si="1823"/>
        <v>13550.128768740014</v>
      </c>
      <c r="E11526">
        <f t="shared" si="1821"/>
        <v>-0.41204973702333936</v>
      </c>
      <c r="F11526">
        <f t="shared" si="1824"/>
        <v>-6.7251338617846379E-3</v>
      </c>
      <c r="G11526">
        <f t="shared" si="1825"/>
        <v>3.25339977159848E-4</v>
      </c>
      <c r="H11526">
        <f t="shared" si="1826"/>
        <v>-7.0504738389444857E-3</v>
      </c>
      <c r="I11526">
        <f t="shared" si="1827"/>
        <v>4.9709181353640595E-5</v>
      </c>
      <c r="J11526">
        <f t="shared" si="1830"/>
        <v>9.5250047273662132E-6</v>
      </c>
      <c r="K11526">
        <f t="shared" si="1828"/>
        <v>2.2524519868572335</v>
      </c>
      <c r="L11526">
        <f t="shared" si="1829"/>
        <v>561329.53896464687</v>
      </c>
    </row>
    <row r="11527" spans="1:12" x14ac:dyDescent="0.25">
      <c r="A11527" s="1">
        <v>42655</v>
      </c>
      <c r="B11527">
        <v>5239.0200199999999</v>
      </c>
      <c r="C11527">
        <f t="shared" si="1822"/>
        <v>1.8500029697918937E-4</v>
      </c>
      <c r="D11527">
        <f t="shared" si="1823"/>
        <v>13555.902067604966</v>
      </c>
      <c r="E11527">
        <f t="shared" si="1821"/>
        <v>-0.41287836465566574</v>
      </c>
      <c r="F11527">
        <f t="shared" si="1824"/>
        <v>-6.436273353460642E-4</v>
      </c>
      <c r="G11527">
        <f t="shared" si="1825"/>
        <v>3.25339977159848E-4</v>
      </c>
      <c r="H11527">
        <f t="shared" si="1826"/>
        <v>-9.6896731250591226E-4</v>
      </c>
      <c r="I11527">
        <f t="shared" si="1827"/>
        <v>9.3889765270493023E-7</v>
      </c>
      <c r="J11527">
        <f t="shared" si="1830"/>
        <v>1.4563431633131133E-5</v>
      </c>
      <c r="K11527">
        <f t="shared" si="1828"/>
        <v>4.6173251266695994</v>
      </c>
      <c r="L11527">
        <f t="shared" si="1829"/>
        <v>561750.20136678068</v>
      </c>
    </row>
    <row r="11528" spans="1:12" x14ac:dyDescent="0.25">
      <c r="A11528" s="1">
        <v>42656</v>
      </c>
      <c r="B11528">
        <v>5213.330078</v>
      </c>
      <c r="C11528">
        <f t="shared" si="1822"/>
        <v>1.8500029697918937E-4</v>
      </c>
      <c r="D11528">
        <f t="shared" si="1823"/>
        <v>13561.677826297448</v>
      </c>
      <c r="E11528">
        <f t="shared" si="1821"/>
        <v>-0.41519820016433062</v>
      </c>
      <c r="F11528">
        <f t="shared" si="1824"/>
        <v>-2.1348352116845604E-3</v>
      </c>
      <c r="G11528">
        <f t="shared" si="1825"/>
        <v>3.25339977159848E-4</v>
      </c>
      <c r="H11528">
        <f t="shared" si="1826"/>
        <v>-2.4601751888444082E-3</v>
      </c>
      <c r="I11528">
        <f t="shared" si="1827"/>
        <v>6.0524619598056196E-6</v>
      </c>
      <c r="J11528">
        <f t="shared" si="1830"/>
        <v>1.3132812634824955E-5</v>
      </c>
      <c r="K11528">
        <f t="shared" si="1828"/>
        <v>4.4708269912354393</v>
      </c>
      <c r="L11528">
        <f t="shared" si="1829"/>
        <v>562171.17901485064</v>
      </c>
    </row>
    <row r="11529" spans="1:12" x14ac:dyDescent="0.25">
      <c r="A11529" s="1">
        <v>42657</v>
      </c>
      <c r="B11529">
        <v>5214.1601559999999</v>
      </c>
      <c r="C11529">
        <f t="shared" si="1822"/>
        <v>1.8500029697918937E-4</v>
      </c>
      <c r="D11529">
        <f t="shared" si="1823"/>
        <v>13567.456045865516</v>
      </c>
      <c r="E11529">
        <f t="shared" si="1821"/>
        <v>-0.41531405663329046</v>
      </c>
      <c r="F11529">
        <f t="shared" si="1824"/>
        <v>6.9143828020479248E-5</v>
      </c>
      <c r="G11529">
        <f t="shared" si="1825"/>
        <v>3.25339977159848E-4</v>
      </c>
      <c r="H11529">
        <f t="shared" si="1826"/>
        <v>-2.5619614913936875E-4</v>
      </c>
      <c r="I11529">
        <f t="shared" si="1827"/>
        <v>6.5636466833841682E-8</v>
      </c>
      <c r="J11529">
        <f t="shared" si="1830"/>
        <v>1.249799008600743E-5</v>
      </c>
      <c r="K11529">
        <f t="shared" si="1828"/>
        <v>4.7234069457504049</v>
      </c>
      <c r="L11529">
        <f t="shared" si="1829"/>
        <v>562592.47214510327</v>
      </c>
    </row>
    <row r="11530" spans="1:12" x14ac:dyDescent="0.25">
      <c r="A11530" s="1">
        <v>42660</v>
      </c>
      <c r="B11530">
        <v>5199.8198240000002</v>
      </c>
      <c r="C11530">
        <f t="shared" si="1822"/>
        <v>1.8500029697918937E-4</v>
      </c>
      <c r="D11530">
        <f t="shared" si="1823"/>
        <v>13573.236727357678</v>
      </c>
      <c r="E11530">
        <f t="shared" si="1821"/>
        <v>-0.41669512817386822</v>
      </c>
      <c r="F11530">
        <f t="shared" si="1824"/>
        <v>-1.1960712435974408E-3</v>
      </c>
      <c r="G11530">
        <f t="shared" si="1825"/>
        <v>3.25339977159848E-4</v>
      </c>
      <c r="H11530">
        <f t="shared" si="1826"/>
        <v>-1.5214112207572888E-3</v>
      </c>
      <c r="I11530">
        <f t="shared" si="1827"/>
        <v>2.3146921026461836E-6</v>
      </c>
      <c r="J11530">
        <f t="shared" si="1830"/>
        <v>1.1232282769845438E-5</v>
      </c>
      <c r="K11530">
        <f t="shared" si="1828"/>
        <v>4.6763832599406383</v>
      </c>
      <c r="L11530">
        <f t="shared" si="1829"/>
        <v>563014.0809939641</v>
      </c>
    </row>
    <row r="11531" spans="1:12" x14ac:dyDescent="0.25">
      <c r="A11531" s="1">
        <v>42661</v>
      </c>
      <c r="B11531">
        <v>5243.8398440000001</v>
      </c>
      <c r="C11531">
        <f t="shared" si="1822"/>
        <v>1.8500029697918937E-4</v>
      </c>
      <c r="D11531">
        <f t="shared" si="1823"/>
        <v>13579.019871822884</v>
      </c>
      <c r="E11531">
        <f t="shared" si="1821"/>
        <v>-0.41321900476433893</v>
      </c>
      <c r="F11531">
        <f t="shared" si="1824"/>
        <v>3.6611237065096169E-3</v>
      </c>
      <c r="G11531">
        <f t="shared" si="1825"/>
        <v>3.25339977159848E-4</v>
      </c>
      <c r="H11531">
        <f t="shared" si="1826"/>
        <v>3.3357837293497691E-3</v>
      </c>
      <c r="I11531">
        <f t="shared" si="1827"/>
        <v>1.1127453088994653E-5</v>
      </c>
      <c r="J11531">
        <f t="shared" si="1830"/>
        <v>1.0399477692445013E-5</v>
      </c>
      <c r="K11531">
        <f t="shared" si="1828"/>
        <v>4.2829383793380309</v>
      </c>
      <c r="L11531">
        <f t="shared" si="1829"/>
        <v>563436.00579803262</v>
      </c>
    </row>
    <row r="11532" spans="1:12" x14ac:dyDescent="0.25">
      <c r="A11532" s="1">
        <v>42662</v>
      </c>
      <c r="B11532">
        <v>5246.4101559999999</v>
      </c>
      <c r="C11532">
        <f t="shared" si="1822"/>
        <v>1.8500029697918937E-4</v>
      </c>
      <c r="D11532">
        <f t="shared" si="1823"/>
        <v>13584.805480310531</v>
      </c>
      <c r="E11532">
        <f t="shared" si="1821"/>
        <v>-0.4131911841388991</v>
      </c>
      <c r="F11532">
        <f t="shared" si="1824"/>
        <v>2.1282092242014272E-4</v>
      </c>
      <c r="G11532">
        <f t="shared" si="1825"/>
        <v>3.25339977159848E-4</v>
      </c>
      <c r="H11532">
        <f t="shared" si="1826"/>
        <v>-1.1251905473970528E-4</v>
      </c>
      <c r="I11532">
        <f t="shared" si="1827"/>
        <v>1.2660537679516793E-8</v>
      </c>
      <c r="J11532">
        <f t="shared" si="1830"/>
        <v>1.0725514385339068E-5</v>
      </c>
      <c r="K11532">
        <f t="shared" si="1828"/>
        <v>4.8019138267272314</v>
      </c>
      <c r="L11532">
        <f t="shared" si="1829"/>
        <v>563858.24679408688</v>
      </c>
    </row>
    <row r="11533" spans="1:12" x14ac:dyDescent="0.25">
      <c r="A11533" s="1">
        <v>42663</v>
      </c>
      <c r="B11533">
        <v>5241.830078</v>
      </c>
      <c r="C11533">
        <f t="shared" si="1822"/>
        <v>1.8500029697918937E-4</v>
      </c>
      <c r="D11533">
        <f t="shared" si="1823"/>
        <v>13590.593553870465</v>
      </c>
      <c r="E11533">
        <f t="shared" si="1821"/>
        <v>-0.41375548595532319</v>
      </c>
      <c r="F11533">
        <f t="shared" si="1824"/>
        <v>-3.7930151944376433E-4</v>
      </c>
      <c r="G11533">
        <f t="shared" si="1825"/>
        <v>3.25339977159848E-4</v>
      </c>
      <c r="H11533">
        <f t="shared" si="1826"/>
        <v>-7.0464149660361239E-4</v>
      </c>
      <c r="I11533">
        <f t="shared" si="1827"/>
        <v>4.9651963873577868E-7</v>
      </c>
      <c r="J11533">
        <f t="shared" si="1830"/>
        <v>9.6843327633329315E-6</v>
      </c>
      <c r="K11533">
        <f t="shared" si="1828"/>
        <v>4.8279268441948666</v>
      </c>
      <c r="L11533">
        <f t="shared" si="1829"/>
        <v>564280.80421908246</v>
      </c>
    </row>
    <row r="11534" spans="1:12" x14ac:dyDescent="0.25">
      <c r="A11534" s="1">
        <v>42664</v>
      </c>
      <c r="B11534">
        <v>5257.3999020000001</v>
      </c>
      <c r="C11534">
        <f t="shared" si="1822"/>
        <v>1.8500029697918937E-4</v>
      </c>
      <c r="D11534">
        <f t="shared" si="1823"/>
        <v>13596.384093552981</v>
      </c>
      <c r="E11534">
        <f t="shared" si="1821"/>
        <v>-0.41265241205694503</v>
      </c>
      <c r="F11534">
        <f t="shared" si="1824"/>
        <v>1.2880741953584796E-3</v>
      </c>
      <c r="G11534">
        <f t="shared" si="1825"/>
        <v>3.25339977159848E-4</v>
      </c>
      <c r="H11534">
        <f t="shared" si="1826"/>
        <v>9.627342181986315E-4</v>
      </c>
      <c r="I11534">
        <f t="shared" si="1827"/>
        <v>9.2685717489053025E-7</v>
      </c>
      <c r="J11534">
        <f t="shared" si="1830"/>
        <v>8.8364207738242677E-6</v>
      </c>
      <c r="K11534">
        <f t="shared" si="1828"/>
        <v>4.8469305104514548</v>
      </c>
      <c r="L11534">
        <f t="shared" si="1829"/>
        <v>564703.67831015214</v>
      </c>
    </row>
    <row r="11535" spans="1:12" x14ac:dyDescent="0.25">
      <c r="A11535" s="1">
        <v>42667</v>
      </c>
      <c r="B11535">
        <v>5309.830078</v>
      </c>
      <c r="C11535">
        <f t="shared" si="1822"/>
        <v>1.8500029697918937E-4</v>
      </c>
      <c r="D11535">
        <f t="shared" si="1823"/>
        <v>13602.177100408815</v>
      </c>
      <c r="E11535">
        <f t="shared" si="1821"/>
        <v>-0.40852780179103387</v>
      </c>
      <c r="F11535">
        <f t="shared" si="1824"/>
        <v>4.3096105628914749E-3</v>
      </c>
      <c r="G11535">
        <f t="shared" si="1825"/>
        <v>3.25339977159848E-4</v>
      </c>
      <c r="H11535">
        <f t="shared" si="1826"/>
        <v>3.9842705857316271E-3</v>
      </c>
      <c r="I11535">
        <f t="shared" si="1827"/>
        <v>1.5874412100326243E-5</v>
      </c>
      <c r="J11535">
        <f t="shared" si="1830"/>
        <v>8.1502286274198947E-6</v>
      </c>
      <c r="K11535">
        <f t="shared" si="1828"/>
        <v>3.9659307624595286</v>
      </c>
      <c r="L11535">
        <f t="shared" si="1829"/>
        <v>565126.86930460681</v>
      </c>
    </row>
    <row r="11536" spans="1:12" x14ac:dyDescent="0.25">
      <c r="A11536" s="1">
        <v>42668</v>
      </c>
      <c r="B11536">
        <v>5283.3999020000001</v>
      </c>
      <c r="C11536">
        <f t="shared" si="1822"/>
        <v>1.8500029697918937E-4</v>
      </c>
      <c r="D11536">
        <f t="shared" si="1823"/>
        <v>13607.972575489155</v>
      </c>
      <c r="E11536">
        <f t="shared" si="1821"/>
        <v>-0.41087994155961161</v>
      </c>
      <c r="F11536">
        <f t="shared" si="1824"/>
        <v>-2.1671394715974124E-3</v>
      </c>
      <c r="G11536">
        <f t="shared" si="1825"/>
        <v>3.25339977159848E-4</v>
      </c>
      <c r="H11536">
        <f t="shared" si="1826"/>
        <v>-2.4924794487572602E-3</v>
      </c>
      <c r="I11536">
        <f t="shared" si="1827"/>
        <v>6.2124538024772956E-6</v>
      </c>
      <c r="J11536">
        <f t="shared" si="1830"/>
        <v>9.3349815504422662E-6</v>
      </c>
      <c r="K11536">
        <f t="shared" si="1828"/>
        <v>4.5391810824478087</v>
      </c>
      <c r="L11536">
        <f t="shared" si="1829"/>
        <v>565550.37743993581</v>
      </c>
    </row>
    <row r="11537" spans="1:12" x14ac:dyDescent="0.25">
      <c r="A11537" s="1">
        <v>42669</v>
      </c>
      <c r="B11537">
        <v>5250.2700199999999</v>
      </c>
      <c r="C11537">
        <f t="shared" si="1822"/>
        <v>1.8500029697918937E-4</v>
      </c>
      <c r="D11537">
        <f t="shared" si="1823"/>
        <v>13613.770519845641</v>
      </c>
      <c r="E11537">
        <f t="shared" si="1821"/>
        <v>-0.4137967860263001</v>
      </c>
      <c r="F11537">
        <f t="shared" si="1824"/>
        <v>-2.7318441697081752E-3</v>
      </c>
      <c r="G11537">
        <f t="shared" si="1825"/>
        <v>3.25339977159848E-4</v>
      </c>
      <c r="H11537">
        <f t="shared" si="1826"/>
        <v>-3.0571841468680231E-3</v>
      </c>
      <c r="I11537">
        <f t="shared" si="1827"/>
        <v>9.3463749078611629E-6</v>
      </c>
      <c r="J11537">
        <f t="shared" si="1830"/>
        <v>9.213841841827537E-6</v>
      </c>
      <c r="K11537">
        <f t="shared" si="1828"/>
        <v>4.371271231867742</v>
      </c>
      <c r="L11537">
        <f t="shared" si="1829"/>
        <v>565974.20295380394</v>
      </c>
    </row>
    <row r="11538" spans="1:12" x14ac:dyDescent="0.25">
      <c r="A11538" s="1">
        <v>42670</v>
      </c>
      <c r="B11538">
        <v>5215.9702150000003</v>
      </c>
      <c r="C11538">
        <f t="shared" si="1822"/>
        <v>1.8500029697918937E-4</v>
      </c>
      <c r="D11538">
        <f t="shared" si="1823"/>
        <v>13619.570934530351</v>
      </c>
      <c r="E11538">
        <f t="shared" si="1821"/>
        <v>-0.41682832319533647</v>
      </c>
      <c r="F11538">
        <f t="shared" si="1824"/>
        <v>-2.8465368720560491E-3</v>
      </c>
      <c r="G11538">
        <f t="shared" si="1825"/>
        <v>3.25339977159848E-4</v>
      </c>
      <c r="H11538">
        <f t="shared" si="1826"/>
        <v>-3.1718768492158969E-3</v>
      </c>
      <c r="I11538">
        <f t="shared" si="1827"/>
        <v>1.0060802746591766E-5</v>
      </c>
      <c r="J11538">
        <f t="shared" si="1830"/>
        <v>9.4820065583701291E-6</v>
      </c>
      <c r="K11538">
        <f t="shared" si="1828"/>
        <v>4.3335980026823782</v>
      </c>
      <c r="L11538">
        <f t="shared" si="1829"/>
        <v>566398.34608405665</v>
      </c>
    </row>
    <row r="11539" spans="1:12" x14ac:dyDescent="0.25">
      <c r="A11539" s="1">
        <v>42671</v>
      </c>
      <c r="B11539">
        <v>5190.1000979999999</v>
      </c>
      <c r="C11539">
        <f t="shared" si="1822"/>
        <v>1.8500029697918937E-4</v>
      </c>
      <c r="D11539">
        <f t="shared" si="1823"/>
        <v>13625.373820595822</v>
      </c>
      <c r="E11539">
        <f t="shared" si="1821"/>
        <v>-0.41917269237373</v>
      </c>
      <c r="F11539">
        <f t="shared" si="1824"/>
        <v>-2.159368881413215E-3</v>
      </c>
      <c r="G11539">
        <f t="shared" si="1825"/>
        <v>3.25339977159848E-4</v>
      </c>
      <c r="H11539">
        <f t="shared" si="1826"/>
        <v>-2.4847088585730629E-3</v>
      </c>
      <c r="I11539">
        <f t="shared" si="1827"/>
        <v>6.1737781118714529E-6</v>
      </c>
      <c r="J11539">
        <f t="shared" si="1830"/>
        <v>9.8003982839812648E-6</v>
      </c>
      <c r="K11539">
        <f t="shared" si="1828"/>
        <v>4.5326293545684848</v>
      </c>
      <c r="L11539">
        <f t="shared" si="1829"/>
        <v>566822.80706871685</v>
      </c>
    </row>
    <row r="11540" spans="1:12" x14ac:dyDescent="0.25">
      <c r="A11540" s="1">
        <v>42674</v>
      </c>
      <c r="B11540">
        <v>5189.1401370000003</v>
      </c>
      <c r="C11540">
        <f t="shared" si="1822"/>
        <v>1.8500029697918937E-4</v>
      </c>
      <c r="D11540">
        <f t="shared" si="1823"/>
        <v>13631.17917909503</v>
      </c>
      <c r="E11540">
        <f t="shared" si="1821"/>
        <v>-0.41943802721483703</v>
      </c>
      <c r="F11540">
        <f t="shared" si="1824"/>
        <v>-8.0334544126703378E-5</v>
      </c>
      <c r="G11540">
        <f t="shared" si="1825"/>
        <v>3.25339977159848E-4</v>
      </c>
      <c r="H11540">
        <f t="shared" si="1826"/>
        <v>-4.0567452128655138E-4</v>
      </c>
      <c r="I11540">
        <f t="shared" si="1827"/>
        <v>1.6457181722107263E-7</v>
      </c>
      <c r="J11540">
        <f t="shared" si="1830"/>
        <v>9.6140349449568079E-6</v>
      </c>
      <c r="K11540">
        <f t="shared" si="1828"/>
        <v>4.8486458077686923</v>
      </c>
      <c r="L11540">
        <f t="shared" si="1829"/>
        <v>567247.5861459868</v>
      </c>
    </row>
    <row r="11541" spans="1:12" x14ac:dyDescent="0.25">
      <c r="A11541" s="1">
        <v>42675</v>
      </c>
      <c r="B11541">
        <v>5153.580078</v>
      </c>
      <c r="C11541">
        <f t="shared" si="1822"/>
        <v>1.8500029697918937E-4</v>
      </c>
      <c r="D11541">
        <f t="shared" si="1823"/>
        <v>13636.987011081406</v>
      </c>
      <c r="E11541">
        <f t="shared" si="1821"/>
        <v>-0.42260939820194565</v>
      </c>
      <c r="F11541">
        <f t="shared" si="1824"/>
        <v>-2.9863706901283038E-3</v>
      </c>
      <c r="G11541">
        <f t="shared" si="1825"/>
        <v>3.25339977159848E-4</v>
      </c>
      <c r="H11541">
        <f t="shared" si="1826"/>
        <v>-3.3117106672881516E-3</v>
      </c>
      <c r="I11541">
        <f t="shared" si="1827"/>
        <v>1.0967427543830135E-5</v>
      </c>
      <c r="J11541">
        <f t="shared" si="1830"/>
        <v>8.7357138502813802E-6</v>
      </c>
      <c r="K11541">
        <f t="shared" si="1828"/>
        <v>4.2773718640096554</v>
      </c>
      <c r="L11541">
        <f t="shared" si="1829"/>
        <v>567672.68355424434</v>
      </c>
    </row>
    <row r="11542" spans="1:12" x14ac:dyDescent="0.25">
      <c r="A11542" s="1">
        <v>42676</v>
      </c>
      <c r="B11542">
        <v>5105.5698240000002</v>
      </c>
      <c r="C11542">
        <f t="shared" si="1822"/>
        <v>1.8500029697918937E-4</v>
      </c>
      <c r="D11542">
        <f t="shared" si="1823"/>
        <v>13642.797317608829</v>
      </c>
      <c r="E11542">
        <f t="shared" si="1821"/>
        <v>-0.42685920714249681</v>
      </c>
      <c r="F11542">
        <f t="shared" si="1824"/>
        <v>-4.0648086435708386E-3</v>
      </c>
      <c r="G11542">
        <f t="shared" si="1825"/>
        <v>3.25339977159848E-4</v>
      </c>
      <c r="H11542">
        <f t="shared" si="1826"/>
        <v>-4.3901486207306864E-3</v>
      </c>
      <c r="I11542">
        <f t="shared" si="1827"/>
        <v>1.9273404912103548E-5</v>
      </c>
      <c r="J11542">
        <f t="shared" si="1830"/>
        <v>9.25935896480349E-6</v>
      </c>
      <c r="K11542">
        <f t="shared" si="1828"/>
        <v>3.8352466775560154</v>
      </c>
      <c r="L11542">
        <f t="shared" si="1829"/>
        <v>568098.09953204973</v>
      </c>
    </row>
    <row r="11543" spans="1:12" x14ac:dyDescent="0.25">
      <c r="A11543" s="1">
        <v>42677</v>
      </c>
      <c r="B11543">
        <v>5058.4101559999999</v>
      </c>
      <c r="C11543">
        <f t="shared" si="1822"/>
        <v>1.8500029697918937E-4</v>
      </c>
      <c r="D11543">
        <f t="shared" si="1823"/>
        <v>13648.610099731624</v>
      </c>
      <c r="E11543">
        <f t="shared" si="1821"/>
        <v>-0.43107438668017073</v>
      </c>
      <c r="F11543">
        <f t="shared" si="1824"/>
        <v>-4.0301792406935988E-3</v>
      </c>
      <c r="G11543">
        <f t="shared" si="1825"/>
        <v>3.25339977159848E-4</v>
      </c>
      <c r="H11543">
        <f t="shared" si="1826"/>
        <v>-4.3555192178534466E-3</v>
      </c>
      <c r="I11543">
        <f t="shared" si="1827"/>
        <v>1.8970547657090701E-5</v>
      </c>
      <c r="J11543">
        <f t="shared" si="1830"/>
        <v>1.0704784615976487E-5</v>
      </c>
      <c r="K11543">
        <f t="shared" si="1828"/>
        <v>3.9173933742018852</v>
      </c>
      <c r="L11543">
        <f t="shared" si="1829"/>
        <v>568523.83431813819</v>
      </c>
    </row>
    <row r="11544" spans="1:12" x14ac:dyDescent="0.25">
      <c r="A11544" s="1">
        <v>42678</v>
      </c>
      <c r="B11544">
        <v>5046.3701170000004</v>
      </c>
      <c r="C11544">
        <f t="shared" si="1822"/>
        <v>1.8500029697918937E-4</v>
      </c>
      <c r="D11544">
        <f t="shared" si="1823"/>
        <v>13654.425358504568</v>
      </c>
      <c r="E11544">
        <f t="shared" si="1821"/>
        <v>-0.43229432783343169</v>
      </c>
      <c r="F11544">
        <f t="shared" si="1824"/>
        <v>-1.0349408562806417E-3</v>
      </c>
      <c r="G11544">
        <f t="shared" si="1825"/>
        <v>3.25339977159848E-4</v>
      </c>
      <c r="H11544">
        <f t="shared" si="1826"/>
        <v>-1.3602808334404898E-3</v>
      </c>
      <c r="I11544">
        <f t="shared" si="1827"/>
        <v>1.8503639458255533E-6</v>
      </c>
      <c r="J11544">
        <f t="shared" si="1830"/>
        <v>1.1925866941337268E-5</v>
      </c>
      <c r="K11544">
        <f t="shared" si="1828"/>
        <v>4.671884124877578</v>
      </c>
      <c r="L11544">
        <f t="shared" si="1829"/>
        <v>568949.88815142785</v>
      </c>
    </row>
    <row r="11545" spans="1:12" x14ac:dyDescent="0.25">
      <c r="A11545" s="1">
        <v>42681</v>
      </c>
      <c r="B11545">
        <v>5166.169922</v>
      </c>
      <c r="C11545">
        <f t="shared" si="1822"/>
        <v>1.8500029697918937E-4</v>
      </c>
      <c r="D11545">
        <f t="shared" si="1823"/>
        <v>13660.243094982887</v>
      </c>
      <c r="E11545">
        <f t="shared" si="1821"/>
        <v>-0.42228974145438869</v>
      </c>
      <c r="F11545">
        <f t="shared" si="1824"/>
        <v>1.0189586676023321E-2</v>
      </c>
      <c r="G11545">
        <f t="shared" si="1825"/>
        <v>3.25339977159848E-4</v>
      </c>
      <c r="H11545">
        <f t="shared" si="1826"/>
        <v>9.8642466988634724E-3</v>
      </c>
      <c r="I11545">
        <f t="shared" si="1827"/>
        <v>9.7303362936038915E-5</v>
      </c>
      <c r="J11545">
        <f t="shared" si="1830"/>
        <v>1.094738973555274E-5</v>
      </c>
      <c r="K11545">
        <f t="shared" si="1828"/>
        <v>0.34813089448123602</v>
      </c>
      <c r="L11545">
        <f t="shared" si="1829"/>
        <v>569376.26127101178</v>
      </c>
    </row>
    <row r="11546" spans="1:12" x14ac:dyDescent="0.25">
      <c r="A11546" s="1">
        <v>42682</v>
      </c>
      <c r="B11546">
        <v>5193.4902339999999</v>
      </c>
      <c r="C11546">
        <f t="shared" si="1822"/>
        <v>1.8500029697918937E-4</v>
      </c>
      <c r="D11546">
        <f t="shared" si="1823"/>
        <v>13666.063310222255</v>
      </c>
      <c r="E11546">
        <f t="shared" si="1821"/>
        <v>-0.42018410903310999</v>
      </c>
      <c r="F11546">
        <f t="shared" si="1824"/>
        <v>2.2906327182590225E-3</v>
      </c>
      <c r="G11546">
        <f t="shared" si="1825"/>
        <v>3.25339977159848E-4</v>
      </c>
      <c r="H11546">
        <f t="shared" si="1826"/>
        <v>1.9652927410991746E-3</v>
      </c>
      <c r="I11546">
        <f t="shared" si="1827"/>
        <v>3.8623755582171074E-6</v>
      </c>
      <c r="J11546">
        <f t="shared" si="1830"/>
        <v>2.1473255450481574E-5</v>
      </c>
      <c r="K11546">
        <f t="shared" si="1828"/>
        <v>4.3654780717160913</v>
      </c>
      <c r="L11546">
        <f t="shared" si="1829"/>
        <v>569802.9539161654</v>
      </c>
    </row>
    <row r="11547" spans="1:12" x14ac:dyDescent="0.25">
      <c r="A11547" s="1">
        <v>42683</v>
      </c>
      <c r="B11547">
        <v>5251.0698240000002</v>
      </c>
      <c r="C11547">
        <f t="shared" si="1822"/>
        <v>1.8500029697918937E-4</v>
      </c>
      <c r="D11547">
        <f t="shared" si="1823"/>
        <v>13671.886005278797</v>
      </c>
      <c r="E11547">
        <f t="shared" si="1821"/>
        <v>-0.4155806354443401</v>
      </c>
      <c r="F11547">
        <f t="shared" si="1824"/>
        <v>4.7884738857502107E-3</v>
      </c>
      <c r="G11547">
        <f t="shared" si="1825"/>
        <v>3.25339977159848E-4</v>
      </c>
      <c r="H11547">
        <f t="shared" si="1826"/>
        <v>4.4631339085903629E-3</v>
      </c>
      <c r="I11547">
        <f t="shared" si="1827"/>
        <v>1.991956428600909E-5</v>
      </c>
      <c r="J11547">
        <f t="shared" si="1830"/>
        <v>1.9491175164231393E-5</v>
      </c>
      <c r="K11547">
        <f t="shared" si="1828"/>
        <v>3.9928465323195672</v>
      </c>
      <c r="L11547">
        <f t="shared" si="1829"/>
        <v>570229.96632634231</v>
      </c>
    </row>
    <row r="11548" spans="1:12" x14ac:dyDescent="0.25">
      <c r="A11548" s="1">
        <v>42684</v>
      </c>
      <c r="B11548">
        <v>5208.7998049999997</v>
      </c>
      <c r="C11548">
        <f t="shared" si="1822"/>
        <v>1.8500029697918937E-4</v>
      </c>
      <c r="D11548">
        <f t="shared" si="1823"/>
        <v>13677.711181209088</v>
      </c>
      <c r="E11548">
        <f t="shared" si="1821"/>
        <v>-0.41927576284357038</v>
      </c>
      <c r="F11548">
        <f t="shared" si="1824"/>
        <v>-3.5101271022499603E-3</v>
      </c>
      <c r="G11548">
        <f t="shared" si="1825"/>
        <v>3.25339977159848E-4</v>
      </c>
      <c r="H11548">
        <f t="shared" si="1826"/>
        <v>-3.8354670794098081E-3</v>
      </c>
      <c r="I11548">
        <f t="shared" si="1827"/>
        <v>1.4710807717236404E-5</v>
      </c>
      <c r="J11548">
        <f t="shared" si="1830"/>
        <v>1.9681066707400021E-5</v>
      </c>
      <c r="K11548">
        <f t="shared" si="1828"/>
        <v>4.1252582604647667</v>
      </c>
      <c r="L11548">
        <f t="shared" si="1829"/>
        <v>570657.29874117661</v>
      </c>
    </row>
    <row r="11549" spans="1:12" x14ac:dyDescent="0.25">
      <c r="A11549" s="1">
        <v>42685</v>
      </c>
      <c r="B11549">
        <v>5237.1098629999997</v>
      </c>
      <c r="C11549">
        <f t="shared" si="1822"/>
        <v>1.8500029697918937E-4</v>
      </c>
      <c r="D11549">
        <f t="shared" si="1823"/>
        <v>13683.538839070154</v>
      </c>
      <c r="E11549">
        <f t="shared" si="1821"/>
        <v>-0.41710674468462194</v>
      </c>
      <c r="F11549">
        <f t="shared" si="1824"/>
        <v>2.3540184559287525E-3</v>
      </c>
      <c r="G11549">
        <f t="shared" si="1825"/>
        <v>3.25339977159848E-4</v>
      </c>
      <c r="H11549">
        <f t="shared" si="1826"/>
        <v>2.0286784787689046E-3</v>
      </c>
      <c r="I11549">
        <f t="shared" si="1827"/>
        <v>4.115536370220117E-6</v>
      </c>
      <c r="J11549">
        <f t="shared" si="1830"/>
        <v>1.9225403121968755E-5</v>
      </c>
      <c r="K11549">
        <f t="shared" si="1828"/>
        <v>4.4036666917851122</v>
      </c>
      <c r="L11549">
        <f t="shared" si="1829"/>
        <v>571084.95140047872</v>
      </c>
    </row>
    <row r="11550" spans="1:12" x14ac:dyDescent="0.25">
      <c r="A11550" s="1">
        <v>42688</v>
      </c>
      <c r="B11550">
        <v>5218.3999020000001</v>
      </c>
      <c r="C11550">
        <f t="shared" si="1822"/>
        <v>1.8500029697918937E-4</v>
      </c>
      <c r="D11550">
        <f t="shared" si="1823"/>
        <v>13689.368979919469</v>
      </c>
      <c r="E11550">
        <f t="shared" si="1821"/>
        <v>-0.41884607215933212</v>
      </c>
      <c r="F11550">
        <f t="shared" si="1824"/>
        <v>-1.5543271777298528E-3</v>
      </c>
      <c r="G11550">
        <f t="shared" si="1825"/>
        <v>3.25339977159848E-4</v>
      </c>
      <c r="H11550">
        <f t="shared" si="1826"/>
        <v>-1.8796671548897009E-3</v>
      </c>
      <c r="I11550">
        <f t="shared" si="1827"/>
        <v>3.5331486131711427E-6</v>
      </c>
      <c r="J11550">
        <f t="shared" si="1830"/>
        <v>1.7566247605745024E-5</v>
      </c>
      <c r="K11550">
        <f t="shared" si="1828"/>
        <v>4.4552606888801192</v>
      </c>
      <c r="L11550">
        <f t="shared" si="1829"/>
        <v>571512.92454424337</v>
      </c>
    </row>
    <row r="11551" spans="1:12" x14ac:dyDescent="0.25">
      <c r="A11551" s="1">
        <v>42689</v>
      </c>
      <c r="B11551">
        <v>5275.6201170000004</v>
      </c>
      <c r="C11551">
        <f t="shared" si="1822"/>
        <v>1.8500029697918937E-4</v>
      </c>
      <c r="D11551">
        <f t="shared" si="1823"/>
        <v>13695.20160481496</v>
      </c>
      <c r="E11551">
        <f t="shared" si="1821"/>
        <v>-0.41429491417446851</v>
      </c>
      <c r="F11551">
        <f t="shared" si="1824"/>
        <v>4.7361582818439274E-3</v>
      </c>
      <c r="G11551">
        <f t="shared" si="1825"/>
        <v>3.25339977159848E-4</v>
      </c>
      <c r="H11551">
        <f t="shared" si="1826"/>
        <v>4.4108183046840796E-3</v>
      </c>
      <c r="I11551">
        <f t="shared" si="1827"/>
        <v>1.9455318116936137E-5</v>
      </c>
      <c r="J11551">
        <f t="shared" si="1830"/>
        <v>1.6053759577668945E-5</v>
      </c>
      <c r="K11551">
        <f t="shared" si="1828"/>
        <v>3.9949024743612713</v>
      </c>
      <c r="L11551">
        <f t="shared" si="1829"/>
        <v>571941.2184126405</v>
      </c>
    </row>
    <row r="11552" spans="1:12" x14ac:dyDescent="0.25">
      <c r="A11552" s="1">
        <v>42690</v>
      </c>
      <c r="B11552">
        <v>5294.580078</v>
      </c>
      <c r="C11552">
        <f t="shared" si="1822"/>
        <v>1.8500029697918937E-4</v>
      </c>
      <c r="D11552">
        <f t="shared" si="1823"/>
        <v>13701.036714815004</v>
      </c>
      <c r="E11552">
        <f t="shared" si="1821"/>
        <v>-0.41292190892406211</v>
      </c>
      <c r="F11552">
        <f t="shared" si="1824"/>
        <v>1.5580055473867205E-3</v>
      </c>
      <c r="G11552">
        <f t="shared" si="1825"/>
        <v>3.25339977159848E-4</v>
      </c>
      <c r="H11552">
        <f t="shared" si="1826"/>
        <v>1.2326655702268724E-3</v>
      </c>
      <c r="I11552">
        <f t="shared" si="1827"/>
        <v>1.5194644080227406E-6</v>
      </c>
      <c r="J11552">
        <f t="shared" si="1830"/>
        <v>1.6635992894036682E-5</v>
      </c>
      <c r="K11552">
        <f t="shared" si="1828"/>
        <v>4.537364467612802</v>
      </c>
      <c r="L11552">
        <f t="shared" si="1829"/>
        <v>572369.83324602444</v>
      </c>
    </row>
    <row r="11553" spans="1:12" x14ac:dyDescent="0.25">
      <c r="A11553" s="1">
        <v>42691</v>
      </c>
      <c r="B11553">
        <v>5333.9702150000003</v>
      </c>
      <c r="C11553">
        <f t="shared" si="1822"/>
        <v>1.8500029697918937E-4</v>
      </c>
      <c r="D11553">
        <f t="shared" si="1823"/>
        <v>13706.874310978428</v>
      </c>
      <c r="E11553">
        <f t="shared" si="1821"/>
        <v>-0.40988784415752422</v>
      </c>
      <c r="F11553">
        <f t="shared" si="1824"/>
        <v>3.2190650635182116E-3</v>
      </c>
      <c r="G11553">
        <f t="shared" si="1825"/>
        <v>3.25339977159848E-4</v>
      </c>
      <c r="H11553">
        <f t="shared" si="1826"/>
        <v>2.8937250863583638E-3</v>
      </c>
      <c r="I11553">
        <f t="shared" si="1827"/>
        <v>8.3736448754197192E-6</v>
      </c>
      <c r="J11553">
        <f t="shared" si="1830"/>
        <v>1.5004649129902876E-5</v>
      </c>
      <c r="K11553">
        <f t="shared" si="1828"/>
        <v>4.3556016870609495</v>
      </c>
      <c r="L11553">
        <f t="shared" si="1829"/>
        <v>572798.76928492542</v>
      </c>
    </row>
    <row r="11554" spans="1:12" x14ac:dyDescent="0.25">
      <c r="A11554" s="1">
        <v>42692</v>
      </c>
      <c r="B11554">
        <v>5321.5097660000001</v>
      </c>
      <c r="C11554">
        <f t="shared" si="1822"/>
        <v>1.8500029697918937E-4</v>
      </c>
      <c r="D11554">
        <f t="shared" si="1823"/>
        <v>13712.71439436451</v>
      </c>
      <c r="E11554">
        <f t="shared" si="1821"/>
        <v>-0.41108856720356846</v>
      </c>
      <c r="F11554">
        <f t="shared" si="1824"/>
        <v>-1.0157227490639187E-3</v>
      </c>
      <c r="G11554">
        <f t="shared" si="1825"/>
        <v>3.25339977159848E-4</v>
      </c>
      <c r="H11554">
        <f t="shared" si="1826"/>
        <v>-1.3410627262237667E-3</v>
      </c>
      <c r="I11554">
        <f t="shared" si="1827"/>
        <v>1.7984492356667216E-6</v>
      </c>
      <c r="J11554">
        <f t="shared" si="1830"/>
        <v>1.4402704987537291E-5</v>
      </c>
      <c r="K11554">
        <f t="shared" si="1828"/>
        <v>4.5926743021918099</v>
      </c>
      <c r="L11554">
        <f t="shared" si="1829"/>
        <v>573228.02677005623</v>
      </c>
    </row>
    <row r="11555" spans="1:12" x14ac:dyDescent="0.25">
      <c r="A11555" s="1">
        <v>42695</v>
      </c>
      <c r="B11555">
        <v>5368.8598629999997</v>
      </c>
      <c r="C11555">
        <f t="shared" si="1822"/>
        <v>1.8500029697918937E-4</v>
      </c>
      <c r="D11555">
        <f t="shared" si="1823"/>
        <v>13718.556966032982</v>
      </c>
      <c r="E11555">
        <f t="shared" si="1821"/>
        <v>-0.40742636276684641</v>
      </c>
      <c r="F11555">
        <f t="shared" si="1824"/>
        <v>3.8472047337023696E-3</v>
      </c>
      <c r="G11555">
        <f t="shared" si="1825"/>
        <v>3.25339977159848E-4</v>
      </c>
      <c r="H11555">
        <f t="shared" si="1826"/>
        <v>3.5218647565425218E-3</v>
      </c>
      <c r="I11555">
        <f t="shared" si="1827"/>
        <v>1.2403531363376317E-5</v>
      </c>
      <c r="J11555">
        <f t="shared" si="1830"/>
        <v>1.3095467112520429E-5</v>
      </c>
      <c r="K11555">
        <f t="shared" si="1828"/>
        <v>4.2291025745240116</v>
      </c>
      <c r="L11555">
        <f t="shared" si="1829"/>
        <v>573657.6059423117</v>
      </c>
    </row>
    <row r="11556" spans="1:12" x14ac:dyDescent="0.25">
      <c r="A11556" s="1">
        <v>42696</v>
      </c>
      <c r="B11556">
        <v>5386.3500979999999</v>
      </c>
      <c r="C11556">
        <f t="shared" si="1822"/>
        <v>1.8500029697918937E-4</v>
      </c>
      <c r="D11556">
        <f t="shared" si="1823"/>
        <v>13724.402027044023</v>
      </c>
      <c r="E11556">
        <f t="shared" si="1821"/>
        <v>-0.40619885335528627</v>
      </c>
      <c r="F11556">
        <f t="shared" si="1824"/>
        <v>1.4125097085404548E-3</v>
      </c>
      <c r="G11556">
        <f t="shared" si="1825"/>
        <v>3.25339977159848E-4</v>
      </c>
      <c r="H11556">
        <f t="shared" si="1826"/>
        <v>1.0871697313806067E-3</v>
      </c>
      <c r="I11556">
        <f t="shared" si="1827"/>
        <v>1.1819380248301805E-6</v>
      </c>
      <c r="J11556">
        <f t="shared" si="1830"/>
        <v>1.3222483414041324E-5</v>
      </c>
      <c r="K11556">
        <f t="shared" si="1828"/>
        <v>4.6531631584834665</v>
      </c>
      <c r="L11556">
        <f t="shared" si="1829"/>
        <v>574087.50704276434</v>
      </c>
    </row>
    <row r="11557" spans="1:12" x14ac:dyDescent="0.25">
      <c r="A11557" s="1">
        <v>42697</v>
      </c>
      <c r="B11557">
        <v>5380.6801759999998</v>
      </c>
      <c r="C11557">
        <f t="shared" si="1822"/>
        <v>1.8500029697918937E-4</v>
      </c>
      <c r="D11557">
        <f t="shared" si="1823"/>
        <v>13730.24957845827</v>
      </c>
      <c r="E11557">
        <f t="shared" si="1821"/>
        <v>-0.40684125295409324</v>
      </c>
      <c r="F11557">
        <f t="shared" si="1824"/>
        <v>-4.5739930182664423E-4</v>
      </c>
      <c r="G11557">
        <f t="shared" si="1825"/>
        <v>3.25339977159848E-4</v>
      </c>
      <c r="H11557">
        <f t="shared" si="1826"/>
        <v>-7.8273927898649229E-4</v>
      </c>
      <c r="I11557">
        <f t="shared" si="1827"/>
        <v>6.1268077886829381E-7</v>
      </c>
      <c r="J11557">
        <f t="shared" si="1830"/>
        <v>1.199547154674932E-5</v>
      </c>
      <c r="K11557">
        <f t="shared" si="1828"/>
        <v>4.7210141389561677</v>
      </c>
      <c r="L11557">
        <f t="shared" si="1829"/>
        <v>574517.73031266825</v>
      </c>
    </row>
    <row r="11558" spans="1:12" x14ac:dyDescent="0.25">
      <c r="A11558" s="1">
        <v>42699</v>
      </c>
      <c r="B11558">
        <v>5398.919922</v>
      </c>
      <c r="C11558">
        <f t="shared" si="1822"/>
        <v>1.8500029697918937E-4</v>
      </c>
      <c r="D11558">
        <f t="shared" si="1823"/>
        <v>13736.099621336805</v>
      </c>
      <c r="E11558">
        <f t="shared" si="1821"/>
        <v>-0.40555654592854218</v>
      </c>
      <c r="F11558">
        <f t="shared" si="1824"/>
        <v>1.4697073225313773E-3</v>
      </c>
      <c r="G11558">
        <f t="shared" si="1825"/>
        <v>3.25339977159848E-4</v>
      </c>
      <c r="H11558">
        <f t="shared" si="1826"/>
        <v>1.1443673453715292E-3</v>
      </c>
      <c r="I11558">
        <f t="shared" si="1827"/>
        <v>1.3095766211526808E-6</v>
      </c>
      <c r="J11558">
        <f t="shared" si="1830"/>
        <v>1.0860411593661505E-5</v>
      </c>
      <c r="K11558">
        <f t="shared" si="1828"/>
        <v>4.7359633410115594</v>
      </c>
      <c r="L11558">
        <f t="shared" si="1829"/>
        <v>574948.27599345858</v>
      </c>
    </row>
    <row r="11559" spans="1:12" x14ac:dyDescent="0.25">
      <c r="A11559" s="1">
        <v>42702</v>
      </c>
      <c r="B11559">
        <v>5368.8100590000004</v>
      </c>
      <c r="C11559">
        <f t="shared" si="1822"/>
        <v>1.8500029697918937E-4</v>
      </c>
      <c r="D11559">
        <f t="shared" si="1823"/>
        <v>13741.952156741167</v>
      </c>
      <c r="E11559">
        <f t="shared" si="1821"/>
        <v>-0.40817039268773003</v>
      </c>
      <c r="F11559">
        <f t="shared" si="1824"/>
        <v>-2.4288464622075345E-3</v>
      </c>
      <c r="G11559">
        <f t="shared" si="1825"/>
        <v>3.25339977159848E-4</v>
      </c>
      <c r="H11559">
        <f t="shared" si="1826"/>
        <v>-2.7541864393673824E-3</v>
      </c>
      <c r="I11559">
        <f t="shared" si="1827"/>
        <v>7.5855429427951799E-6</v>
      </c>
      <c r="J11559">
        <f t="shared" si="1830"/>
        <v>9.9562391470229134E-6</v>
      </c>
      <c r="K11559">
        <f t="shared" si="1828"/>
        <v>4.4587728520579688</v>
      </c>
      <c r="L11559">
        <f t="shared" si="1829"/>
        <v>575379.14432675112</v>
      </c>
    </row>
    <row r="11560" spans="1:12" x14ac:dyDescent="0.25">
      <c r="A11560" s="1">
        <v>42703</v>
      </c>
      <c r="B11560">
        <v>5379.919922</v>
      </c>
      <c r="C11560">
        <f t="shared" si="1822"/>
        <v>1.8500029697918937E-4</v>
      </c>
      <c r="D11560">
        <f t="shared" si="1823"/>
        <v>13747.807185733345</v>
      </c>
      <c r="E11560">
        <f t="shared" si="1821"/>
        <v>-0.40745762107633876</v>
      </c>
      <c r="F11560">
        <f t="shared" si="1824"/>
        <v>8.9777190837159182E-4</v>
      </c>
      <c r="G11560">
        <f t="shared" si="1825"/>
        <v>3.25339977159848E-4</v>
      </c>
      <c r="H11560">
        <f t="shared" si="1826"/>
        <v>5.7243193121174376E-4</v>
      </c>
      <c r="I11560">
        <f t="shared" si="1827"/>
        <v>3.2767831587080652E-7</v>
      </c>
      <c r="J11560">
        <f t="shared" si="1830"/>
        <v>9.9178460317923764E-6</v>
      </c>
      <c r="K11560">
        <f t="shared" si="1828"/>
        <v>4.8251292327449988</v>
      </c>
      <c r="L11560">
        <f t="shared" si="1829"/>
        <v>575810.33555434283</v>
      </c>
    </row>
    <row r="11561" spans="1:12" x14ac:dyDescent="0.25">
      <c r="A11561" s="1">
        <v>42704</v>
      </c>
      <c r="B11561">
        <v>5323.6801759999998</v>
      </c>
      <c r="C11561">
        <f t="shared" si="1822"/>
        <v>1.8500029697918937E-4</v>
      </c>
      <c r="D11561">
        <f t="shared" si="1823"/>
        <v>13753.664709375782</v>
      </c>
      <c r="E11561">
        <f t="shared" si="1821"/>
        <v>-0.41220647575856395</v>
      </c>
      <c r="F11561">
        <f t="shared" si="1824"/>
        <v>-4.5638543852448699E-3</v>
      </c>
      <c r="G11561">
        <f t="shared" si="1825"/>
        <v>3.25339977159848E-4</v>
      </c>
      <c r="H11561">
        <f t="shared" si="1826"/>
        <v>-4.8891943624047177E-3</v>
      </c>
      <c r="I11561">
        <f t="shared" si="1827"/>
        <v>2.3904221513370076E-5</v>
      </c>
      <c r="J11561">
        <f t="shared" si="1830"/>
        <v>9.0193982885688649E-6</v>
      </c>
      <c r="K11561">
        <f t="shared" si="1828"/>
        <v>3.5639718234725684</v>
      </c>
      <c r="L11561">
        <f t="shared" si="1829"/>
        <v>576241.84991821286</v>
      </c>
    </row>
    <row r="11562" spans="1:12" x14ac:dyDescent="0.25">
      <c r="A11562" s="1">
        <v>42705</v>
      </c>
      <c r="B11562">
        <v>5251.1098629999997</v>
      </c>
      <c r="C11562">
        <f t="shared" si="1822"/>
        <v>1.8500029697918937E-4</v>
      </c>
      <c r="D11562">
        <f t="shared" si="1823"/>
        <v>13759.524728731372</v>
      </c>
      <c r="E11562">
        <f t="shared" si="1821"/>
        <v>-0.41835232844994019</v>
      </c>
      <c r="F11562">
        <f t="shared" si="1824"/>
        <v>-5.9608523943959213E-3</v>
      </c>
      <c r="G11562">
        <f t="shared" si="1825"/>
        <v>3.25339977159848E-4</v>
      </c>
      <c r="H11562">
        <f t="shared" si="1826"/>
        <v>-6.2861923715557691E-3</v>
      </c>
      <c r="I11562">
        <f t="shared" si="1827"/>
        <v>3.9516214532205944E-5</v>
      </c>
      <c r="J11562">
        <f t="shared" si="1830"/>
        <v>1.1048016002189376E-5</v>
      </c>
      <c r="K11562">
        <f t="shared" si="1828"/>
        <v>2.9993062077896164</v>
      </c>
      <c r="L11562">
        <f t="shared" si="1829"/>
        <v>576673.68766051868</v>
      </c>
    </row>
    <row r="11563" spans="1:12" x14ac:dyDescent="0.25">
      <c r="A11563" s="1">
        <v>42706</v>
      </c>
      <c r="B11563">
        <v>5255.6499020000001</v>
      </c>
      <c r="C11563">
        <f t="shared" si="1822"/>
        <v>1.8500029697918937E-4</v>
      </c>
      <c r="D11563">
        <f t="shared" si="1823"/>
        <v>13765.387244863463</v>
      </c>
      <c r="E11563">
        <f t="shared" si="1821"/>
        <v>-0.41816200580204654</v>
      </c>
      <c r="F11563">
        <f t="shared" si="1824"/>
        <v>3.7532294487396811E-4</v>
      </c>
      <c r="G11563">
        <f t="shared" si="1825"/>
        <v>3.25339977159848E-4</v>
      </c>
      <c r="H11563">
        <f t="shared" si="1826"/>
        <v>4.998296771412011E-5</v>
      </c>
      <c r="I11563">
        <f t="shared" si="1827"/>
        <v>2.4982970615107735E-9</v>
      </c>
      <c r="J11563">
        <f t="shared" si="1830"/>
        <v>1.4673206756313254E-5</v>
      </c>
      <c r="K11563">
        <f t="shared" si="1828"/>
        <v>4.645720033989436</v>
      </c>
      <c r="L11563">
        <f t="shared" si="1829"/>
        <v>577105.84902360232</v>
      </c>
    </row>
    <row r="11564" spans="1:12" x14ac:dyDescent="0.25">
      <c r="A11564" s="1">
        <v>42709</v>
      </c>
      <c r="B11564">
        <v>5308.8901370000003</v>
      </c>
      <c r="C11564">
        <f t="shared" si="1822"/>
        <v>1.8500029697918937E-4</v>
      </c>
      <c r="D11564">
        <f t="shared" si="1823"/>
        <v>13771.252258835855</v>
      </c>
      <c r="E11564">
        <f t="shared" si="1821"/>
        <v>-0.41396969559912078</v>
      </c>
      <c r="F11564">
        <f t="shared" si="1824"/>
        <v>4.3773104999060841E-3</v>
      </c>
      <c r="G11564">
        <f t="shared" si="1825"/>
        <v>3.25339977159848E-4</v>
      </c>
      <c r="H11564">
        <f t="shared" si="1826"/>
        <v>4.0519705227462363E-3</v>
      </c>
      <c r="I11564">
        <f t="shared" si="1827"/>
        <v>1.6418465117204406E-5</v>
      </c>
      <c r="J11564">
        <f t="shared" si="1830"/>
        <v>1.3116682968774918E-5</v>
      </c>
      <c r="K11564">
        <f t="shared" si="1828"/>
        <v>4.0760123481601989</v>
      </c>
      <c r="L11564">
        <f t="shared" si="1829"/>
        <v>577538.33424998645</v>
      </c>
    </row>
    <row r="11565" spans="1:12" x14ac:dyDescent="0.25">
      <c r="A11565" s="1">
        <v>42710</v>
      </c>
      <c r="B11565">
        <v>5333</v>
      </c>
      <c r="C11565">
        <f t="shared" si="1822"/>
        <v>1.8500029697918937E-4</v>
      </c>
      <c r="D11565">
        <f t="shared" si="1823"/>
        <v>13777.119771712803</v>
      </c>
      <c r="E11565">
        <f t="shared" si="1821"/>
        <v>-0.41218685028967039</v>
      </c>
      <c r="F11565">
        <f t="shared" si="1824"/>
        <v>1.9678456064307071E-3</v>
      </c>
      <c r="G11565">
        <f t="shared" si="1825"/>
        <v>3.25339977159848E-4</v>
      </c>
      <c r="H11565">
        <f t="shared" si="1826"/>
        <v>1.642505629270859E-3</v>
      </c>
      <c r="I11565">
        <f t="shared" si="1827"/>
        <v>2.6978247421864603E-6</v>
      </c>
      <c r="J11565">
        <f t="shared" si="1830"/>
        <v>1.371947057390204E-5</v>
      </c>
      <c r="K11565">
        <f t="shared" si="1828"/>
        <v>4.581087706738515</v>
      </c>
      <c r="L11565">
        <f t="shared" si="1829"/>
        <v>577971.14358237619</v>
      </c>
    </row>
    <row r="11566" spans="1:12" x14ac:dyDescent="0.25">
      <c r="A11566" s="1">
        <v>42711</v>
      </c>
      <c r="B11566">
        <v>5393.7597660000001</v>
      </c>
      <c r="C11566">
        <f t="shared" si="1822"/>
        <v>1.8500029697918937E-4</v>
      </c>
      <c r="D11566">
        <f t="shared" si="1823"/>
        <v>13782.989784559015</v>
      </c>
      <c r="E11566">
        <f t="shared" si="1821"/>
        <v>-0.40745183487122594</v>
      </c>
      <c r="F11566">
        <f t="shared" si="1824"/>
        <v>4.9200157154247748E-3</v>
      </c>
      <c r="G11566">
        <f t="shared" si="1825"/>
        <v>3.25339977159848E-4</v>
      </c>
      <c r="H11566">
        <f t="shared" si="1826"/>
        <v>4.5946757382649269E-3</v>
      </c>
      <c r="I11566">
        <f t="shared" si="1827"/>
        <v>2.111104513980035E-5</v>
      </c>
      <c r="J11566">
        <f t="shared" si="1830"/>
        <v>1.2608409606408653E-5</v>
      </c>
      <c r="K11566">
        <f t="shared" si="1828"/>
        <v>3.8844536081043191</v>
      </c>
      <c r="L11566">
        <f t="shared" si="1829"/>
        <v>578404.27726365603</v>
      </c>
    </row>
    <row r="11567" spans="1:12" x14ac:dyDescent="0.25">
      <c r="A11567" s="1">
        <v>42712</v>
      </c>
      <c r="B11567">
        <v>5417.3598629999997</v>
      </c>
      <c r="C11567">
        <f t="shared" si="1822"/>
        <v>1.8500029697918937E-4</v>
      </c>
      <c r="D11567">
        <f t="shared" si="1823"/>
        <v>13788.862298439652</v>
      </c>
      <c r="E11567">
        <f t="shared" si="1821"/>
        <v>-0.40574074881793409</v>
      </c>
      <c r="F11567">
        <f t="shared" si="1824"/>
        <v>1.8960863502721637E-3</v>
      </c>
      <c r="G11567">
        <f t="shared" si="1825"/>
        <v>3.25339977159848E-4</v>
      </c>
      <c r="H11567">
        <f t="shared" si="1826"/>
        <v>1.5707463731123156E-3</v>
      </c>
      <c r="I11567">
        <f t="shared" si="1827"/>
        <v>2.4672441686454937E-6</v>
      </c>
      <c r="J11567">
        <f t="shared" si="1830"/>
        <v>1.3836694692196384E-5</v>
      </c>
      <c r="K11567">
        <f t="shared" si="1828"/>
        <v>4.5859988602401716</v>
      </c>
      <c r="L11567">
        <f t="shared" si="1829"/>
        <v>578837.73553689604</v>
      </c>
    </row>
    <row r="11568" spans="1:12" x14ac:dyDescent="0.25">
      <c r="A11568" s="1">
        <v>42713</v>
      </c>
      <c r="B11568">
        <v>5444.5</v>
      </c>
      <c r="C11568">
        <f t="shared" si="1822"/>
        <v>1.8500029697918937E-4</v>
      </c>
      <c r="D11568">
        <f t="shared" si="1823"/>
        <v>13794.737314420325</v>
      </c>
      <c r="E11568">
        <f t="shared" si="1821"/>
        <v>-0.40375543272056325</v>
      </c>
      <c r="F11568">
        <f t="shared" si="1824"/>
        <v>2.1703163943511683E-3</v>
      </c>
      <c r="G11568">
        <f t="shared" si="1825"/>
        <v>3.25339977159848E-4</v>
      </c>
      <c r="H11568">
        <f t="shared" si="1826"/>
        <v>1.8449764171913202E-3</v>
      </c>
      <c r="I11568">
        <f t="shared" si="1827"/>
        <v>3.4039379799921207E-6</v>
      </c>
      <c r="J11568">
        <f t="shared" si="1830"/>
        <v>1.2682884368110158E-5</v>
      </c>
      <c r="K11568">
        <f t="shared" si="1828"/>
        <v>4.5844958891990855</v>
      </c>
      <c r="L11568">
        <f t="shared" si="1829"/>
        <v>579271.51864534453</v>
      </c>
    </row>
    <row r="11569" spans="1:12" x14ac:dyDescent="0.25">
      <c r="A11569" s="1">
        <v>42716</v>
      </c>
      <c r="B11569">
        <v>5412.5400390000004</v>
      </c>
      <c r="C11569">
        <f t="shared" si="1822"/>
        <v>1.8500029697918937E-4</v>
      </c>
      <c r="D11569">
        <f t="shared" si="1823"/>
        <v>13800.614833567108</v>
      </c>
      <c r="E11569">
        <f t="shared" si="1821"/>
        <v>-0.40649731311499204</v>
      </c>
      <c r="F11569">
        <f t="shared" si="1824"/>
        <v>-2.5568800974484773E-3</v>
      </c>
      <c r="G11569">
        <f t="shared" si="1825"/>
        <v>3.25339977159848E-4</v>
      </c>
      <c r="H11569">
        <f t="shared" si="1826"/>
        <v>-2.8822200746083252E-3</v>
      </c>
      <c r="I11569">
        <f t="shared" si="1827"/>
        <v>8.3071925584752195E-6</v>
      </c>
      <c r="J11569">
        <f t="shared" si="1830"/>
        <v>1.1790984706656227E-5</v>
      </c>
      <c r="K11569">
        <f t="shared" si="1828"/>
        <v>4.4028803091513904</v>
      </c>
      <c r="L11569">
        <f t="shared" si="1829"/>
        <v>579705.62683243444</v>
      </c>
    </row>
    <row r="11570" spans="1:12" x14ac:dyDescent="0.25">
      <c r="A11570" s="1">
        <v>42717</v>
      </c>
      <c r="B11570">
        <v>5463.830078</v>
      </c>
      <c r="C11570">
        <f t="shared" si="1822"/>
        <v>1.8500029697918937E-4</v>
      </c>
      <c r="D11570">
        <f t="shared" si="1823"/>
        <v>13806.494856946521</v>
      </c>
      <c r="E11570">
        <f t="shared" si="1821"/>
        <v>-0.40258625088471378</v>
      </c>
      <c r="F11570">
        <f t="shared" si="1824"/>
        <v>4.0960625272585816E-3</v>
      </c>
      <c r="G11570">
        <f t="shared" si="1825"/>
        <v>3.25339977159848E-4</v>
      </c>
      <c r="H11570">
        <f t="shared" si="1826"/>
        <v>3.7707225500987337E-3</v>
      </c>
      <c r="I11570">
        <f t="shared" si="1827"/>
        <v>1.4218348549823098E-5</v>
      </c>
      <c r="J11570">
        <f t="shared" si="1830"/>
        <v>1.1599654417642208E-5</v>
      </c>
      <c r="K11570">
        <f t="shared" si="1828"/>
        <v>4.1504509828401837</v>
      </c>
      <c r="L11570">
        <f t="shared" si="1829"/>
        <v>580140.06034178275</v>
      </c>
    </row>
    <row r="11571" spans="1:12" x14ac:dyDescent="0.25">
      <c r="A11571" s="1">
        <v>42718</v>
      </c>
      <c r="B11571">
        <v>5436.669922</v>
      </c>
      <c r="C11571">
        <f t="shared" si="1822"/>
        <v>1.8500029697918937E-4</v>
      </c>
      <c r="D11571">
        <f t="shared" si="1823"/>
        <v>13812.377385625543</v>
      </c>
      <c r="E11571">
        <f t="shared" si="1821"/>
        <v>-0.40493546938975422</v>
      </c>
      <c r="F11571">
        <f t="shared" si="1824"/>
        <v>-2.1642182080601202E-3</v>
      </c>
      <c r="G11571">
        <f t="shared" si="1825"/>
        <v>3.25339977159848E-4</v>
      </c>
      <c r="H11571">
        <f t="shared" si="1826"/>
        <v>-2.4895581852199681E-3</v>
      </c>
      <c r="I11571">
        <f t="shared" si="1827"/>
        <v>6.1978999575957404E-6</v>
      </c>
      <c r="J11571">
        <f t="shared" si="1830"/>
        <v>1.2137784643370015E-5</v>
      </c>
      <c r="K11571">
        <f t="shared" si="1828"/>
        <v>4.4853408042279348</v>
      </c>
      <c r="L11571">
        <f t="shared" si="1829"/>
        <v>580574.81941718608</v>
      </c>
    </row>
    <row r="11572" spans="1:12" x14ac:dyDescent="0.25">
      <c r="A11572" s="1">
        <v>42719</v>
      </c>
      <c r="B11572">
        <v>5456.8500979999999</v>
      </c>
      <c r="C11572">
        <f t="shared" si="1822"/>
        <v>1.8500029697918937E-4</v>
      </c>
      <c r="D11572">
        <f t="shared" si="1823"/>
        <v>13818.262420671606</v>
      </c>
      <c r="E11572">
        <f t="shared" si="1821"/>
        <v>-0.40351141235908283</v>
      </c>
      <c r="F11572">
        <f t="shared" si="1824"/>
        <v>1.6090573276517084E-3</v>
      </c>
      <c r="G11572">
        <f t="shared" si="1825"/>
        <v>3.25339977159848E-4</v>
      </c>
      <c r="H11572">
        <f t="shared" si="1826"/>
        <v>1.2837173504918603E-3</v>
      </c>
      <c r="I11572">
        <f t="shared" si="1827"/>
        <v>1.6479302359538417E-6</v>
      </c>
      <c r="J11572">
        <f t="shared" si="1830"/>
        <v>1.1649884930815994E-5</v>
      </c>
      <c r="K11572">
        <f t="shared" si="1828"/>
        <v>4.6904412762320762</v>
      </c>
      <c r="L11572">
        <f t="shared" si="1829"/>
        <v>581009.90430262499</v>
      </c>
    </row>
    <row r="11573" spans="1:12" x14ac:dyDescent="0.25">
      <c r="A11573" s="1">
        <v>42720</v>
      </c>
      <c r="B11573">
        <v>5437.1601559999999</v>
      </c>
      <c r="C11573">
        <f t="shared" si="1822"/>
        <v>1.8500029697918937E-4</v>
      </c>
      <c r="D11573">
        <f t="shared" si="1823"/>
        <v>13824.149963152599</v>
      </c>
      <c r="E11573">
        <f t="shared" si="1821"/>
        <v>-0.40526631065905017</v>
      </c>
      <c r="F11573">
        <f t="shared" si="1824"/>
        <v>-1.5698980029870135E-3</v>
      </c>
      <c r="G11573">
        <f t="shared" si="1825"/>
        <v>3.25339977159848E-4</v>
      </c>
      <c r="H11573">
        <f t="shared" si="1826"/>
        <v>-1.8952379801468616E-3</v>
      </c>
      <c r="I11573">
        <f t="shared" si="1827"/>
        <v>3.5919270013911559E-6</v>
      </c>
      <c r="J11573">
        <f t="shared" si="1830"/>
        <v>1.0683222675494198E-5</v>
      </c>
      <c r="K11573">
        <f t="shared" si="1828"/>
        <v>4.6363688281395072</v>
      </c>
      <c r="L11573">
        <f t="shared" si="1829"/>
        <v>581445.31524226256</v>
      </c>
    </row>
    <row r="11574" spans="1:12" x14ac:dyDescent="0.25">
      <c r="A11574" s="1">
        <v>42723</v>
      </c>
      <c r="B11574">
        <v>5457.4399409999996</v>
      </c>
      <c r="C11574">
        <f t="shared" si="1822"/>
        <v>1.8500029697918937E-4</v>
      </c>
      <c r="D11574">
        <f t="shared" si="1823"/>
        <v>13830.040014136859</v>
      </c>
      <c r="E11574">
        <f t="shared" si="1821"/>
        <v>-0.40383447163859731</v>
      </c>
      <c r="F11574">
        <f t="shared" si="1824"/>
        <v>1.6168393174331719E-3</v>
      </c>
      <c r="G11574">
        <f t="shared" si="1825"/>
        <v>3.25339977159848E-4</v>
      </c>
      <c r="H11574">
        <f t="shared" si="1826"/>
        <v>1.2914993402733238E-3</v>
      </c>
      <c r="I11574">
        <f t="shared" si="1827"/>
        <v>1.6679705459264308E-6</v>
      </c>
      <c r="J11574">
        <f t="shared" si="1830"/>
        <v>1.0074156738719194E-5</v>
      </c>
      <c r="K11574">
        <f t="shared" si="1828"/>
        <v>4.7510454192809828</v>
      </c>
      <c r="L11574">
        <f t="shared" si="1829"/>
        <v>581881.05248044501</v>
      </c>
    </row>
    <row r="11575" spans="1:12" x14ac:dyDescent="0.25">
      <c r="A11575" s="1">
        <v>42724</v>
      </c>
      <c r="B11575">
        <v>5483.9399409999996</v>
      </c>
      <c r="C11575">
        <f t="shared" si="1822"/>
        <v>1.8500029697918937E-4</v>
      </c>
      <c r="D11575">
        <f t="shared" si="1823"/>
        <v>13835.932574693186</v>
      </c>
      <c r="E11575">
        <f t="shared" si="1821"/>
        <v>-0.40191574710407219</v>
      </c>
      <c r="F11575">
        <f t="shared" si="1824"/>
        <v>2.1037248315054491E-3</v>
      </c>
      <c r="G11575">
        <f t="shared" si="1825"/>
        <v>3.25339977159848E-4</v>
      </c>
      <c r="H11575">
        <f t="shared" si="1826"/>
        <v>1.778384854345601E-3</v>
      </c>
      <c r="I11575">
        <f t="shared" si="1827"/>
        <v>3.1626526901658244E-6</v>
      </c>
      <c r="J11575">
        <f t="shared" si="1830"/>
        <v>9.3150993089323914E-6</v>
      </c>
      <c r="K11575">
        <f t="shared" si="1828"/>
        <v>4.7032389406747415</v>
      </c>
      <c r="L11575">
        <f t="shared" si="1829"/>
        <v>582317.11626170168</v>
      </c>
    </row>
    <row r="11576" spans="1:12" x14ac:dyDescent="0.25">
      <c r="A11576" s="1">
        <v>42725</v>
      </c>
      <c r="B11576">
        <v>5471.4301759999998</v>
      </c>
      <c r="C11576">
        <f t="shared" si="1822"/>
        <v>1.8500029697918937E-4</v>
      </c>
      <c r="D11576">
        <f t="shared" si="1823"/>
        <v>13841.827645890835</v>
      </c>
      <c r="E11576">
        <f t="shared" si="1821"/>
        <v>-0.40309257592217307</v>
      </c>
      <c r="F11576">
        <f t="shared" si="1824"/>
        <v>-9.9182852112056352E-4</v>
      </c>
      <c r="G11576">
        <f t="shared" si="1825"/>
        <v>3.25339977159848E-4</v>
      </c>
      <c r="H11576">
        <f t="shared" si="1826"/>
        <v>-1.3171684982804116E-3</v>
      </c>
      <c r="I11576">
        <f t="shared" si="1827"/>
        <v>1.7349328528622745E-6</v>
      </c>
      <c r="J11576">
        <f t="shared" si="1830"/>
        <v>8.8330474290208209E-6</v>
      </c>
      <c r="K11576">
        <f t="shared" si="1828"/>
        <v>4.8013597821348908</v>
      </c>
      <c r="L11576">
        <f t="shared" si="1829"/>
        <v>582753.50683074421</v>
      </c>
    </row>
    <row r="11577" spans="1:12" x14ac:dyDescent="0.25">
      <c r="A11577" s="1">
        <v>42726</v>
      </c>
      <c r="B11577">
        <v>5447.419922</v>
      </c>
      <c r="C11577">
        <f t="shared" si="1822"/>
        <v>1.8500029697918937E-4</v>
      </c>
      <c r="D11577">
        <f t="shared" si="1823"/>
        <v>13847.725228799509</v>
      </c>
      <c r="E11577">
        <f t="shared" si="1821"/>
        <v>-0.40518758277389422</v>
      </c>
      <c r="F11577">
        <f t="shared" si="1824"/>
        <v>-1.9100065547408285E-3</v>
      </c>
      <c r="G11577">
        <f t="shared" si="1825"/>
        <v>3.25339977159848E-4</v>
      </c>
      <c r="H11577">
        <f t="shared" si="1826"/>
        <v>-2.2353465319006763E-3</v>
      </c>
      <c r="I11577">
        <f t="shared" si="1827"/>
        <v>4.9967741176803811E-6</v>
      </c>
      <c r="J11577">
        <f t="shared" si="1830"/>
        <v>8.2436080286839529E-6</v>
      </c>
      <c r="K11577">
        <f t="shared" si="1828"/>
        <v>4.6310280793390284</v>
      </c>
      <c r="L11577">
        <f t="shared" si="1829"/>
        <v>583190.22443247051</v>
      </c>
    </row>
    <row r="11578" spans="1:12" x14ac:dyDescent="0.25">
      <c r="A11578" s="1">
        <v>42727</v>
      </c>
      <c r="B11578">
        <v>5462.6899409999996</v>
      </c>
      <c r="C11578">
        <f t="shared" si="1822"/>
        <v>1.8500029697918937E-4</v>
      </c>
      <c r="D11578">
        <f t="shared" si="1823"/>
        <v>13853.625324489376</v>
      </c>
      <c r="E11578">
        <f t="shared" si="1821"/>
        <v>-0.40415688691311003</v>
      </c>
      <c r="F11578">
        <f t="shared" si="1824"/>
        <v>1.215696157764512E-3</v>
      </c>
      <c r="G11578">
        <f t="shared" si="1825"/>
        <v>3.25339977159848E-4</v>
      </c>
      <c r="H11578">
        <f t="shared" si="1826"/>
        <v>8.9035618060466395E-4</v>
      </c>
      <c r="I11578">
        <f t="shared" si="1827"/>
        <v>7.9273412834092501E-7</v>
      </c>
      <c r="J11578">
        <f t="shared" si="1830"/>
        <v>8.119709072399566E-6</v>
      </c>
      <c r="K11578">
        <f t="shared" si="1828"/>
        <v>4.8928541564346002</v>
      </c>
      <c r="L11578">
        <f t="shared" si="1829"/>
        <v>583627.26931195904</v>
      </c>
    </row>
    <row r="11579" spans="1:12" x14ac:dyDescent="0.25">
      <c r="A11579" s="1">
        <v>42731</v>
      </c>
      <c r="B11579">
        <v>5487.4399409999996</v>
      </c>
      <c r="C11579">
        <f t="shared" si="1822"/>
        <v>1.8500029697918937E-4</v>
      </c>
      <c r="D11579">
        <f t="shared" si="1823"/>
        <v>13859.527934031054</v>
      </c>
      <c r="E11579">
        <f t="shared" si="1821"/>
        <v>-0.40237865812565632</v>
      </c>
      <c r="F11579">
        <f t="shared" si="1824"/>
        <v>1.9632290844340261E-3</v>
      </c>
      <c r="G11579">
        <f t="shared" si="1825"/>
        <v>3.25339977159848E-4</v>
      </c>
      <c r="H11579">
        <f t="shared" si="1826"/>
        <v>1.6378891072741781E-3</v>
      </c>
      <c r="I11579">
        <f t="shared" si="1827"/>
        <v>2.6826807277274038E-6</v>
      </c>
      <c r="J11579">
        <f t="shared" si="1830"/>
        <v>7.5108725208601084E-6</v>
      </c>
      <c r="K11579">
        <f t="shared" si="1828"/>
        <v>4.8020544351910646</v>
      </c>
      <c r="L11579">
        <f t="shared" si="1829"/>
        <v>584064.64171447291</v>
      </c>
    </row>
    <row r="11580" spans="1:12" x14ac:dyDescent="0.25">
      <c r="A11580" s="1">
        <v>42732</v>
      </c>
      <c r="B11580">
        <v>5438.5600590000004</v>
      </c>
      <c r="C11580">
        <f t="shared" si="1822"/>
        <v>1.8500029697918937E-4</v>
      </c>
      <c r="D11580">
        <f t="shared" si="1823"/>
        <v>13865.433058495619</v>
      </c>
      <c r="E11580">
        <f t="shared" si="1821"/>
        <v>-0.40644950953969872</v>
      </c>
      <c r="F11580">
        <f t="shared" si="1824"/>
        <v>-3.885851117062078E-3</v>
      </c>
      <c r="G11580">
        <f t="shared" si="1825"/>
        <v>3.25339977159848E-4</v>
      </c>
      <c r="H11580">
        <f t="shared" si="1826"/>
        <v>-4.2111910942219258E-3</v>
      </c>
      <c r="I11580">
        <f t="shared" si="1827"/>
        <v>1.773413043205406E-5</v>
      </c>
      <c r="J11580">
        <f t="shared" si="1830"/>
        <v>7.2065884008103903E-6</v>
      </c>
      <c r="K11580">
        <f t="shared" si="1828"/>
        <v>3.7709079730829167</v>
      </c>
      <c r="L11580">
        <f t="shared" si="1829"/>
        <v>584502.34188545926</v>
      </c>
    </row>
    <row r="11581" spans="1:12" x14ac:dyDescent="0.25">
      <c r="A11581" s="1">
        <v>42733</v>
      </c>
      <c r="B11581">
        <v>5432.0898440000001</v>
      </c>
      <c r="C11581">
        <f t="shared" si="1822"/>
        <v>1.8500029697918937E-4</v>
      </c>
      <c r="D11581">
        <f t="shared" si="1823"/>
        <v>13871.340698954604</v>
      </c>
      <c r="E11581">
        <f t="shared" si="1821"/>
        <v>-0.4071514943827963</v>
      </c>
      <c r="F11581">
        <f t="shared" si="1824"/>
        <v>-5.1698454611726063E-4</v>
      </c>
      <c r="G11581">
        <f t="shared" si="1825"/>
        <v>3.25339977159848E-4</v>
      </c>
      <c r="H11581">
        <f t="shared" si="1826"/>
        <v>-8.4232452327710869E-4</v>
      </c>
      <c r="I11581">
        <f t="shared" si="1827"/>
        <v>7.0951060251400846E-7</v>
      </c>
      <c r="J11581">
        <f t="shared" si="1830"/>
        <v>8.7358943204013482E-6</v>
      </c>
      <c r="K11581">
        <f t="shared" si="1828"/>
        <v>4.8644876570782438</v>
      </c>
      <c r="L11581">
        <f t="shared" si="1829"/>
        <v>584940.37007054873</v>
      </c>
    </row>
    <row r="11582" spans="1:12" x14ac:dyDescent="0.25">
      <c r="A11582" s="1">
        <v>42734</v>
      </c>
      <c r="B11582">
        <v>5383.1201170000004</v>
      </c>
      <c r="C11582">
        <f t="shared" si="1822"/>
        <v>1.8500029697918937E-4</v>
      </c>
      <c r="D11582">
        <f t="shared" si="1823"/>
        <v>13877.250856479997</v>
      </c>
      <c r="E11582">
        <f t="shared" si="1821"/>
        <v>-0.41126936840703454</v>
      </c>
      <c r="F11582">
        <f t="shared" si="1824"/>
        <v>-3.9328737272579239E-3</v>
      </c>
      <c r="G11582">
        <f t="shared" si="1825"/>
        <v>3.25339977159848E-4</v>
      </c>
      <c r="H11582">
        <f t="shared" si="1826"/>
        <v>-4.2582137044177718E-3</v>
      </c>
      <c r="I11582">
        <f t="shared" si="1827"/>
        <v>1.8132383952491324E-5</v>
      </c>
      <c r="J11582">
        <f t="shared" si="1830"/>
        <v>8.0368890832556637E-6</v>
      </c>
      <c r="K11582">
        <f t="shared" si="1828"/>
        <v>3.8187234036988142</v>
      </c>
      <c r="L11582">
        <f t="shared" si="1829"/>
        <v>585378.72651555645</v>
      </c>
    </row>
    <row r="11583" spans="1:12" x14ac:dyDescent="0.25">
      <c r="A11583" s="1">
        <v>42738</v>
      </c>
      <c r="B11583">
        <v>5429.080078</v>
      </c>
      <c r="C11583">
        <f t="shared" si="1822"/>
        <v>1.8500029697918937E-4</v>
      </c>
      <c r="D11583">
        <f t="shared" si="1823"/>
        <v>13883.163532144246</v>
      </c>
      <c r="E11583">
        <f t="shared" si="1821"/>
        <v>-0.4077621918461487</v>
      </c>
      <c r="F11583">
        <f t="shared" si="1824"/>
        <v>3.6921768578661585E-3</v>
      </c>
      <c r="G11583">
        <f t="shared" si="1825"/>
        <v>3.25339977159848E-4</v>
      </c>
      <c r="H11583">
        <f t="shared" si="1826"/>
        <v>3.3668368807063106E-3</v>
      </c>
      <c r="I11583">
        <f t="shared" si="1827"/>
        <v>1.13355905812842E-5</v>
      </c>
      <c r="J11583">
        <f t="shared" si="1830"/>
        <v>9.5055273978947345E-6</v>
      </c>
      <c r="K11583">
        <f t="shared" si="1828"/>
        <v>4.2666169093730693</v>
      </c>
      <c r="L11583">
        <f t="shared" si="1829"/>
        <v>585817.41146648047</v>
      </c>
    </row>
    <row r="11584" spans="1:12" x14ac:dyDescent="0.25">
      <c r="A11584" s="1">
        <v>42739</v>
      </c>
      <c r="B11584">
        <v>5477</v>
      </c>
      <c r="C11584">
        <f t="shared" si="1822"/>
        <v>1.8500029697918937E-4</v>
      </c>
      <c r="D11584">
        <f t="shared" si="1823"/>
        <v>13889.078727020251</v>
      </c>
      <c r="E11584">
        <f t="shared" si="1821"/>
        <v>-0.40413069868638773</v>
      </c>
      <c r="F11584">
        <f t="shared" si="1824"/>
        <v>3.8164934567412878E-3</v>
      </c>
      <c r="G11584">
        <f t="shared" si="1825"/>
        <v>3.25339977159848E-4</v>
      </c>
      <c r="H11584">
        <f t="shared" si="1826"/>
        <v>3.49115347958144E-3</v>
      </c>
      <c r="I11584">
        <f t="shared" si="1827"/>
        <v>1.2188152617993595E-5</v>
      </c>
      <c r="J11584">
        <f t="shared" si="1830"/>
        <v>9.9727960561026118E-6</v>
      </c>
      <c r="K11584">
        <f t="shared" si="1828"/>
        <v>4.2278162677228481</v>
      </c>
      <c r="L11584">
        <f t="shared" si="1829"/>
        <v>586256.42516950646</v>
      </c>
    </row>
    <row r="11585" spans="1:12" x14ac:dyDescent="0.25">
      <c r="A11585" s="1">
        <v>42740</v>
      </c>
      <c r="B11585">
        <v>5487.9399409999996</v>
      </c>
      <c r="C11585">
        <f t="shared" si="1822"/>
        <v>1.8500029697918937E-4</v>
      </c>
      <c r="D11585">
        <f t="shared" si="1823"/>
        <v>13894.996442181371</v>
      </c>
      <c r="E11585">
        <f t="shared" si="1821"/>
        <v>-0.40344909002596063</v>
      </c>
      <c r="F11585">
        <f t="shared" si="1824"/>
        <v>8.6660895740742205E-4</v>
      </c>
      <c r="G11585">
        <f t="shared" si="1825"/>
        <v>3.25339977159848E-4</v>
      </c>
      <c r="H11585">
        <f t="shared" si="1826"/>
        <v>5.41268980247574E-4</v>
      </c>
      <c r="I11585">
        <f t="shared" si="1827"/>
        <v>2.9297210897824865E-7</v>
      </c>
      <c r="J11585">
        <f t="shared" si="1830"/>
        <v>1.048082528168279E-5</v>
      </c>
      <c r="K11585">
        <f t="shared" si="1828"/>
        <v>4.8000664574310568</v>
      </c>
      <c r="L11585">
        <f t="shared" si="1829"/>
        <v>586695.76787100139</v>
      </c>
    </row>
    <row r="11586" spans="1:12" x14ac:dyDescent="0.25">
      <c r="A11586" s="1">
        <v>42741</v>
      </c>
      <c r="B11586">
        <v>5521.0600590000004</v>
      </c>
      <c r="C11586">
        <f t="shared" si="1822"/>
        <v>1.8500029697918937E-4</v>
      </c>
      <c r="D11586">
        <f t="shared" si="1823"/>
        <v>13900.916678701427</v>
      </c>
      <c r="E11586">
        <f t="shared" ref="E11586:E11649" si="1831">LOG(B11586) - LOG(D11586)</f>
        <v>-0.40102096871644699</v>
      </c>
      <c r="F11586">
        <f t="shared" si="1824"/>
        <v>2.6131216064939622E-3</v>
      </c>
      <c r="G11586">
        <f t="shared" si="1825"/>
        <v>3.25339977159848E-4</v>
      </c>
      <c r="H11586">
        <f t="shared" si="1826"/>
        <v>2.2877816293341144E-3</v>
      </c>
      <c r="I11586">
        <f t="shared" si="1827"/>
        <v>5.2339447835186547E-6</v>
      </c>
      <c r="J11586">
        <f t="shared" si="1830"/>
        <v>9.504920891239789E-6</v>
      </c>
      <c r="K11586">
        <f t="shared" si="1828"/>
        <v>4.5875837580088348</v>
      </c>
      <c r="L11586">
        <f t="shared" si="1829"/>
        <v>587135.43981751788</v>
      </c>
    </row>
    <row r="11587" spans="1:12" x14ac:dyDescent="0.25">
      <c r="A11587" s="1">
        <v>42744</v>
      </c>
      <c r="B11587">
        <v>5531.8198240000002</v>
      </c>
      <c r="C11587">
        <f t="shared" ref="C11587:C11650" si="1832">P$5</f>
        <v>1.8500029697918937E-4</v>
      </c>
      <c r="D11587">
        <f t="shared" si="1823"/>
        <v>13906.839437654689</v>
      </c>
      <c r="E11587">
        <f t="shared" si="1831"/>
        <v>-0.40036041417312207</v>
      </c>
      <c r="F11587">
        <f t="shared" si="1824"/>
        <v>8.4555484030524042E-4</v>
      </c>
      <c r="G11587">
        <f t="shared" si="1825"/>
        <v>3.25339977159848E-4</v>
      </c>
      <c r="H11587">
        <f t="shared" si="1826"/>
        <v>5.2021486314539236E-4</v>
      </c>
      <c r="I11587">
        <f t="shared" si="1827"/>
        <v>2.7062350383737929E-7</v>
      </c>
      <c r="J11587">
        <f t="shared" si="1830"/>
        <v>9.2450218651604276E-6</v>
      </c>
      <c r="K11587">
        <f t="shared" si="1828"/>
        <v>4.8621379564662304</v>
      </c>
      <c r="L11587">
        <f t="shared" si="1829"/>
        <v>587575.44125579344</v>
      </c>
    </row>
    <row r="11588" spans="1:12" x14ac:dyDescent="0.25">
      <c r="A11588" s="1">
        <v>42745</v>
      </c>
      <c r="B11588">
        <v>5551.8198240000002</v>
      </c>
      <c r="C11588">
        <f t="shared" si="1832"/>
        <v>1.8500029697918937E-4</v>
      </c>
      <c r="D11588">
        <f t="shared" ref="D11588:D11651" si="1833">POWER(10,LOG(D11587)+$C11588)</f>
        <v>13912.764720115892</v>
      </c>
      <c r="E11588">
        <f t="shared" si="1831"/>
        <v>-0.39897807750476311</v>
      </c>
      <c r="F11588">
        <f t="shared" ref="F11588:F11651" si="1834">LOG(B11588)-LOG(B11587)</f>
        <v>1.5673369653392832E-3</v>
      </c>
      <c r="G11588">
        <f t="shared" ref="G11588:G11651" si="1835">S$4</f>
        <v>3.25339977159848E-4</v>
      </c>
      <c r="H11588">
        <f t="shared" ref="H11588:H11651" si="1836">F11588-G11588</f>
        <v>1.2419969881794352E-3</v>
      </c>
      <c r="I11588">
        <f t="shared" ref="I11588:I11651" si="1837">H11588*H11588</f>
        <v>1.5425565186467881E-6</v>
      </c>
      <c r="J11588">
        <f t="shared" si="1830"/>
        <v>8.427399643484649E-6</v>
      </c>
      <c r="K11588">
        <f t="shared" ref="K11588:K11651" si="1838">-0.5*LN(2*PI()*J11588)-I11588/2/J11588</f>
        <v>4.8315523021265614</v>
      </c>
      <c r="L11588">
        <f t="shared" ref="L11588:L11651" si="1839">POWER(10,LOG(L11587)+$G11588)</f>
        <v>588015.77243275021</v>
      </c>
    </row>
    <row r="11589" spans="1:12" x14ac:dyDescent="0.25">
      <c r="A11589" s="1">
        <v>42746</v>
      </c>
      <c r="B11589">
        <v>5563.6499020000001</v>
      </c>
      <c r="C11589">
        <f t="shared" si="1832"/>
        <v>1.8500029697918937E-4</v>
      </c>
      <c r="D11589">
        <f t="shared" si="1833"/>
        <v>13918.692527160227</v>
      </c>
      <c r="E11589">
        <f t="shared" si="1831"/>
        <v>-0.39823864731659242</v>
      </c>
      <c r="F11589">
        <f t="shared" si="1834"/>
        <v>9.2443048515100656E-4</v>
      </c>
      <c r="G11589">
        <f t="shared" si="1835"/>
        <v>3.25339977159848E-4</v>
      </c>
      <c r="H11589">
        <f t="shared" si="1836"/>
        <v>5.9909050799115851E-4</v>
      </c>
      <c r="I11589">
        <f t="shared" si="1837"/>
        <v>3.5890943676510437E-7</v>
      </c>
      <c r="J11589">
        <f t="shared" ref="J11589:J11652" si="1840">S$7+S$5*I11588+S$6*J11588</f>
        <v>7.867861046401054E-6</v>
      </c>
      <c r="K11589">
        <f t="shared" si="1838"/>
        <v>4.9346150483987179</v>
      </c>
      <c r="L11589">
        <f t="shared" si="1839"/>
        <v>588456.43359549576</v>
      </c>
    </row>
    <row r="11590" spans="1:12" x14ac:dyDescent="0.25">
      <c r="A11590" s="1">
        <v>42747</v>
      </c>
      <c r="B11590">
        <v>5547.4902339999999</v>
      </c>
      <c r="C11590">
        <f t="shared" si="1832"/>
        <v>1.8500029697918937E-4</v>
      </c>
      <c r="D11590">
        <f t="shared" si="1833"/>
        <v>13924.622859863341</v>
      </c>
      <c r="E11590">
        <f t="shared" si="1831"/>
        <v>-0.39968689503985777</v>
      </c>
      <c r="F11590">
        <f t="shared" si="1834"/>
        <v>-1.2632474262850302E-3</v>
      </c>
      <c r="G11590">
        <f t="shared" si="1835"/>
        <v>3.25339977159848E-4</v>
      </c>
      <c r="H11590">
        <f t="shared" si="1836"/>
        <v>-1.5885874034448782E-3</v>
      </c>
      <c r="I11590">
        <f t="shared" si="1837"/>
        <v>2.5236099383837404E-6</v>
      </c>
      <c r="J11590">
        <f t="shared" si="1840"/>
        <v>7.2401171669603593E-6</v>
      </c>
      <c r="K11590">
        <f t="shared" si="1838"/>
        <v>4.8247184171113782</v>
      </c>
      <c r="L11590">
        <f t="shared" si="1839"/>
        <v>588897.4249913235</v>
      </c>
    </row>
    <row r="11591" spans="1:12" x14ac:dyDescent="0.25">
      <c r="A11591" s="1">
        <v>42748</v>
      </c>
      <c r="B11591">
        <v>5574.1201170000004</v>
      </c>
      <c r="C11591">
        <f t="shared" si="1832"/>
        <v>1.8500029697918937E-4</v>
      </c>
      <c r="D11591">
        <f t="shared" si="1833"/>
        <v>13930.555719301339</v>
      </c>
      <c r="E11591">
        <f t="shared" si="1831"/>
        <v>-0.39779211858187136</v>
      </c>
      <c r="F11591">
        <f t="shared" si="1834"/>
        <v>2.0797767549667334E-3</v>
      </c>
      <c r="G11591">
        <f t="shared" si="1835"/>
        <v>3.25339977159848E-4</v>
      </c>
      <c r="H11591">
        <f t="shared" si="1836"/>
        <v>1.7544367778068854E-3</v>
      </c>
      <c r="I11591">
        <f t="shared" si="1837"/>
        <v>3.0780484073214066E-6</v>
      </c>
      <c r="J11591">
        <f t="shared" si="1840"/>
        <v>6.9521356656419578E-6</v>
      </c>
      <c r="K11591">
        <f t="shared" si="1838"/>
        <v>4.7979179892336958</v>
      </c>
      <c r="L11591">
        <f t="shared" si="1839"/>
        <v>589338.74686770944</v>
      </c>
    </row>
    <row r="11592" spans="1:12" x14ac:dyDescent="0.25">
      <c r="A11592" s="1">
        <v>42752</v>
      </c>
      <c r="B11592">
        <v>5538.7299800000001</v>
      </c>
      <c r="C11592">
        <f t="shared" si="1832"/>
        <v>1.8500029697918937E-4</v>
      </c>
      <c r="D11592">
        <f t="shared" si="1833"/>
        <v>13936.491106550789</v>
      </c>
      <c r="E11592">
        <f t="shared" si="1831"/>
        <v>-0.40074324872633982</v>
      </c>
      <c r="F11592">
        <f t="shared" si="1834"/>
        <v>-2.7661298474881413E-3</v>
      </c>
      <c r="G11592">
        <f t="shared" si="1835"/>
        <v>3.25339977159848E-4</v>
      </c>
      <c r="H11592">
        <f t="shared" si="1836"/>
        <v>-3.0914698246479891E-3</v>
      </c>
      <c r="I11592">
        <f t="shared" si="1837"/>
        <v>9.5571856767090681E-6</v>
      </c>
      <c r="J11592">
        <f t="shared" si="1840"/>
        <v>6.7677424202033283E-6</v>
      </c>
      <c r="K11592">
        <f t="shared" si="1838"/>
        <v>4.3266492302948327</v>
      </c>
      <c r="L11592">
        <f t="shared" si="1839"/>
        <v>589780.39947231777</v>
      </c>
    </row>
    <row r="11593" spans="1:12" x14ac:dyDescent="0.25">
      <c r="A11593" s="1">
        <v>42753</v>
      </c>
      <c r="B11593">
        <v>5555.6499020000001</v>
      </c>
      <c r="C11593">
        <f t="shared" si="1832"/>
        <v>1.8500029697918937E-4</v>
      </c>
      <c r="D11593">
        <f t="shared" si="1833"/>
        <v>13942.429022688713</v>
      </c>
      <c r="E11593">
        <f t="shared" si="1831"/>
        <v>-0.3996035721086888</v>
      </c>
      <c r="F11593">
        <f t="shared" si="1834"/>
        <v>1.3246769146313397E-3</v>
      </c>
      <c r="G11593">
        <f t="shared" si="1835"/>
        <v>3.25339977159848E-4</v>
      </c>
      <c r="H11593">
        <f t="shared" si="1836"/>
        <v>9.9933693747149169E-4</v>
      </c>
      <c r="I11593">
        <f t="shared" si="1837"/>
        <v>9.986743145949001E-7</v>
      </c>
      <c r="J11593">
        <f t="shared" si="1840"/>
        <v>7.3796031362421227E-6</v>
      </c>
      <c r="K11593">
        <f t="shared" si="1838"/>
        <v>4.9217923148627758</v>
      </c>
      <c r="L11593">
        <f t="shared" si="1839"/>
        <v>590222.38305299752</v>
      </c>
    </row>
    <row r="11594" spans="1:12" x14ac:dyDescent="0.25">
      <c r="A11594" s="1">
        <v>42754</v>
      </c>
      <c r="B11594">
        <v>5540.080078</v>
      </c>
      <c r="C11594">
        <f t="shared" si="1832"/>
        <v>1.8500029697918937E-4</v>
      </c>
      <c r="D11594">
        <f t="shared" si="1833"/>
        <v>13948.369468792594</v>
      </c>
      <c r="E11594">
        <f t="shared" si="1831"/>
        <v>-0.40100740038683913</v>
      </c>
      <c r="F11594">
        <f t="shared" si="1834"/>
        <v>-1.218827981170012E-3</v>
      </c>
      <c r="G11594">
        <f t="shared" si="1835"/>
        <v>3.25339977159848E-4</v>
      </c>
      <c r="H11594">
        <f t="shared" si="1836"/>
        <v>-1.5441679583298601E-3</v>
      </c>
      <c r="I11594">
        <f t="shared" si="1837"/>
        <v>2.3844546835326086E-6</v>
      </c>
      <c r="J11594">
        <f t="shared" si="1840"/>
        <v>6.8917006104216741E-6</v>
      </c>
      <c r="K11594">
        <f t="shared" si="1838"/>
        <v>4.8506631560149547</v>
      </c>
      <c r="L11594">
        <f t="shared" si="1839"/>
        <v>590664.69785778434</v>
      </c>
    </row>
    <row r="11595" spans="1:12" x14ac:dyDescent="0.25">
      <c r="A11595" s="1">
        <v>42755</v>
      </c>
      <c r="B11595">
        <v>5555.330078</v>
      </c>
      <c r="C11595">
        <f t="shared" si="1832"/>
        <v>1.8500029697918937E-4</v>
      </c>
      <c r="D11595">
        <f t="shared" si="1833"/>
        <v>13954.312445940373</v>
      </c>
      <c r="E11595">
        <f t="shared" si="1831"/>
        <v>-0.39999857460143229</v>
      </c>
      <c r="F11595">
        <f t="shared" si="1834"/>
        <v>1.1938260823871616E-3</v>
      </c>
      <c r="G11595">
        <f t="shared" si="1835"/>
        <v>3.25339977159848E-4</v>
      </c>
      <c r="H11595">
        <f t="shared" si="1836"/>
        <v>8.6848610522731354E-4</v>
      </c>
      <c r="I11595">
        <f t="shared" si="1837"/>
        <v>7.5426811497290827E-7</v>
      </c>
      <c r="J11595">
        <f t="shared" si="1840"/>
        <v>6.632509702876316E-6</v>
      </c>
      <c r="K11595">
        <f t="shared" si="1838"/>
        <v>4.985963670049764</v>
      </c>
      <c r="L11595">
        <f t="shared" si="1839"/>
        <v>591107.34413489676</v>
      </c>
    </row>
    <row r="11596" spans="1:12" x14ac:dyDescent="0.25">
      <c r="A11596" s="1">
        <v>42758</v>
      </c>
      <c r="B11596">
        <v>5552.9399409999996</v>
      </c>
      <c r="C11596">
        <f t="shared" si="1832"/>
        <v>1.8500029697918937E-4</v>
      </c>
      <c r="D11596">
        <f t="shared" si="1833"/>
        <v>13960.257955210453</v>
      </c>
      <c r="E11596">
        <f t="shared" si="1831"/>
        <v>-0.40037046688507427</v>
      </c>
      <c r="F11596">
        <f t="shared" si="1834"/>
        <v>-1.8689198666166362E-4</v>
      </c>
      <c r="G11596">
        <f t="shared" si="1835"/>
        <v>3.25339977159848E-4</v>
      </c>
      <c r="H11596">
        <f t="shared" si="1836"/>
        <v>-5.1223196382151168E-4</v>
      </c>
      <c r="I11596">
        <f t="shared" si="1837"/>
        <v>2.6238158476044244E-7</v>
      </c>
      <c r="J11596">
        <f t="shared" si="1840"/>
        <v>6.2127750660363792E-6</v>
      </c>
      <c r="K11596">
        <f t="shared" si="1838"/>
        <v>5.0543966172325856</v>
      </c>
      <c r="L11596">
        <f t="shared" si="1839"/>
        <v>591550.32213274343</v>
      </c>
    </row>
    <row r="11597" spans="1:12" x14ac:dyDescent="0.25">
      <c r="A11597" s="1">
        <v>42759</v>
      </c>
      <c r="B11597">
        <v>5600.9599609999996</v>
      </c>
      <c r="C11597">
        <f t="shared" si="1832"/>
        <v>1.8500029697918937E-4</v>
      </c>
      <c r="D11597">
        <f t="shared" si="1833"/>
        <v>13966.205997681693</v>
      </c>
      <c r="E11597">
        <f t="shared" si="1831"/>
        <v>-0.39681597539187807</v>
      </c>
      <c r="F11597">
        <f t="shared" si="1834"/>
        <v>3.739491790176519E-3</v>
      </c>
      <c r="G11597">
        <f t="shared" si="1835"/>
        <v>3.25339977159848E-4</v>
      </c>
      <c r="H11597">
        <f t="shared" si="1836"/>
        <v>3.4141518130166712E-3</v>
      </c>
      <c r="I11597">
        <f t="shared" si="1837"/>
        <v>1.1656432602325022E-5</v>
      </c>
      <c r="J11597">
        <f t="shared" si="1840"/>
        <v>5.7890776415012096E-6</v>
      </c>
      <c r="K11597">
        <f t="shared" si="1838"/>
        <v>4.1040694808944744</v>
      </c>
      <c r="L11597">
        <f t="shared" si="1839"/>
        <v>591993.63209991495</v>
      </c>
    </row>
    <row r="11598" spans="1:12" x14ac:dyDescent="0.25">
      <c r="A11598" s="1">
        <v>42760</v>
      </c>
      <c r="B11598">
        <v>5656.3398440000001</v>
      </c>
      <c r="C11598">
        <f t="shared" si="1832"/>
        <v>1.8500029697918937E-4</v>
      </c>
      <c r="D11598">
        <f t="shared" si="1833"/>
        <v>13972.156574433415</v>
      </c>
      <c r="E11598">
        <f t="shared" si="1831"/>
        <v>-0.39272794893525687</v>
      </c>
      <c r="F11598">
        <f t="shared" si="1834"/>
        <v>4.2730267536015276E-3</v>
      </c>
      <c r="G11598">
        <f t="shared" si="1835"/>
        <v>3.25339977159848E-4</v>
      </c>
      <c r="H11598">
        <f t="shared" si="1836"/>
        <v>3.9476867764416798E-3</v>
      </c>
      <c r="I11598">
        <f t="shared" si="1837"/>
        <v>1.5584230884892502E-5</v>
      </c>
      <c r="J11598">
        <f t="shared" si="1840"/>
        <v>6.7786018851144449E-6</v>
      </c>
      <c r="K11598">
        <f t="shared" si="1838"/>
        <v>3.8824147037693377</v>
      </c>
      <c r="L11598">
        <f t="shared" si="1839"/>
        <v>592437.27428519248</v>
      </c>
    </row>
    <row r="11599" spans="1:12" x14ac:dyDescent="0.25">
      <c r="A11599" s="1">
        <v>42761</v>
      </c>
      <c r="B11599">
        <v>5655.1801759999998</v>
      </c>
      <c r="C11599">
        <f t="shared" si="1832"/>
        <v>1.8500029697918937E-4</v>
      </c>
      <c r="D11599">
        <f t="shared" si="1833"/>
        <v>13978.109686545395</v>
      </c>
      <c r="E11599">
        <f t="shared" si="1831"/>
        <v>-0.39300199781529477</v>
      </c>
      <c r="F11599">
        <f t="shared" si="1834"/>
        <v>-8.9048583057582675E-5</v>
      </c>
      <c r="G11599">
        <f t="shared" si="1835"/>
        <v>3.25339977159848E-4</v>
      </c>
      <c r="H11599">
        <f t="shared" si="1836"/>
        <v>-4.1438856021743068E-4</v>
      </c>
      <c r="I11599">
        <f t="shared" si="1837"/>
        <v>1.7171787883907516E-7</v>
      </c>
      <c r="J11599">
        <f t="shared" si="1840"/>
        <v>8.1074034425651142E-6</v>
      </c>
      <c r="K11599">
        <f t="shared" si="1838"/>
        <v>4.9318377314598019</v>
      </c>
      <c r="L11599">
        <f t="shared" si="1839"/>
        <v>592881.24893753929</v>
      </c>
    </row>
    <row r="11600" spans="1:12" x14ac:dyDescent="0.25">
      <c r="A11600" s="1">
        <v>42762</v>
      </c>
      <c r="B11600">
        <v>5660.7797849999997</v>
      </c>
      <c r="C11600">
        <f t="shared" si="1832"/>
        <v>1.8500029697918937E-4</v>
      </c>
      <c r="D11600">
        <f t="shared" si="1833"/>
        <v>13984.065335097877</v>
      </c>
      <c r="E11600">
        <f t="shared" si="1831"/>
        <v>-0.39275718402732007</v>
      </c>
      <c r="F11600">
        <f t="shared" si="1834"/>
        <v>4.2981408495501583E-4</v>
      </c>
      <c r="G11600">
        <f t="shared" si="1835"/>
        <v>3.25339977159848E-4</v>
      </c>
      <c r="H11600">
        <f t="shared" si="1836"/>
        <v>1.0447410779516783E-4</v>
      </c>
      <c r="I11600">
        <f t="shared" si="1837"/>
        <v>1.0914839199596348E-8</v>
      </c>
      <c r="J11600">
        <f t="shared" si="1840"/>
        <v>7.4261514620500889E-6</v>
      </c>
      <c r="K11600">
        <f t="shared" si="1838"/>
        <v>4.9855779778725102</v>
      </c>
      <c r="L11600">
        <f t="shared" si="1839"/>
        <v>593325.5563061086</v>
      </c>
    </row>
    <row r="11601" spans="1:12" x14ac:dyDescent="0.25">
      <c r="A11601" s="1">
        <v>42765</v>
      </c>
      <c r="B11601">
        <v>5613.7099609999996</v>
      </c>
      <c r="C11601">
        <f t="shared" si="1832"/>
        <v>1.8500029697918937E-4</v>
      </c>
      <c r="D11601">
        <f t="shared" si="1833"/>
        <v>13990.023521171561</v>
      </c>
      <c r="E11601">
        <f t="shared" si="1831"/>
        <v>-0.39656847412658269</v>
      </c>
      <c r="F11601">
        <f t="shared" si="1834"/>
        <v>-3.6262898022823009E-3</v>
      </c>
      <c r="G11601">
        <f t="shared" si="1835"/>
        <v>3.25339977159848E-4</v>
      </c>
      <c r="H11601">
        <f t="shared" si="1836"/>
        <v>-3.9516297794421488E-3</v>
      </c>
      <c r="I11601">
        <f t="shared" si="1837"/>
        <v>1.5615377913774004E-5</v>
      </c>
      <c r="J11601">
        <f t="shared" si="1840"/>
        <v>6.8144569994121494E-6</v>
      </c>
      <c r="K11601">
        <f t="shared" si="1838"/>
        <v>3.8835399067938319</v>
      </c>
      <c r="L11601">
        <f t="shared" si="1839"/>
        <v>593770.1966402391</v>
      </c>
    </row>
    <row r="11602" spans="1:12" x14ac:dyDescent="0.25">
      <c r="A11602" s="1">
        <v>42766</v>
      </c>
      <c r="B11602">
        <v>5614.7900390000004</v>
      </c>
      <c r="C11602">
        <f t="shared" si="1832"/>
        <v>1.8500029697918937E-4</v>
      </c>
      <c r="D11602">
        <f t="shared" si="1833"/>
        <v>13995.984245847605</v>
      </c>
      <c r="E11602">
        <f t="shared" si="1831"/>
        <v>-0.39666992418677749</v>
      </c>
      <c r="F11602">
        <f t="shared" si="1834"/>
        <v>8.3550236785523424E-5</v>
      </c>
      <c r="G11602">
        <f t="shared" si="1835"/>
        <v>3.25339977159848E-4</v>
      </c>
      <c r="H11602">
        <f t="shared" si="1836"/>
        <v>-2.4178974037432458E-4</v>
      </c>
      <c r="I11602">
        <f t="shared" si="1837"/>
        <v>5.8462278550283286E-8</v>
      </c>
      <c r="J11602">
        <f t="shared" si="1840"/>
        <v>8.1423013077857295E-6</v>
      </c>
      <c r="K11602">
        <f t="shared" si="1838"/>
        <v>4.9366902836853317</v>
      </c>
      <c r="L11602">
        <f t="shared" si="1839"/>
        <v>594215.17018945736</v>
      </c>
    </row>
    <row r="11603" spans="1:12" x14ac:dyDescent="0.25">
      <c r="A11603" s="1">
        <v>42767</v>
      </c>
      <c r="B11603">
        <v>5642.6499020000001</v>
      </c>
      <c r="C11603">
        <f t="shared" si="1832"/>
        <v>1.8500029697918937E-4</v>
      </c>
      <c r="D11603">
        <f t="shared" si="1833"/>
        <v>14001.947510207634</v>
      </c>
      <c r="E11603">
        <f t="shared" si="1831"/>
        <v>-0.39470533993659007</v>
      </c>
      <c r="F11603">
        <f t="shared" si="1834"/>
        <v>2.1495845471677377E-3</v>
      </c>
      <c r="G11603">
        <f t="shared" si="1835"/>
        <v>3.25339977159848E-4</v>
      </c>
      <c r="H11603">
        <f t="shared" si="1836"/>
        <v>1.8242445700078897E-3</v>
      </c>
      <c r="I11603">
        <f t="shared" si="1837"/>
        <v>3.3278682512032702E-6</v>
      </c>
      <c r="J11603">
        <f t="shared" si="1840"/>
        <v>7.443005597851709E-6</v>
      </c>
      <c r="K11603">
        <f t="shared" si="1838"/>
        <v>4.7616226252018503</v>
      </c>
      <c r="L11603">
        <f t="shared" si="1839"/>
        <v>594660.47720347403</v>
      </c>
    </row>
    <row r="11604" spans="1:12" x14ac:dyDescent="0.25">
      <c r="A11604" s="1">
        <v>42768</v>
      </c>
      <c r="B11604">
        <v>5636.2001950000003</v>
      </c>
      <c r="C11604">
        <f t="shared" si="1832"/>
        <v>1.8500029697918937E-4</v>
      </c>
      <c r="D11604">
        <f t="shared" si="1833"/>
        <v>14007.913315333728</v>
      </c>
      <c r="E11604">
        <f t="shared" si="1831"/>
        <v>-0.39538703492163174</v>
      </c>
      <c r="F11604">
        <f t="shared" si="1834"/>
        <v>-4.9669468806134986E-4</v>
      </c>
      <c r="G11604">
        <f t="shared" si="1835"/>
        <v>3.25339977159848E-4</v>
      </c>
      <c r="H11604">
        <f t="shared" si="1836"/>
        <v>-8.2203466522119792E-4</v>
      </c>
      <c r="I11604">
        <f t="shared" si="1837"/>
        <v>6.7574099082532697E-7</v>
      </c>
      <c r="J11604">
        <f t="shared" si="1840"/>
        <v>7.2244591852331311E-6</v>
      </c>
      <c r="K11604">
        <f t="shared" si="1838"/>
        <v>4.9533129736906254</v>
      </c>
      <c r="L11604">
        <f t="shared" si="1839"/>
        <v>595106.11793219077</v>
      </c>
    </row>
    <row r="11605" spans="1:12" x14ac:dyDescent="0.25">
      <c r="A11605" s="1">
        <v>42769</v>
      </c>
      <c r="B11605">
        <v>5666.7700199999999</v>
      </c>
      <c r="C11605">
        <f t="shared" si="1832"/>
        <v>1.8500029697918937E-4</v>
      </c>
      <c r="D11605">
        <f t="shared" si="1833"/>
        <v>14013.881662308406</v>
      </c>
      <c r="E11605">
        <f t="shared" si="1831"/>
        <v>-0.39322285824496639</v>
      </c>
      <c r="F11605">
        <f t="shared" si="1834"/>
        <v>2.3491769736447843E-3</v>
      </c>
      <c r="G11605">
        <f t="shared" si="1835"/>
        <v>3.25339977159848E-4</v>
      </c>
      <c r="H11605">
        <f t="shared" si="1836"/>
        <v>2.0238369964849364E-3</v>
      </c>
      <c r="I11605">
        <f t="shared" si="1837"/>
        <v>4.0959161883411687E-6</v>
      </c>
      <c r="J11605">
        <f t="shared" si="1840"/>
        <v>6.7182719851144545E-6</v>
      </c>
      <c r="K11605">
        <f t="shared" si="1838"/>
        <v>4.7315672022292201</v>
      </c>
      <c r="L11605">
        <f t="shared" si="1839"/>
        <v>595552.09262569272</v>
      </c>
    </row>
    <row r="11606" spans="1:12" x14ac:dyDescent="0.25">
      <c r="A11606" s="1">
        <v>42772</v>
      </c>
      <c r="B11606">
        <v>5663.5498049999997</v>
      </c>
      <c r="C11606">
        <f t="shared" si="1832"/>
        <v>1.8500029697918937E-4</v>
      </c>
      <c r="D11606">
        <f t="shared" si="1833"/>
        <v>14019.852552214697</v>
      </c>
      <c r="E11606">
        <f t="shared" si="1831"/>
        <v>-0.39365472211937291</v>
      </c>
      <c r="F11606">
        <f t="shared" si="1834"/>
        <v>-2.468635774270922E-4</v>
      </c>
      <c r="G11606">
        <f t="shared" si="1835"/>
        <v>3.25339977159848E-4</v>
      </c>
      <c r="H11606">
        <f t="shared" si="1836"/>
        <v>-5.7220355458694025E-4</v>
      </c>
      <c r="I11606">
        <f t="shared" si="1837"/>
        <v>3.2741690788192949E-7</v>
      </c>
      <c r="J11606">
        <f t="shared" si="1840"/>
        <v>6.6856544118564673E-6</v>
      </c>
      <c r="K11606">
        <f t="shared" si="1838"/>
        <v>5.0143481701068744</v>
      </c>
      <c r="L11606">
        <f t="shared" si="1839"/>
        <v>595998.40153425618</v>
      </c>
    </row>
    <row r="11607" spans="1:12" x14ac:dyDescent="0.25">
      <c r="A11607" s="1">
        <v>42773</v>
      </c>
      <c r="B11607">
        <v>5674.2202150000003</v>
      </c>
      <c r="C11607">
        <f t="shared" si="1832"/>
        <v>1.8500029697918937E-4</v>
      </c>
      <c r="D11607">
        <f t="shared" si="1833"/>
        <v>14025.825986136069</v>
      </c>
      <c r="E11607">
        <f t="shared" si="1831"/>
        <v>-0.39302225980374406</v>
      </c>
      <c r="F11607">
        <f t="shared" si="1834"/>
        <v>8.1746261260828845E-4</v>
      </c>
      <c r="G11607">
        <f t="shared" si="1835"/>
        <v>3.25339977159848E-4</v>
      </c>
      <c r="H11607">
        <f t="shared" si="1836"/>
        <v>4.921226354484404E-4</v>
      </c>
      <c r="I11607">
        <f t="shared" si="1837"/>
        <v>2.4218468832071857E-7</v>
      </c>
      <c r="J11607">
        <f t="shared" si="1840"/>
        <v>6.208122628931241E-6</v>
      </c>
      <c r="K11607">
        <f t="shared" si="1838"/>
        <v>5.0563820086402309</v>
      </c>
      <c r="L11607">
        <f t="shared" si="1839"/>
        <v>596445.04490834114</v>
      </c>
    </row>
    <row r="11608" spans="1:12" x14ac:dyDescent="0.25">
      <c r="A11608" s="1">
        <v>42774</v>
      </c>
      <c r="B11608">
        <v>5682.4501950000003</v>
      </c>
      <c r="C11608">
        <f t="shared" si="1832"/>
        <v>1.8500029697918937E-4</v>
      </c>
      <c r="D11608">
        <f t="shared" si="1833"/>
        <v>14031.801965156448</v>
      </c>
      <c r="E11608">
        <f t="shared" si="1831"/>
        <v>-0.39257780879205217</v>
      </c>
      <c r="F11608">
        <f t="shared" si="1834"/>
        <v>6.2945130867131383E-4</v>
      </c>
      <c r="G11608">
        <f t="shared" si="1835"/>
        <v>3.25339977159848E-4</v>
      </c>
      <c r="H11608">
        <f t="shared" si="1836"/>
        <v>3.0411133151146582E-4</v>
      </c>
      <c r="I11608">
        <f t="shared" si="1837"/>
        <v>9.2483701953676669E-8</v>
      </c>
      <c r="J11608">
        <f t="shared" si="1840"/>
        <v>5.7826238783587768E-6</v>
      </c>
      <c r="K11608">
        <f t="shared" si="1838"/>
        <v>5.1033912867672386</v>
      </c>
      <c r="L11608">
        <f t="shared" si="1839"/>
        <v>596892.0229985984</v>
      </c>
    </row>
    <row r="11609" spans="1:12" x14ac:dyDescent="0.25">
      <c r="A11609" s="1">
        <v>42775</v>
      </c>
      <c r="B11609">
        <v>5715.1801759999998</v>
      </c>
      <c r="C11609">
        <f t="shared" si="1832"/>
        <v>1.8500029697918937E-4</v>
      </c>
      <c r="D11609">
        <f t="shared" si="1833"/>
        <v>14037.780490360223</v>
      </c>
      <c r="E11609">
        <f t="shared" si="1831"/>
        <v>-0.39026852058324701</v>
      </c>
      <c r="F11609">
        <f t="shared" si="1834"/>
        <v>2.4942885057854802E-3</v>
      </c>
      <c r="G11609">
        <f t="shared" si="1835"/>
        <v>3.25339977159848E-4</v>
      </c>
      <c r="H11609">
        <f t="shared" si="1836"/>
        <v>2.1689485286256324E-3</v>
      </c>
      <c r="I11609">
        <f t="shared" si="1837"/>
        <v>4.7043377198272955E-6</v>
      </c>
      <c r="J11609">
        <f t="shared" si="1840"/>
        <v>5.3946976530285959E-6</v>
      </c>
      <c r="K11609">
        <f t="shared" si="1838"/>
        <v>4.7100935122253462</v>
      </c>
      <c r="L11609">
        <f t="shared" si="1839"/>
        <v>597339.33605586528</v>
      </c>
    </row>
    <row r="11610" spans="1:12" x14ac:dyDescent="0.25">
      <c r="A11610" s="1">
        <v>42776</v>
      </c>
      <c r="B11610">
        <v>5734.1298829999996</v>
      </c>
      <c r="C11610">
        <f t="shared" si="1832"/>
        <v>1.8500029697918937E-4</v>
      </c>
      <c r="D11610">
        <f t="shared" si="1833"/>
        <v>14043.761562832271</v>
      </c>
      <c r="E11610">
        <f t="shared" si="1831"/>
        <v>-0.38901592146924235</v>
      </c>
      <c r="F11610">
        <f t="shared" si="1834"/>
        <v>1.4375994109849799E-3</v>
      </c>
      <c r="G11610">
        <f t="shared" si="1835"/>
        <v>3.25339977159848E-4</v>
      </c>
      <c r="H11610">
        <f t="shared" si="1836"/>
        <v>1.1122594338251318E-3</v>
      </c>
      <c r="I11610">
        <f t="shared" si="1837"/>
        <v>1.2371210481330029E-6</v>
      </c>
      <c r="J11610">
        <f t="shared" si="1840"/>
        <v>5.6069737804270147E-6</v>
      </c>
      <c r="K11610">
        <f t="shared" si="1838"/>
        <v>5.0164913221739162</v>
      </c>
      <c r="L11610">
        <f t="shared" si="1839"/>
        <v>597786.98433116858</v>
      </c>
    </row>
    <row r="11611" spans="1:12" x14ac:dyDescent="0.25">
      <c r="A11611" s="1">
        <v>42779</v>
      </c>
      <c r="B11611">
        <v>5763.9599609999996</v>
      </c>
      <c r="C11611">
        <f t="shared" si="1832"/>
        <v>1.8500029697918937E-4</v>
      </c>
      <c r="D11611">
        <f t="shared" si="1833"/>
        <v>14049.745183657882</v>
      </c>
      <c r="E11611">
        <f t="shared" si="1831"/>
        <v>-0.38694749228161607</v>
      </c>
      <c r="F11611">
        <f t="shared" si="1834"/>
        <v>2.2534294846066061E-3</v>
      </c>
      <c r="G11611">
        <f t="shared" si="1835"/>
        <v>3.25339977159848E-4</v>
      </c>
      <c r="H11611">
        <f t="shared" si="1836"/>
        <v>1.928089507446758E-3</v>
      </c>
      <c r="I11611">
        <f t="shared" si="1837"/>
        <v>3.7175291487262819E-6</v>
      </c>
      <c r="J11611">
        <f t="shared" si="1840"/>
        <v>5.3783512218645886E-6</v>
      </c>
      <c r="K11611">
        <f t="shared" si="1838"/>
        <v>4.8020246258597927</v>
      </c>
      <c r="L11611">
        <f t="shared" si="1839"/>
        <v>598234.96807571966</v>
      </c>
    </row>
    <row r="11612" spans="1:12" x14ac:dyDescent="0.25">
      <c r="A11612" s="1">
        <v>42780</v>
      </c>
      <c r="B11612">
        <v>5782.5698240000002</v>
      </c>
      <c r="C11612">
        <f t="shared" si="1832"/>
        <v>1.8500029697918937E-4</v>
      </c>
      <c r="D11612">
        <f t="shared" si="1833"/>
        <v>14055.731353922831</v>
      </c>
      <c r="E11612">
        <f t="shared" si="1831"/>
        <v>-0.3857325623902832</v>
      </c>
      <c r="F11612">
        <f t="shared" si="1834"/>
        <v>1.399930188313192E-3</v>
      </c>
      <c r="G11612">
        <f t="shared" si="1835"/>
        <v>3.25339977159848E-4</v>
      </c>
      <c r="H11612">
        <f t="shared" si="1836"/>
        <v>1.074590211153344E-3</v>
      </c>
      <c r="I11612">
        <f t="shared" si="1837"/>
        <v>1.1547441219065885E-6</v>
      </c>
      <c r="J11612">
        <f t="shared" si="1840"/>
        <v>5.4751398994807322E-6</v>
      </c>
      <c r="K11612">
        <f t="shared" si="1838"/>
        <v>5.0332544422776824</v>
      </c>
      <c r="L11612">
        <f t="shared" si="1839"/>
        <v>598683.28754092252</v>
      </c>
    </row>
    <row r="11613" spans="1:12" x14ac:dyDescent="0.25">
      <c r="A11613" s="1">
        <v>42781</v>
      </c>
      <c r="B11613">
        <v>5819.4399409999996</v>
      </c>
      <c r="C11613">
        <f t="shared" si="1832"/>
        <v>1.8500029697918937E-4</v>
      </c>
      <c r="D11613">
        <f t="shared" si="1833"/>
        <v>14061.720074713357</v>
      </c>
      <c r="E11613">
        <f t="shared" si="1831"/>
        <v>-0.38315725777651366</v>
      </c>
      <c r="F11613">
        <f t="shared" si="1834"/>
        <v>2.7603049107498556E-3</v>
      </c>
      <c r="G11613">
        <f t="shared" si="1835"/>
        <v>3.25339977159848E-4</v>
      </c>
      <c r="H11613">
        <f t="shared" si="1836"/>
        <v>2.4349649335900078E-3</v>
      </c>
      <c r="I11613">
        <f t="shared" si="1837"/>
        <v>5.9290542278129913E-6</v>
      </c>
      <c r="J11613">
        <f t="shared" si="1840"/>
        <v>5.2538684429227893E-6</v>
      </c>
      <c r="K11613">
        <f t="shared" si="1838"/>
        <v>4.595078358763498</v>
      </c>
      <c r="L11613">
        <f t="shared" si="1839"/>
        <v>599131.94297836535</v>
      </c>
    </row>
    <row r="11614" spans="1:12" x14ac:dyDescent="0.25">
      <c r="A11614" s="1">
        <v>42782</v>
      </c>
      <c r="B11614">
        <v>5814.8999020000001</v>
      </c>
      <c r="C11614">
        <f t="shared" si="1832"/>
        <v>1.8500029697918937E-4</v>
      </c>
      <c r="D11614">
        <f t="shared" si="1833"/>
        <v>14067.711347116163</v>
      </c>
      <c r="E11614">
        <f t="shared" si="1831"/>
        <v>-0.38368120536436168</v>
      </c>
      <c r="F11614">
        <f t="shared" si="1834"/>
        <v>-3.3894729086769715E-4</v>
      </c>
      <c r="G11614">
        <f t="shared" si="1835"/>
        <v>3.25339977159848E-4</v>
      </c>
      <c r="H11614">
        <f t="shared" si="1836"/>
        <v>-6.642872680275452E-4</v>
      </c>
      <c r="I11614">
        <f t="shared" si="1837"/>
        <v>4.4127757446349969E-7</v>
      </c>
      <c r="J11614">
        <f t="shared" si="1840"/>
        <v>5.6304578341837738E-6</v>
      </c>
      <c r="K11614">
        <f t="shared" si="1838"/>
        <v>5.0855347149276238</v>
      </c>
      <c r="L11614">
        <f t="shared" si="1839"/>
        <v>599580.93463982909</v>
      </c>
    </row>
    <row r="11615" spans="1:12" x14ac:dyDescent="0.25">
      <c r="A11615" s="1">
        <v>42783</v>
      </c>
      <c r="B11615">
        <v>5838.580078</v>
      </c>
      <c r="C11615">
        <f t="shared" si="1832"/>
        <v>1.8500029697918937E-4</v>
      </c>
      <c r="D11615">
        <f t="shared" si="1833"/>
        <v>14073.70517221841</v>
      </c>
      <c r="E11615">
        <f t="shared" si="1831"/>
        <v>-0.3821012077482937</v>
      </c>
      <c r="F11615">
        <f t="shared" si="1834"/>
        <v>1.764997913048294E-3</v>
      </c>
      <c r="G11615">
        <f t="shared" si="1835"/>
        <v>3.25339977159848E-4</v>
      </c>
      <c r="H11615">
        <f t="shared" si="1836"/>
        <v>1.439657935888446E-3</v>
      </c>
      <c r="I11615">
        <f t="shared" si="1837"/>
        <v>2.0726149723665806E-6</v>
      </c>
      <c r="J11615">
        <f t="shared" si="1840"/>
        <v>5.303921334349334E-6</v>
      </c>
      <c r="K11615">
        <f t="shared" si="1838"/>
        <v>4.9592083811821137</v>
      </c>
      <c r="L11615">
        <f t="shared" si="1839"/>
        <v>600030.26277727901</v>
      </c>
    </row>
    <row r="11616" spans="1:12" x14ac:dyDescent="0.25">
      <c r="A11616" s="1">
        <v>42787</v>
      </c>
      <c r="B11616">
        <v>5865.9501950000003</v>
      </c>
      <c r="C11616">
        <f t="shared" si="1832"/>
        <v>1.8500029697918937E-4</v>
      </c>
      <c r="D11616">
        <f t="shared" si="1833"/>
        <v>14079.701551107728</v>
      </c>
      <c r="E11616">
        <f t="shared" si="1831"/>
        <v>-0.38025507784674684</v>
      </c>
      <c r="F11616">
        <f t="shared" si="1834"/>
        <v>2.0311301985271868E-3</v>
      </c>
      <c r="G11616">
        <f t="shared" si="1835"/>
        <v>3.25339977159848E-4</v>
      </c>
      <c r="H11616">
        <f t="shared" si="1836"/>
        <v>1.7057902213673387E-3</v>
      </c>
      <c r="I11616">
        <f t="shared" si="1837"/>
        <v>2.9097202793124343E-6</v>
      </c>
      <c r="J11616">
        <f t="shared" si="1840"/>
        <v>5.2143484171475023E-6</v>
      </c>
      <c r="K11616">
        <f t="shared" si="1838"/>
        <v>4.8840987592490084</v>
      </c>
      <c r="L11616">
        <f t="shared" si="1839"/>
        <v>600479.92764287163</v>
      </c>
    </row>
    <row r="11617" spans="1:12" x14ac:dyDescent="0.25">
      <c r="A11617" s="1">
        <v>42788</v>
      </c>
      <c r="B11617">
        <v>5860.6298829999996</v>
      </c>
      <c r="C11617">
        <f t="shared" si="1832"/>
        <v>1.8500029697918937E-4</v>
      </c>
      <c r="D11617">
        <f t="shared" si="1833"/>
        <v>14085.70048487221</v>
      </c>
      <c r="E11617">
        <f t="shared" si="1831"/>
        <v>-0.38083415421480193</v>
      </c>
      <c r="F11617">
        <f t="shared" si="1834"/>
        <v>-3.9407607107477816E-4</v>
      </c>
      <c r="G11617">
        <f t="shared" si="1835"/>
        <v>3.25339977159848E-4</v>
      </c>
      <c r="H11617">
        <f t="shared" si="1836"/>
        <v>-7.1941604823462621E-4</v>
      </c>
      <c r="I11617">
        <f t="shared" si="1837"/>
        <v>5.1755945045752601E-7</v>
      </c>
      <c r="J11617">
        <f t="shared" si="1840"/>
        <v>5.2362145188590289E-6</v>
      </c>
      <c r="K11617">
        <f t="shared" si="1838"/>
        <v>5.1115961906052121</v>
      </c>
      <c r="L11617">
        <f t="shared" si="1839"/>
        <v>600929.92948895425</v>
      </c>
    </row>
    <row r="11618" spans="1:12" x14ac:dyDescent="0.25">
      <c r="A11618" s="1">
        <v>42789</v>
      </c>
      <c r="B11618">
        <v>5835.5097660000001</v>
      </c>
      <c r="C11618">
        <f t="shared" si="1832"/>
        <v>1.8500029697918937E-4</v>
      </c>
      <c r="D11618">
        <f t="shared" si="1833"/>
        <v>14091.701974600406</v>
      </c>
      <c r="E11618">
        <f t="shared" si="1831"/>
        <v>-0.38288464950406986</v>
      </c>
      <c r="F11618">
        <f t="shared" si="1834"/>
        <v>-1.8654949922876085E-3</v>
      </c>
      <c r="G11618">
        <f t="shared" si="1835"/>
        <v>3.25339977159848E-4</v>
      </c>
      <c r="H11618">
        <f t="shared" si="1836"/>
        <v>-2.1908349694474563E-3</v>
      </c>
      <c r="I11618">
        <f t="shared" si="1837"/>
        <v>4.7997578633538373E-6</v>
      </c>
      <c r="J11618">
        <f t="shared" si="1840"/>
        <v>4.9701145500596867E-6</v>
      </c>
      <c r="K11618">
        <f t="shared" si="1838"/>
        <v>4.7042334063695144</v>
      </c>
      <c r="L11618">
        <f t="shared" si="1839"/>
        <v>601380.26856806036</v>
      </c>
    </row>
    <row r="11619" spans="1:12" x14ac:dyDescent="0.25">
      <c r="A11619" s="1">
        <v>42790</v>
      </c>
      <c r="B11619">
        <v>5845.3100590000004</v>
      </c>
      <c r="C11619">
        <f t="shared" si="1832"/>
        <v>1.8500029697918937E-4</v>
      </c>
      <c r="D11619">
        <f t="shared" si="1833"/>
        <v>14097.70602138134</v>
      </c>
      <c r="E11619">
        <f t="shared" si="1831"/>
        <v>-0.38234089715639064</v>
      </c>
      <c r="F11619">
        <f t="shared" si="1834"/>
        <v>7.2875264465954714E-4</v>
      </c>
      <c r="G11619">
        <f t="shared" si="1835"/>
        <v>3.25339977159848E-4</v>
      </c>
      <c r="H11619">
        <f t="shared" si="1836"/>
        <v>4.0341266749969914E-4</v>
      </c>
      <c r="I11619">
        <f t="shared" si="1837"/>
        <v>1.6274178029922282E-7</v>
      </c>
      <c r="J11619">
        <f t="shared" si="1840"/>
        <v>5.2490595990118177E-6</v>
      </c>
      <c r="K11619">
        <f t="shared" si="1838"/>
        <v>5.1442902835463977</v>
      </c>
      <c r="L11619">
        <f t="shared" si="1839"/>
        <v>601830.94513291342</v>
      </c>
    </row>
    <row r="11620" spans="1:12" x14ac:dyDescent="0.25">
      <c r="A11620" s="1">
        <v>42793</v>
      </c>
      <c r="B11620">
        <v>5861.8999020000001</v>
      </c>
      <c r="C11620">
        <f t="shared" si="1832"/>
        <v>1.8500029697918937E-4</v>
      </c>
      <c r="D11620">
        <f t="shared" si="1833"/>
        <v>14103.712626304492</v>
      </c>
      <c r="E11620">
        <f t="shared" si="1831"/>
        <v>-0.38129505216791548</v>
      </c>
      <c r="F11620">
        <f t="shared" si="1834"/>
        <v>1.230845285455473E-3</v>
      </c>
      <c r="G11620">
        <f t="shared" si="1835"/>
        <v>3.25339977159848E-4</v>
      </c>
      <c r="H11620">
        <f t="shared" si="1836"/>
        <v>9.0550530829562495E-4</v>
      </c>
      <c r="I11620">
        <f t="shared" si="1837"/>
        <v>8.1993986335155483E-7</v>
      </c>
      <c r="J11620">
        <f t="shared" si="1840"/>
        <v>4.9389965162665893E-6</v>
      </c>
      <c r="K11620">
        <f t="shared" si="1838"/>
        <v>5.1072289314445127</v>
      </c>
      <c r="L11620">
        <f t="shared" si="1839"/>
        <v>602281.95943642652</v>
      </c>
    </row>
    <row r="11621" spans="1:12" x14ac:dyDescent="0.25">
      <c r="A11621" s="1">
        <v>42794</v>
      </c>
      <c r="B11621">
        <v>5825.4399409999996</v>
      </c>
      <c r="C11621">
        <f t="shared" si="1832"/>
        <v>1.8500029697918937E-4</v>
      </c>
      <c r="D11621">
        <f t="shared" si="1833"/>
        <v>14109.721790459809</v>
      </c>
      <c r="E11621">
        <f t="shared" si="1831"/>
        <v>-0.38418972146609809</v>
      </c>
      <c r="F11621">
        <f t="shared" si="1834"/>
        <v>-2.7096690012022862E-3</v>
      </c>
      <c r="G11621">
        <f t="shared" si="1835"/>
        <v>3.25339977159848E-4</v>
      </c>
      <c r="H11621">
        <f t="shared" si="1836"/>
        <v>-3.035008978362134E-3</v>
      </c>
      <c r="I11621">
        <f t="shared" si="1837"/>
        <v>9.2112794987387645E-6</v>
      </c>
      <c r="J11621">
        <f t="shared" si="1840"/>
        <v>4.7476452776374303E-6</v>
      </c>
      <c r="K11621">
        <f t="shared" si="1838"/>
        <v>4.2399030920876637</v>
      </c>
      <c r="L11621">
        <f t="shared" si="1839"/>
        <v>602733.3117317023</v>
      </c>
    </row>
    <row r="11622" spans="1:12" x14ac:dyDescent="0.25">
      <c r="A11622" s="1">
        <v>42795</v>
      </c>
      <c r="B11622">
        <v>5904.0297849999997</v>
      </c>
      <c r="C11622">
        <f t="shared" si="1832"/>
        <v>1.8500029697918937E-4</v>
      </c>
      <c r="D11622">
        <f t="shared" si="1833"/>
        <v>14115.733514937701</v>
      </c>
      <c r="E11622">
        <f t="shared" si="1831"/>
        <v>-0.37855491112532214</v>
      </c>
      <c r="F11622">
        <f t="shared" si="1834"/>
        <v>5.8198106377562731E-3</v>
      </c>
      <c r="G11622">
        <f t="shared" si="1835"/>
        <v>3.25339977159848E-4</v>
      </c>
      <c r="H11622">
        <f t="shared" si="1836"/>
        <v>5.4944706605964252E-3</v>
      </c>
      <c r="I11622">
        <f t="shared" si="1837"/>
        <v>3.0189207840154916E-5</v>
      </c>
      <c r="J11622">
        <f t="shared" si="1840"/>
        <v>5.5813669198968415E-6</v>
      </c>
      <c r="K11622">
        <f t="shared" si="1838"/>
        <v>2.4246362444695424</v>
      </c>
      <c r="L11622">
        <f t="shared" si="1839"/>
        <v>603185.00227203313</v>
      </c>
    </row>
    <row r="11623" spans="1:12" x14ac:dyDescent="0.25">
      <c r="A11623" s="1">
        <v>42796</v>
      </c>
      <c r="B11623">
        <v>5861.2202150000003</v>
      </c>
      <c r="C11623">
        <f t="shared" si="1832"/>
        <v>1.8500029697918937E-4</v>
      </c>
      <c r="D11623">
        <f t="shared" si="1833"/>
        <v>14121.747800829045</v>
      </c>
      <c r="E11623">
        <f t="shared" si="1831"/>
        <v>-0.38190041240191608</v>
      </c>
      <c r="F11623">
        <f t="shared" si="1834"/>
        <v>-3.160500979613623E-3</v>
      </c>
      <c r="G11623">
        <f t="shared" si="1835"/>
        <v>3.25339977159848E-4</v>
      </c>
      <c r="H11623">
        <f t="shared" si="1836"/>
        <v>-3.4858409567734708E-3</v>
      </c>
      <c r="I11623">
        <f t="shared" si="1837"/>
        <v>1.2151087175919386E-5</v>
      </c>
      <c r="J11623">
        <f t="shared" si="1840"/>
        <v>8.8068382343127717E-6</v>
      </c>
      <c r="K11623">
        <f t="shared" si="1838"/>
        <v>4.2111858955048858</v>
      </c>
      <c r="L11623">
        <f t="shared" si="1839"/>
        <v>603637.03131090186</v>
      </c>
    </row>
    <row r="11624" spans="1:12" x14ac:dyDescent="0.25">
      <c r="A11624" s="1">
        <v>42797</v>
      </c>
      <c r="B11624">
        <v>5870.75</v>
      </c>
      <c r="C11624">
        <f t="shared" si="1832"/>
        <v>1.8500029697918937E-4</v>
      </c>
      <c r="D11624">
        <f t="shared" si="1833"/>
        <v>14127.764649225184</v>
      </c>
      <c r="E11624">
        <f t="shared" si="1831"/>
        <v>-0.38137986471784169</v>
      </c>
      <c r="F11624">
        <f t="shared" si="1834"/>
        <v>7.055479810547105E-4</v>
      </c>
      <c r="G11624">
        <f t="shared" si="1835"/>
        <v>3.25339977159848E-4</v>
      </c>
      <c r="H11624">
        <f t="shared" si="1836"/>
        <v>3.802080038948625E-4</v>
      </c>
      <c r="I11624">
        <f t="shared" si="1837"/>
        <v>1.4455812622571578E-7</v>
      </c>
      <c r="J11624">
        <f t="shared" si="1840"/>
        <v>9.462299151230426E-6</v>
      </c>
      <c r="K11624">
        <f t="shared" si="1838"/>
        <v>4.8575204129480722</v>
      </c>
      <c r="L11624">
        <f t="shared" si="1839"/>
        <v>604089.39910197863</v>
      </c>
    </row>
    <row r="11625" spans="1:12" x14ac:dyDescent="0.25">
      <c r="A11625" s="1">
        <v>42800</v>
      </c>
      <c r="B11625">
        <v>5849.1801759999998</v>
      </c>
      <c r="C11625">
        <f t="shared" si="1832"/>
        <v>1.8500029697918937E-4</v>
      </c>
      <c r="D11625">
        <f t="shared" si="1833"/>
        <v>14133.784061217919</v>
      </c>
      <c r="E11625">
        <f t="shared" si="1831"/>
        <v>-0.38316345237412053</v>
      </c>
      <c r="F11625">
        <f t="shared" si="1834"/>
        <v>-1.59858735929852E-3</v>
      </c>
      <c r="G11625">
        <f t="shared" si="1835"/>
        <v>3.25339977159848E-4</v>
      </c>
      <c r="H11625">
        <f t="shared" si="1836"/>
        <v>-1.9239273364583681E-3</v>
      </c>
      <c r="I11625">
        <f t="shared" si="1837"/>
        <v>3.7014963959717905E-6</v>
      </c>
      <c r="J11625">
        <f t="shared" si="1840"/>
        <v>8.6013540876741505E-6</v>
      </c>
      <c r="K11625">
        <f t="shared" si="1838"/>
        <v>4.6976875243459615</v>
      </c>
      <c r="L11625">
        <f t="shared" si="1839"/>
        <v>604542.10589912662</v>
      </c>
    </row>
    <row r="11626" spans="1:12" x14ac:dyDescent="0.25">
      <c r="A11626" s="1">
        <v>42801</v>
      </c>
      <c r="B11626">
        <v>5833.9301759999998</v>
      </c>
      <c r="C11626">
        <f t="shared" si="1832"/>
        <v>1.8500029697918937E-4</v>
      </c>
      <c r="D11626">
        <f t="shared" si="1833"/>
        <v>14139.806037899523</v>
      </c>
      <c r="E11626">
        <f t="shared" si="1831"/>
        <v>-0.38448222517019381</v>
      </c>
      <c r="F11626">
        <f t="shared" si="1834"/>
        <v>-1.1337724990929665E-3</v>
      </c>
      <c r="G11626">
        <f t="shared" si="1835"/>
        <v>3.25339977159848E-4</v>
      </c>
      <c r="H11626">
        <f t="shared" si="1836"/>
        <v>-1.4591124762528146E-3</v>
      </c>
      <c r="I11626">
        <f t="shared" si="1837"/>
        <v>2.1290092183566204E-6</v>
      </c>
      <c r="J11626">
        <f t="shared" si="1840"/>
        <v>8.2764814315469262E-6</v>
      </c>
      <c r="K11626">
        <f t="shared" si="1838"/>
        <v>4.8034897661281217</v>
      </c>
      <c r="L11626">
        <f t="shared" si="1839"/>
        <v>604995.15195639816</v>
      </c>
    </row>
    <row r="11627" spans="1:12" x14ac:dyDescent="0.25">
      <c r="A11627" s="1">
        <v>42802</v>
      </c>
      <c r="B11627">
        <v>5837.5498049999997</v>
      </c>
      <c r="C11627">
        <f t="shared" si="1832"/>
        <v>1.8500029697918937E-4</v>
      </c>
      <c r="D11627">
        <f t="shared" si="1833"/>
        <v>14145.830580362734</v>
      </c>
      <c r="E11627">
        <f t="shared" si="1831"/>
        <v>-0.38439785346736022</v>
      </c>
      <c r="F11627">
        <f t="shared" si="1834"/>
        <v>2.6937199981391657E-4</v>
      </c>
      <c r="G11627">
        <f t="shared" si="1835"/>
        <v>3.25339977159848E-4</v>
      </c>
      <c r="H11627">
        <f t="shared" si="1836"/>
        <v>-5.5967977345931428E-5</v>
      </c>
      <c r="I11627">
        <f t="shared" si="1837"/>
        <v>3.1324144881946935E-9</v>
      </c>
      <c r="J11627">
        <f t="shared" si="1840"/>
        <v>7.8064962724577931E-6</v>
      </c>
      <c r="K11627">
        <f t="shared" si="1838"/>
        <v>4.9611379958180448</v>
      </c>
      <c r="L11627">
        <f t="shared" si="1839"/>
        <v>605448.53752803709</v>
      </c>
    </row>
    <row r="11628" spans="1:12" x14ac:dyDescent="0.25">
      <c r="A11628" s="1">
        <v>42803</v>
      </c>
      <c r="B11628">
        <v>5838.8100590000004</v>
      </c>
      <c r="C11628">
        <f t="shared" si="1832"/>
        <v>1.8500029697918937E-4</v>
      </c>
      <c r="D11628">
        <f t="shared" si="1833"/>
        <v>14151.85768970075</v>
      </c>
      <c r="E11628">
        <f t="shared" si="1831"/>
        <v>-0.38448910513608725</v>
      </c>
      <c r="F11628">
        <f t="shared" si="1834"/>
        <v>9.3748628253287336E-5</v>
      </c>
      <c r="G11628">
        <f t="shared" si="1835"/>
        <v>3.25339977159848E-4</v>
      </c>
      <c r="H11628">
        <f t="shared" si="1836"/>
        <v>-2.3159134890656067E-4</v>
      </c>
      <c r="I11628">
        <f t="shared" si="1837"/>
        <v>5.363455288836032E-8</v>
      </c>
      <c r="J11628">
        <f t="shared" si="1840"/>
        <v>7.1443397162236828E-6</v>
      </c>
      <c r="K11628">
        <f t="shared" si="1838"/>
        <v>5.0019029086284839</v>
      </c>
      <c r="L11628">
        <f t="shared" si="1839"/>
        <v>605902.2628684747</v>
      </c>
    </row>
    <row r="11629" spans="1:12" x14ac:dyDescent="0.25">
      <c r="A11629" s="1">
        <v>42804</v>
      </c>
      <c r="B11629">
        <v>5861.7299800000001</v>
      </c>
      <c r="C11629">
        <f t="shared" si="1832"/>
        <v>1.8500029697918937E-4</v>
      </c>
      <c r="D11629">
        <f t="shared" si="1833"/>
        <v>14157.887367007239</v>
      </c>
      <c r="E11629">
        <f t="shared" si="1831"/>
        <v>-0.38297264414758292</v>
      </c>
      <c r="F11629">
        <f t="shared" si="1834"/>
        <v>1.7014612854846511E-3</v>
      </c>
      <c r="G11629">
        <f t="shared" si="1835"/>
        <v>3.25339977159848E-4</v>
      </c>
      <c r="H11629">
        <f t="shared" si="1836"/>
        <v>1.3761213083248031E-3</v>
      </c>
      <c r="I11629">
        <f t="shared" si="1837"/>
        <v>1.8937098552255677E-6</v>
      </c>
      <c r="J11629">
        <f t="shared" si="1840"/>
        <v>6.5744389398529512E-6</v>
      </c>
      <c r="K11629">
        <f t="shared" si="1838"/>
        <v>4.9032014811086029</v>
      </c>
      <c r="L11629">
        <f t="shared" si="1839"/>
        <v>606356.32823233691</v>
      </c>
    </row>
    <row r="11630" spans="1:12" x14ac:dyDescent="0.25">
      <c r="A11630" s="1">
        <v>42807</v>
      </c>
      <c r="B11630">
        <v>5875.7797849999997</v>
      </c>
      <c r="C11630">
        <f t="shared" si="1832"/>
        <v>1.8500029697918937E-4</v>
      </c>
      <c r="D11630">
        <f t="shared" si="1833"/>
        <v>14163.919613376338</v>
      </c>
      <c r="E11630">
        <f t="shared" si="1831"/>
        <v>-0.38211794252827902</v>
      </c>
      <c r="F11630">
        <f t="shared" si="1834"/>
        <v>1.0397019162842192E-3</v>
      </c>
      <c r="G11630">
        <f t="shared" si="1835"/>
        <v>3.25339977159848E-4</v>
      </c>
      <c r="H11630">
        <f t="shared" si="1836"/>
        <v>7.143619391243711E-4</v>
      </c>
      <c r="I11630">
        <f t="shared" si="1837"/>
        <v>5.1031298006953164E-7</v>
      </c>
      <c r="J11630">
        <f t="shared" si="1840"/>
        <v>6.298075671964919E-6</v>
      </c>
      <c r="K11630">
        <f t="shared" si="1838"/>
        <v>5.0281812719164591</v>
      </c>
      <c r="L11630">
        <f t="shared" si="1839"/>
        <v>606810.73387443635</v>
      </c>
    </row>
    <row r="11631" spans="1:12" x14ac:dyDescent="0.25">
      <c r="A11631" s="1">
        <v>42808</v>
      </c>
      <c r="B11631">
        <v>5856.8198240000002</v>
      </c>
      <c r="C11631">
        <f t="shared" si="1832"/>
        <v>1.8500029697918937E-4</v>
      </c>
      <c r="D11631">
        <f t="shared" si="1833"/>
        <v>14169.954429902644</v>
      </c>
      <c r="E11631">
        <f t="shared" si="1831"/>
        <v>-0.383706589737562</v>
      </c>
      <c r="F11631">
        <f t="shared" si="1834"/>
        <v>-1.4036469123026585E-3</v>
      </c>
      <c r="G11631">
        <f t="shared" si="1835"/>
        <v>3.25339977159848E-4</v>
      </c>
      <c r="H11631">
        <f t="shared" si="1836"/>
        <v>-1.7289868894625065E-3</v>
      </c>
      <c r="I11631">
        <f t="shared" si="1837"/>
        <v>2.989395663933234E-6</v>
      </c>
      <c r="J11631">
        <f t="shared" si="1840"/>
        <v>5.8928196513543892E-6</v>
      </c>
      <c r="K11631">
        <f t="shared" si="1838"/>
        <v>4.8483021385712588</v>
      </c>
      <c r="L11631">
        <f t="shared" si="1839"/>
        <v>607265.48004977906</v>
      </c>
    </row>
    <row r="11632" spans="1:12" x14ac:dyDescent="0.25">
      <c r="A11632" s="1">
        <v>42809</v>
      </c>
      <c r="B11632">
        <v>5900.0498049999997</v>
      </c>
      <c r="C11632">
        <f t="shared" si="1832"/>
        <v>1.8500029697918937E-4</v>
      </c>
      <c r="D11632">
        <f t="shared" si="1833"/>
        <v>14175.991817681223</v>
      </c>
      <c r="E11632">
        <f t="shared" si="1831"/>
        <v>-0.38069777613564382</v>
      </c>
      <c r="F11632">
        <f t="shared" si="1834"/>
        <v>3.193813898898501E-3</v>
      </c>
      <c r="G11632">
        <f t="shared" si="1835"/>
        <v>3.25339977159848E-4</v>
      </c>
      <c r="H11632">
        <f t="shared" si="1836"/>
        <v>2.8684739217386531E-3</v>
      </c>
      <c r="I11632">
        <f t="shared" si="1837"/>
        <v>8.2281426396947282E-6</v>
      </c>
      <c r="J11632">
        <f t="shared" si="1840"/>
        <v>5.8358208956312583E-6</v>
      </c>
      <c r="K11632">
        <f t="shared" si="1838"/>
        <v>4.4018405326969443</v>
      </c>
      <c r="L11632">
        <f t="shared" si="1839"/>
        <v>607720.5670135637</v>
      </c>
    </row>
    <row r="11633" spans="1:12" x14ac:dyDescent="0.25">
      <c r="A11633" s="1">
        <v>42810</v>
      </c>
      <c r="B11633">
        <v>5900.7597660000001</v>
      </c>
      <c r="C11633">
        <f t="shared" si="1832"/>
        <v>1.8500029697918937E-4</v>
      </c>
      <c r="D11633">
        <f t="shared" si="1833"/>
        <v>14182.031777807608</v>
      </c>
      <c r="E11633">
        <f t="shared" si="1831"/>
        <v>-0.380830520332196</v>
      </c>
      <c r="F11633">
        <f t="shared" si="1834"/>
        <v>5.2256100428138552E-5</v>
      </c>
      <c r="G11633">
        <f t="shared" si="1835"/>
        <v>3.25339977159848E-4</v>
      </c>
      <c r="H11633">
        <f t="shared" si="1836"/>
        <v>-2.7308387673170945E-4</v>
      </c>
      <c r="I11633">
        <f t="shared" si="1837"/>
        <v>7.4574803730819475E-8</v>
      </c>
      <c r="J11633">
        <f t="shared" si="1840"/>
        <v>6.4106443826096972E-6</v>
      </c>
      <c r="K11633">
        <f t="shared" si="1838"/>
        <v>5.0540203663273227</v>
      </c>
      <c r="L11633">
        <f t="shared" si="1839"/>
        <v>608175.99502117757</v>
      </c>
    </row>
    <row r="11634" spans="1:12" x14ac:dyDescent="0.25">
      <c r="A11634" s="1">
        <v>42811</v>
      </c>
      <c r="B11634">
        <v>5901</v>
      </c>
      <c r="C11634">
        <f t="shared" si="1832"/>
        <v>1.8500029697918937E-4</v>
      </c>
      <c r="D11634">
        <f t="shared" si="1833"/>
        <v>14188.074311377797</v>
      </c>
      <c r="E11634">
        <f t="shared" si="1831"/>
        <v>-0.38099783982518609</v>
      </c>
      <c r="F11634">
        <f t="shared" si="1834"/>
        <v>1.7680803990227645E-5</v>
      </c>
      <c r="G11634">
        <f t="shared" si="1835"/>
        <v>3.25339977159848E-4</v>
      </c>
      <c r="H11634">
        <f t="shared" si="1836"/>
        <v>-3.0765917316962036E-4</v>
      </c>
      <c r="I11634">
        <f t="shared" si="1837"/>
        <v>9.4654166835414449E-8</v>
      </c>
      <c r="J11634">
        <f t="shared" si="1840"/>
        <v>5.9387928569925694E-6</v>
      </c>
      <c r="K11634">
        <f t="shared" si="1838"/>
        <v>5.0900946588090488</v>
      </c>
      <c r="L11634">
        <f t="shared" si="1839"/>
        <v>608631.76432820002</v>
      </c>
    </row>
    <row r="11635" spans="1:12" x14ac:dyDescent="0.25">
      <c r="A11635" s="1">
        <v>42814</v>
      </c>
      <c r="B11635">
        <v>5901.5297849999997</v>
      </c>
      <c r="C11635">
        <f t="shared" si="1832"/>
        <v>1.8500029697918937E-4</v>
      </c>
      <c r="D11635">
        <f t="shared" si="1833"/>
        <v>14194.119419488259</v>
      </c>
      <c r="E11635">
        <f t="shared" si="1831"/>
        <v>-0.38114385141272189</v>
      </c>
      <c r="F11635">
        <f t="shared" si="1834"/>
        <v>3.8988709444520708E-5</v>
      </c>
      <c r="G11635">
        <f t="shared" si="1835"/>
        <v>3.25339977159848E-4</v>
      </c>
      <c r="H11635">
        <f t="shared" si="1836"/>
        <v>-2.8635126771532729E-4</v>
      </c>
      <c r="I11635">
        <f t="shared" si="1837"/>
        <v>8.1997048522175038E-8</v>
      </c>
      <c r="J11635">
        <f t="shared" si="1840"/>
        <v>5.5307865317892662E-6</v>
      </c>
      <c r="K11635">
        <f t="shared" si="1838"/>
        <v>5.1262389443753973</v>
      </c>
      <c r="L11635">
        <f t="shared" si="1839"/>
        <v>609087.87519040215</v>
      </c>
    </row>
    <row r="11636" spans="1:12" x14ac:dyDescent="0.25">
      <c r="A11636" s="1">
        <v>42815</v>
      </c>
      <c r="B11636">
        <v>5793.830078</v>
      </c>
      <c r="C11636">
        <f t="shared" si="1832"/>
        <v>1.8500029697918937E-4</v>
      </c>
      <c r="D11636">
        <f t="shared" si="1833"/>
        <v>14200.167103235926</v>
      </c>
      <c r="E11636">
        <f t="shared" si="1831"/>
        <v>-0.38932770103353276</v>
      </c>
      <c r="F11636">
        <f t="shared" si="1834"/>
        <v>-7.998849323830548E-3</v>
      </c>
      <c r="G11636">
        <f t="shared" si="1835"/>
        <v>3.25339977159848E-4</v>
      </c>
      <c r="H11636">
        <f t="shared" si="1836"/>
        <v>-8.3241893009903967E-3</v>
      </c>
      <c r="I11636">
        <f t="shared" si="1837"/>
        <v>6.9292127518722984E-5</v>
      </c>
      <c r="J11636">
        <f t="shared" si="1840"/>
        <v>5.1744086594733281E-6</v>
      </c>
      <c r="K11636">
        <f t="shared" si="1838"/>
        <v>-1.5287024378726031</v>
      </c>
      <c r="L11636">
        <f t="shared" si="1839"/>
        <v>609544.32786374656</v>
      </c>
    </row>
    <row r="11637" spans="1:12" x14ac:dyDescent="0.25">
      <c r="A11637" s="1">
        <v>42816</v>
      </c>
      <c r="B11637">
        <v>5821.6401370000003</v>
      </c>
      <c r="C11637">
        <f t="shared" si="1832"/>
        <v>1.8500029697918937E-4</v>
      </c>
      <c r="D11637">
        <f t="shared" si="1833"/>
        <v>14206.2173637182</v>
      </c>
      <c r="E11637">
        <f t="shared" si="1831"/>
        <v>-0.38743309921032898</v>
      </c>
      <c r="F11637">
        <f t="shared" si="1834"/>
        <v>2.0796021201840986E-3</v>
      </c>
      <c r="G11637">
        <f t="shared" si="1835"/>
        <v>3.25339977159848E-4</v>
      </c>
      <c r="H11637">
        <f t="shared" si="1836"/>
        <v>1.7542621430242506E-3</v>
      </c>
      <c r="I11637">
        <f t="shared" si="1837"/>
        <v>3.0774356664480363E-6</v>
      </c>
      <c r="J11637">
        <f t="shared" si="1840"/>
        <v>1.3113503106591162E-5</v>
      </c>
      <c r="K11637">
        <f t="shared" si="1838"/>
        <v>4.5846570828906197</v>
      </c>
      <c r="L11637">
        <f t="shared" si="1839"/>
        <v>610001.1226043877</v>
      </c>
    </row>
    <row r="11638" spans="1:12" x14ac:dyDescent="0.25">
      <c r="A11638" s="1">
        <v>42817</v>
      </c>
      <c r="B11638">
        <v>5817.6899409999996</v>
      </c>
      <c r="C11638">
        <f t="shared" si="1832"/>
        <v>1.8500029697918937E-4</v>
      </c>
      <c r="D11638">
        <f t="shared" si="1833"/>
        <v>14212.270202032949</v>
      </c>
      <c r="E11638">
        <f t="shared" si="1831"/>
        <v>-0.38791288423797798</v>
      </c>
      <c r="F11638">
        <f t="shared" si="1834"/>
        <v>-2.947847306686846E-4</v>
      </c>
      <c r="G11638">
        <f t="shared" si="1835"/>
        <v>3.25339977159848E-4</v>
      </c>
      <c r="H11638">
        <f t="shared" si="1836"/>
        <v>-6.2012470782853266E-4</v>
      </c>
      <c r="I11638">
        <f t="shared" si="1837"/>
        <v>3.8455465325942298E-7</v>
      </c>
      <c r="J11638">
        <f t="shared" si="1840"/>
        <v>1.2126606105329213E-5</v>
      </c>
      <c r="K11638">
        <f t="shared" si="1838"/>
        <v>4.7252599770573021</v>
      </c>
      <c r="L11638">
        <f t="shared" si="1839"/>
        <v>610458.25966867118</v>
      </c>
    </row>
    <row r="11639" spans="1:12" x14ac:dyDescent="0.25">
      <c r="A11639" s="1">
        <v>42818</v>
      </c>
      <c r="B11639">
        <v>5828.7402339999999</v>
      </c>
      <c r="C11639">
        <f t="shared" si="1832"/>
        <v>1.8500029697918937E-4</v>
      </c>
      <c r="D11639">
        <f t="shared" si="1833"/>
        <v>14218.325619278508</v>
      </c>
      <c r="E11639">
        <f t="shared" si="1831"/>
        <v>-0.38727375514229045</v>
      </c>
      <c r="F11639">
        <f t="shared" si="1834"/>
        <v>8.2412939266784946E-4</v>
      </c>
      <c r="G11639">
        <f t="shared" si="1835"/>
        <v>3.25339977159848E-4</v>
      </c>
      <c r="H11639">
        <f t="shared" si="1836"/>
        <v>4.987894155080014E-4</v>
      </c>
      <c r="I11639">
        <f t="shared" si="1837"/>
        <v>2.4879088102281368E-7</v>
      </c>
      <c r="J11639">
        <f t="shared" si="1840"/>
        <v>1.0947277700323627E-5</v>
      </c>
      <c r="K11639">
        <f t="shared" si="1838"/>
        <v>4.7809081998090965</v>
      </c>
      <c r="L11639">
        <f t="shared" si="1839"/>
        <v>610915.7393131376</v>
      </c>
    </row>
    <row r="11640" spans="1:12" x14ac:dyDescent="0.25">
      <c r="A11640" s="1">
        <v>42821</v>
      </c>
      <c r="B11640">
        <v>5840.3701170000004</v>
      </c>
      <c r="C11640">
        <f t="shared" si="1832"/>
        <v>1.8500029697918937E-4</v>
      </c>
      <c r="D11640">
        <f t="shared" si="1833"/>
        <v>14224.383616553681</v>
      </c>
      <c r="E11640">
        <f t="shared" si="1831"/>
        <v>-0.3865930860724629</v>
      </c>
      <c r="F11640">
        <f t="shared" si="1834"/>
        <v>8.6566936680787521E-4</v>
      </c>
      <c r="G11640">
        <f t="shared" si="1835"/>
        <v>3.25339977159848E-4</v>
      </c>
      <c r="H11640">
        <f t="shared" si="1836"/>
        <v>5.4032938964802715E-4</v>
      </c>
      <c r="I11640">
        <f t="shared" si="1837"/>
        <v>2.9195584931740956E-7</v>
      </c>
      <c r="J11640">
        <f t="shared" si="1840"/>
        <v>9.9053585988386092E-6</v>
      </c>
      <c r="K11640">
        <f t="shared" si="1838"/>
        <v>4.8275415360843148</v>
      </c>
      <c r="L11640">
        <f t="shared" si="1839"/>
        <v>611373.56179451686</v>
      </c>
    </row>
    <row r="11641" spans="1:12" x14ac:dyDescent="0.25">
      <c r="A11641" s="1">
        <v>42822</v>
      </c>
      <c r="B11641">
        <v>5875.1401370000003</v>
      </c>
      <c r="C11641">
        <f t="shared" si="1832"/>
        <v>1.8500029697918937E-4</v>
      </c>
      <c r="D11641">
        <f t="shared" si="1833"/>
        <v>14230.444194957743</v>
      </c>
      <c r="E11641">
        <f t="shared" si="1831"/>
        <v>-0.38420022645034368</v>
      </c>
      <c r="F11641">
        <f t="shared" si="1834"/>
        <v>2.5778599190995344E-3</v>
      </c>
      <c r="G11641">
        <f t="shared" si="1835"/>
        <v>3.25339977159848E-4</v>
      </c>
      <c r="H11641">
        <f t="shared" si="1836"/>
        <v>2.2525199419396865E-3</v>
      </c>
      <c r="I11641">
        <f t="shared" si="1837"/>
        <v>5.0738460888359689E-6</v>
      </c>
      <c r="J11641">
        <f t="shared" si="1840"/>
        <v>9.0042794555648363E-6</v>
      </c>
      <c r="K11641">
        <f t="shared" si="1838"/>
        <v>4.608220396822821</v>
      </c>
      <c r="L11641">
        <f t="shared" si="1839"/>
        <v>611831.72736973199</v>
      </c>
    </row>
    <row r="11642" spans="1:12" x14ac:dyDescent="0.25">
      <c r="A11642" s="1">
        <v>42823</v>
      </c>
      <c r="B11642">
        <v>5897.5498049999997</v>
      </c>
      <c r="C11642">
        <f t="shared" si="1832"/>
        <v>1.8500029697918937E-4</v>
      </c>
      <c r="D11642">
        <f t="shared" si="1833"/>
        <v>14236.507355590433</v>
      </c>
      <c r="E11642">
        <f t="shared" si="1831"/>
        <v>-0.38273183963587742</v>
      </c>
      <c r="F11642">
        <f t="shared" si="1834"/>
        <v>1.6533871114465803E-3</v>
      </c>
      <c r="G11642">
        <f t="shared" si="1835"/>
        <v>3.25339977159848E-4</v>
      </c>
      <c r="H11642">
        <f t="shared" si="1836"/>
        <v>1.3280471342867323E-3</v>
      </c>
      <c r="I11642">
        <f t="shared" si="1837"/>
        <v>1.763709190887202E-6</v>
      </c>
      <c r="J11642">
        <f t="shared" si="1840"/>
        <v>8.7904999353455465E-6</v>
      </c>
      <c r="K11642">
        <f t="shared" si="1838"/>
        <v>4.8016619038117874</v>
      </c>
      <c r="L11642">
        <f t="shared" si="1839"/>
        <v>612290.23629589891</v>
      </c>
    </row>
    <row r="11643" spans="1:12" x14ac:dyDescent="0.25">
      <c r="A11643" s="1">
        <v>42824</v>
      </c>
      <c r="B11643">
        <v>5914.3398440000001</v>
      </c>
      <c r="C11643">
        <f t="shared" si="1832"/>
        <v>1.8500029697918937E-4</v>
      </c>
      <c r="D11643">
        <f t="shared" si="1833"/>
        <v>14242.573099551959</v>
      </c>
      <c r="E11643">
        <f t="shared" si="1831"/>
        <v>-0.38168218122600628</v>
      </c>
      <c r="F11643">
        <f t="shared" si="1834"/>
        <v>1.2346587068514658E-3</v>
      </c>
      <c r="G11643">
        <f t="shared" si="1835"/>
        <v>3.25339977159848E-4</v>
      </c>
      <c r="H11643">
        <f t="shared" si="1836"/>
        <v>9.0931872969161778E-4</v>
      </c>
      <c r="I11643">
        <f t="shared" si="1837"/>
        <v>8.2686055216797746E-7</v>
      </c>
      <c r="J11643">
        <f t="shared" si="1840"/>
        <v>8.2100315543112499E-6</v>
      </c>
      <c r="K11643">
        <f t="shared" si="1838"/>
        <v>4.8857816404109942</v>
      </c>
      <c r="L11643">
        <f t="shared" si="1839"/>
        <v>612749.08883032599</v>
      </c>
    </row>
    <row r="11644" spans="1:12" x14ac:dyDescent="0.25">
      <c r="A11644" s="1">
        <v>42825</v>
      </c>
      <c r="B11644">
        <v>5911.7402339999999</v>
      </c>
      <c r="C11644">
        <f t="shared" si="1832"/>
        <v>1.8500029697918937E-4</v>
      </c>
      <c r="D11644">
        <f t="shared" si="1833"/>
        <v>14248.641427943001</v>
      </c>
      <c r="E11644">
        <f t="shared" si="1831"/>
        <v>-0.38205811483120655</v>
      </c>
      <c r="F11644">
        <f t="shared" si="1834"/>
        <v>-1.909333082199538E-4</v>
      </c>
      <c r="G11644">
        <f t="shared" si="1835"/>
        <v>3.25339977159848E-4</v>
      </c>
      <c r="H11644">
        <f t="shared" si="1836"/>
        <v>-5.1627328537980186E-4</v>
      </c>
      <c r="I11644">
        <f t="shared" si="1837"/>
        <v>2.6653810519685433E-7</v>
      </c>
      <c r="J11644">
        <f t="shared" si="1840"/>
        <v>7.5934992614978843E-6</v>
      </c>
      <c r="K11644">
        <f t="shared" si="1838"/>
        <v>4.9576200717253975</v>
      </c>
      <c r="L11644">
        <f t="shared" si="1839"/>
        <v>613208.28523051459</v>
      </c>
    </row>
    <row r="11645" spans="1:12" x14ac:dyDescent="0.25">
      <c r="A11645" s="1">
        <v>42828</v>
      </c>
      <c r="B11645">
        <v>5894.6801759999998</v>
      </c>
      <c r="C11645">
        <f t="shared" si="1832"/>
        <v>1.8500029697918937E-4</v>
      </c>
      <c r="D11645">
        <f t="shared" si="1833"/>
        <v>14254.712341864706</v>
      </c>
      <c r="E11645">
        <f t="shared" si="1831"/>
        <v>-0.38349821090653746</v>
      </c>
      <c r="F11645">
        <f t="shared" si="1834"/>
        <v>-1.2550957783505901E-3</v>
      </c>
      <c r="G11645">
        <f t="shared" si="1835"/>
        <v>3.25339977159848E-4</v>
      </c>
      <c r="H11645">
        <f t="shared" si="1836"/>
        <v>-1.5804357555104381E-3</v>
      </c>
      <c r="I11645">
        <f t="shared" si="1837"/>
        <v>2.4977771772958493E-6</v>
      </c>
      <c r="J11645">
        <f t="shared" si="1840"/>
        <v>6.9904775028483028E-6</v>
      </c>
      <c r="K11645">
        <f t="shared" si="1838"/>
        <v>4.8378866216866063</v>
      </c>
      <c r="L11645">
        <f t="shared" si="1839"/>
        <v>613667.82575415995</v>
      </c>
    </row>
    <row r="11646" spans="1:12" x14ac:dyDescent="0.25">
      <c r="A11646" s="1">
        <v>42829</v>
      </c>
      <c r="B11646">
        <v>5898.6098629999997</v>
      </c>
      <c r="C11646">
        <f t="shared" si="1832"/>
        <v>1.8500029697918937E-4</v>
      </c>
      <c r="D11646">
        <f t="shared" si="1833"/>
        <v>14260.785842418689</v>
      </c>
      <c r="E11646">
        <f t="shared" si="1831"/>
        <v>-0.38339378536268365</v>
      </c>
      <c r="F11646">
        <f t="shared" si="1834"/>
        <v>2.8942584083413436E-4</v>
      </c>
      <c r="G11646">
        <f t="shared" si="1835"/>
        <v>3.25339977159848E-4</v>
      </c>
      <c r="H11646">
        <f t="shared" si="1836"/>
        <v>-3.5914136325713639E-5</v>
      </c>
      <c r="I11646">
        <f t="shared" si="1837"/>
        <v>1.2898251880219439E-9</v>
      </c>
      <c r="J11646">
        <f t="shared" si="1840"/>
        <v>6.7319290563533019E-6</v>
      </c>
      <c r="K11646">
        <f t="shared" si="1838"/>
        <v>5.0352900776993268</v>
      </c>
      <c r="L11646">
        <f t="shared" si="1839"/>
        <v>614127.71065914747</v>
      </c>
    </row>
    <row r="11647" spans="1:12" x14ac:dyDescent="0.25">
      <c r="A11647" s="1">
        <v>42830</v>
      </c>
      <c r="B11647">
        <v>5864.4799800000001</v>
      </c>
      <c r="C11647">
        <f t="shared" si="1832"/>
        <v>1.8500029697918937E-4</v>
      </c>
      <c r="D11647">
        <f t="shared" si="1833"/>
        <v>14266.861930707037</v>
      </c>
      <c r="E11647">
        <f t="shared" si="1831"/>
        <v>-0.38609895028415719</v>
      </c>
      <c r="F11647">
        <f t="shared" si="1834"/>
        <v>-2.5201646244932263E-3</v>
      </c>
      <c r="G11647">
        <f t="shared" si="1835"/>
        <v>3.25339977159848E-4</v>
      </c>
      <c r="H11647">
        <f t="shared" si="1836"/>
        <v>-2.8455046016530742E-3</v>
      </c>
      <c r="I11647">
        <f t="shared" si="1837"/>
        <v>8.0968964380288206E-6</v>
      </c>
      <c r="J11647">
        <f t="shared" si="1840"/>
        <v>6.2095000240508504E-6</v>
      </c>
      <c r="K11647">
        <f t="shared" si="1838"/>
        <v>4.4238000347523627</v>
      </c>
      <c r="L11647">
        <f t="shared" si="1839"/>
        <v>614587.9402035597</v>
      </c>
    </row>
    <row r="11648" spans="1:12" x14ac:dyDescent="0.25">
      <c r="A11648" s="1">
        <v>42831</v>
      </c>
      <c r="B11648">
        <v>5878.9501950000003</v>
      </c>
      <c r="C11648">
        <f t="shared" si="1832"/>
        <v>1.8500029697918937E-4</v>
      </c>
      <c r="D11648">
        <f t="shared" si="1833"/>
        <v>14272.940607832305</v>
      </c>
      <c r="E11648">
        <f t="shared" si="1831"/>
        <v>-0.38521367765179271</v>
      </c>
      <c r="F11648">
        <f t="shared" si="1834"/>
        <v>1.0702729293448066E-3</v>
      </c>
      <c r="G11648">
        <f t="shared" si="1835"/>
        <v>3.25339977159848E-4</v>
      </c>
      <c r="H11648">
        <f t="shared" si="1836"/>
        <v>7.449329521849585E-4</v>
      </c>
      <c r="I11648">
        <f t="shared" si="1837"/>
        <v>5.5492510325099765E-7</v>
      </c>
      <c r="J11648">
        <f t="shared" si="1840"/>
        <v>6.7200140521791904E-6</v>
      </c>
      <c r="K11648">
        <f t="shared" si="1838"/>
        <v>4.9949826391189314</v>
      </c>
      <c r="L11648">
        <f t="shared" si="1839"/>
        <v>615048.51464566856</v>
      </c>
    </row>
    <row r="11649" spans="1:12" x14ac:dyDescent="0.25">
      <c r="A11649" s="1">
        <v>42832</v>
      </c>
      <c r="B11649">
        <v>5877.8100590000004</v>
      </c>
      <c r="C11649">
        <f t="shared" si="1832"/>
        <v>1.8500029697918937E-4</v>
      </c>
      <c r="D11649">
        <f t="shared" si="1833"/>
        <v>14279.021874897515</v>
      </c>
      <c r="E11649">
        <f t="shared" si="1831"/>
        <v>-0.38548291114980371</v>
      </c>
      <c r="F11649">
        <f t="shared" si="1834"/>
        <v>-8.4233201030681215E-5</v>
      </c>
      <c r="G11649">
        <f t="shared" si="1835"/>
        <v>3.25339977159848E-4</v>
      </c>
      <c r="H11649">
        <f t="shared" si="1836"/>
        <v>-4.0957317819052922E-4</v>
      </c>
      <c r="I11649">
        <f t="shared" si="1837"/>
        <v>1.67750188293091E-7</v>
      </c>
      <c r="J11649">
        <f t="shared" si="1840"/>
        <v>6.265123798680871E-6</v>
      </c>
      <c r="K11649">
        <f t="shared" si="1838"/>
        <v>5.0579299519217624</v>
      </c>
      <c r="L11649">
        <f t="shared" si="1839"/>
        <v>615509.43424394296</v>
      </c>
    </row>
    <row r="11650" spans="1:12" x14ac:dyDescent="0.25">
      <c r="A11650" s="1">
        <v>42835</v>
      </c>
      <c r="B11650">
        <v>5880.9301759999998</v>
      </c>
      <c r="C11650">
        <f t="shared" si="1832"/>
        <v>1.8500029697918937E-4</v>
      </c>
      <c r="D11650">
        <f t="shared" si="1833"/>
        <v>14285.105733006165</v>
      </c>
      <c r="E11650">
        <f t="shared" ref="E11650:E11713" si="1841">LOG(B11650) - LOG(D11650)</f>
        <v>-0.38543743614063475</v>
      </c>
      <c r="F11650">
        <f t="shared" si="1834"/>
        <v>2.3047530614928036E-4</v>
      </c>
      <c r="G11650">
        <f t="shared" si="1835"/>
        <v>3.25339977159848E-4</v>
      </c>
      <c r="H11650">
        <f t="shared" si="1836"/>
        <v>-9.4864671010567645E-5</v>
      </c>
      <c r="I11650">
        <f t="shared" si="1837"/>
        <v>8.9993058059432331E-9</v>
      </c>
      <c r="J11650">
        <f t="shared" si="1840"/>
        <v>5.8233297096868123E-6</v>
      </c>
      <c r="K11650">
        <f t="shared" si="1838"/>
        <v>5.1071079450026264</v>
      </c>
      <c r="L11650">
        <f t="shared" si="1839"/>
        <v>615970.69925704389</v>
      </c>
    </row>
    <row r="11651" spans="1:12" x14ac:dyDescent="0.25">
      <c r="A11651" s="1">
        <v>42836</v>
      </c>
      <c r="B11651">
        <v>5866.7700199999999</v>
      </c>
      <c r="C11651">
        <f t="shared" ref="C11651:C11714" si="1842">P$5</f>
        <v>1.8500029697918937E-4</v>
      </c>
      <c r="D11651">
        <f t="shared" si="1833"/>
        <v>14291.192183262219</v>
      </c>
      <c r="E11651">
        <f t="shared" si="1841"/>
        <v>-0.38666939550012813</v>
      </c>
      <c r="F11651">
        <f t="shared" si="1834"/>
        <v>-1.0469590625130643E-3</v>
      </c>
      <c r="G11651">
        <f t="shared" si="1835"/>
        <v>3.25339977159848E-4</v>
      </c>
      <c r="H11651">
        <f t="shared" si="1836"/>
        <v>-1.3722990396729123E-3</v>
      </c>
      <c r="I11651">
        <f t="shared" si="1837"/>
        <v>1.8832046542871973E-6</v>
      </c>
      <c r="J11651">
        <f t="shared" si="1840"/>
        <v>5.4201517381247682E-6</v>
      </c>
      <c r="K11651">
        <f t="shared" si="1838"/>
        <v>4.970032337162916</v>
      </c>
      <c r="L11651">
        <f t="shared" si="1839"/>
        <v>616432.3099438278</v>
      </c>
    </row>
    <row r="11652" spans="1:12" x14ac:dyDescent="0.25">
      <c r="A11652" s="1">
        <v>42837</v>
      </c>
      <c r="B11652">
        <v>5836.1601559999999</v>
      </c>
      <c r="C11652">
        <f t="shared" si="1842"/>
        <v>1.8500029697918937E-4</v>
      </c>
      <c r="D11652">
        <f t="shared" ref="D11652:D11715" si="1843">POWER(10,LOG(D11651)+$C11652)</f>
        <v>14297.281226770114</v>
      </c>
      <c r="E11652">
        <f t="shared" si="1841"/>
        <v>-0.38912625850879534</v>
      </c>
      <c r="F11652">
        <f t="shared" ref="F11652:F11715" si="1844">LOG(B11652)-LOG(B11651)</f>
        <v>-2.2718627116868895E-3</v>
      </c>
      <c r="G11652">
        <f t="shared" ref="G11652:G11715" si="1845">S$4</f>
        <v>3.25339977159848E-4</v>
      </c>
      <c r="H11652">
        <f t="shared" ref="H11652:H11715" si="1846">F11652-G11652</f>
        <v>-2.5972026888467373E-3</v>
      </c>
      <c r="I11652">
        <f t="shared" ref="I11652:I11715" si="1847">H11652*H11652</f>
        <v>6.7454618069527221E-6</v>
      </c>
      <c r="J11652">
        <f t="shared" si="1840"/>
        <v>5.2928659070192656E-6</v>
      </c>
      <c r="K11652">
        <f t="shared" ref="K11652:K11715" si="1848">-0.5*LN(2*PI()*J11652)-I11652/2/J11652</f>
        <v>4.5184147589859052</v>
      </c>
      <c r="L11652">
        <f t="shared" ref="L11652:L11715" si="1849">POWER(10,LOG(L11651)+$G11652)</f>
        <v>616894.26656334137</v>
      </c>
    </row>
    <row r="11653" spans="1:12" x14ac:dyDescent="0.25">
      <c r="A11653" s="1">
        <v>42838</v>
      </c>
      <c r="B11653">
        <v>5805.1499020000001</v>
      </c>
      <c r="C11653">
        <f t="shared" si="1842"/>
        <v>1.8500029697918937E-4</v>
      </c>
      <c r="D11653">
        <f t="shared" si="1843"/>
        <v>14303.372864634754</v>
      </c>
      <c r="E11653">
        <f t="shared" si="1841"/>
        <v>-0.39162502142913791</v>
      </c>
      <c r="F11653">
        <f t="shared" si="1844"/>
        <v>-2.3137626233622477E-3</v>
      </c>
      <c r="G11653">
        <f t="shared" si="1845"/>
        <v>3.25339977159848E-4</v>
      </c>
      <c r="H11653">
        <f t="shared" si="1846"/>
        <v>-2.6391026005220955E-3</v>
      </c>
      <c r="I11653">
        <f t="shared" si="1847"/>
        <v>6.9648625360824871E-6</v>
      </c>
      <c r="J11653">
        <f t="shared" ref="J11653:J11716" si="1850">S$7+S$5*I11652+S$6*J11652</f>
        <v>5.7616829151305585E-6</v>
      </c>
      <c r="K11653">
        <f t="shared" si="1848"/>
        <v>4.5087897743401264</v>
      </c>
      <c r="L11653">
        <f t="shared" si="1849"/>
        <v>617356.56937482813</v>
      </c>
    </row>
    <row r="11654" spans="1:12" x14ac:dyDescent="0.25">
      <c r="A11654" s="1">
        <v>42842</v>
      </c>
      <c r="B11654">
        <v>5856.7900390000004</v>
      </c>
      <c r="C11654">
        <f t="shared" si="1842"/>
        <v>1.8500029697918937E-4</v>
      </c>
      <c r="D11654">
        <f t="shared" si="1843"/>
        <v>14309.467097961515</v>
      </c>
      <c r="E11654">
        <f t="shared" si="1841"/>
        <v>-0.38796380518890095</v>
      </c>
      <c r="F11654">
        <f t="shared" si="1844"/>
        <v>3.8462165372172841E-3</v>
      </c>
      <c r="G11654">
        <f t="shared" si="1845"/>
        <v>3.25339977159848E-4</v>
      </c>
      <c r="H11654">
        <f t="shared" si="1846"/>
        <v>3.5208765600574362E-3</v>
      </c>
      <c r="I11654">
        <f t="shared" si="1847"/>
        <v>1.2396571751161886E-5</v>
      </c>
      <c r="J11654">
        <f t="shared" si="1850"/>
        <v>6.1955932246907694E-6</v>
      </c>
      <c r="K11654">
        <f t="shared" si="1848"/>
        <v>4.0764630037792831</v>
      </c>
      <c r="L11654">
        <f t="shared" si="1849"/>
        <v>617819.21863772767</v>
      </c>
    </row>
    <row r="11655" spans="1:12" x14ac:dyDescent="0.25">
      <c r="A11655" s="1">
        <v>42843</v>
      </c>
      <c r="B11655">
        <v>5849.4702150000003</v>
      </c>
      <c r="C11655">
        <f t="shared" si="1842"/>
        <v>1.8500029697918937E-4</v>
      </c>
      <c r="D11655">
        <f t="shared" si="1843"/>
        <v>14315.563927856245</v>
      </c>
      <c r="E11655">
        <f t="shared" si="1841"/>
        <v>-0.38869192677603559</v>
      </c>
      <c r="F11655">
        <f t="shared" si="1844"/>
        <v>-5.4312129015432475E-4</v>
      </c>
      <c r="G11655">
        <f t="shared" si="1845"/>
        <v>3.25339977159848E-4</v>
      </c>
      <c r="H11655">
        <f t="shared" si="1846"/>
        <v>-8.6846126731417281E-4</v>
      </c>
      <c r="I11655">
        <f t="shared" si="1847"/>
        <v>7.5422497282493912E-7</v>
      </c>
      <c r="J11655">
        <f t="shared" si="1850"/>
        <v>7.2203907344650143E-6</v>
      </c>
      <c r="K11655">
        <f t="shared" si="1848"/>
        <v>4.9481333911036653</v>
      </c>
      <c r="L11655">
        <f t="shared" si="1849"/>
        <v>618282.21461167082</v>
      </c>
    </row>
    <row r="11656" spans="1:12" x14ac:dyDescent="0.25">
      <c r="A11656" s="1">
        <v>42844</v>
      </c>
      <c r="B11656">
        <v>5863.0297849999997</v>
      </c>
      <c r="C11656">
        <f t="shared" si="1842"/>
        <v>1.8500029697918937E-4</v>
      </c>
      <c r="D11656">
        <f t="shared" si="1843"/>
        <v>14321.663355425266</v>
      </c>
      <c r="E11656">
        <f t="shared" si="1841"/>
        <v>-0.3878713605314803</v>
      </c>
      <c r="F11656">
        <f t="shared" si="1844"/>
        <v>1.0055665415356074E-3</v>
      </c>
      <c r="G11656">
        <f t="shared" si="1845"/>
        <v>3.25339977159848E-4</v>
      </c>
      <c r="H11656">
        <f t="shared" si="1846"/>
        <v>6.8022656437575937E-4</v>
      </c>
      <c r="I11656">
        <f t="shared" si="1847"/>
        <v>4.6270817888244909E-7</v>
      </c>
      <c r="J11656">
        <f t="shared" si="1850"/>
        <v>6.7240877889737905E-6</v>
      </c>
      <c r="K11656">
        <f t="shared" si="1848"/>
        <v>5.0015618478336616</v>
      </c>
      <c r="L11656">
        <f t="shared" si="1849"/>
        <v>618745.55755648413</v>
      </c>
    </row>
    <row r="11657" spans="1:12" x14ac:dyDescent="0.25">
      <c r="A11657" s="1">
        <v>42845</v>
      </c>
      <c r="B11657">
        <v>5916.7797849999997</v>
      </c>
      <c r="C11657">
        <f t="shared" si="1842"/>
        <v>1.8500029697918937E-4</v>
      </c>
      <c r="D11657">
        <f t="shared" si="1843"/>
        <v>14327.765381775363</v>
      </c>
      <c r="E11657">
        <f t="shared" si="1841"/>
        <v>-0.38409305560384155</v>
      </c>
      <c r="F11657">
        <f t="shared" si="1844"/>
        <v>3.9633052246190736E-3</v>
      </c>
      <c r="G11657">
        <f t="shared" si="1845"/>
        <v>3.25339977159848E-4</v>
      </c>
      <c r="H11657">
        <f t="shared" si="1846"/>
        <v>3.6379652474592258E-3</v>
      </c>
      <c r="I11657">
        <f t="shared" si="1847"/>
        <v>1.3234791141721066E-5</v>
      </c>
      <c r="J11657">
        <f t="shared" si="1850"/>
        <v>6.2576757821242664E-6</v>
      </c>
      <c r="K11657">
        <f t="shared" si="1848"/>
        <v>4.0144277601430209</v>
      </c>
      <c r="L11657">
        <f t="shared" si="1849"/>
        <v>619209.24773218879</v>
      </c>
    </row>
    <row r="11658" spans="1:12" x14ac:dyDescent="0.25">
      <c r="A11658" s="1">
        <v>42846</v>
      </c>
      <c r="B11658">
        <v>5910.5200199999999</v>
      </c>
      <c r="C11658">
        <f t="shared" si="1842"/>
        <v>1.8500029697918937E-4</v>
      </c>
      <c r="D11658">
        <f t="shared" si="1843"/>
        <v>14333.870008013804</v>
      </c>
      <c r="E11658">
        <f t="shared" si="1841"/>
        <v>-0.38473776888623279</v>
      </c>
      <c r="F11658">
        <f t="shared" si="1844"/>
        <v>-4.5971298541092054E-4</v>
      </c>
      <c r="G11658">
        <f t="shared" si="1845"/>
        <v>3.25339977159848E-4</v>
      </c>
      <c r="H11658">
        <f t="shared" si="1846"/>
        <v>-7.8505296257076859E-4</v>
      </c>
      <c r="I11658">
        <f t="shared" si="1847"/>
        <v>6.1630815404114057E-7</v>
      </c>
      <c r="J11658">
        <f t="shared" si="1850"/>
        <v>7.3742941222070813E-6</v>
      </c>
      <c r="K11658">
        <f t="shared" si="1848"/>
        <v>4.9480290498273831</v>
      </c>
      <c r="L11658">
        <f t="shared" si="1849"/>
        <v>619673.28539900086</v>
      </c>
    </row>
    <row r="11659" spans="1:12" x14ac:dyDescent="0.25">
      <c r="A11659" s="1">
        <v>42849</v>
      </c>
      <c r="B11659">
        <v>5983.8198240000002</v>
      </c>
      <c r="C11659">
        <f t="shared" si="1842"/>
        <v>1.8500029697918937E-4</v>
      </c>
      <c r="D11659">
        <f t="shared" si="1843"/>
        <v>14339.977235248318</v>
      </c>
      <c r="E11659">
        <f t="shared" si="1841"/>
        <v>-0.37956995367343582</v>
      </c>
      <c r="F11659">
        <f t="shared" si="1844"/>
        <v>5.3528155097772867E-3</v>
      </c>
      <c r="G11659">
        <f t="shared" si="1845"/>
        <v>3.25339977159848E-4</v>
      </c>
      <c r="H11659">
        <f t="shared" si="1846"/>
        <v>5.0274755326174389E-3</v>
      </c>
      <c r="I11659">
        <f t="shared" si="1847"/>
        <v>2.5275510231066999E-5</v>
      </c>
      <c r="J11659">
        <f t="shared" si="1850"/>
        <v>6.8415093294929129E-6</v>
      </c>
      <c r="K11659">
        <f t="shared" si="1848"/>
        <v>3.1800951552060277</v>
      </c>
      <c r="L11659">
        <f t="shared" si="1849"/>
        <v>620137.67081733164</v>
      </c>
    </row>
    <row r="11660" spans="1:12" x14ac:dyDescent="0.25">
      <c r="A11660" s="1">
        <v>42850</v>
      </c>
      <c r="B11660">
        <v>6025.4902339999999</v>
      </c>
      <c r="C11660">
        <f t="shared" si="1842"/>
        <v>1.8500029697918937E-4</v>
      </c>
      <c r="D11660">
        <f t="shared" si="1843"/>
        <v>14346.087064587111</v>
      </c>
      <c r="E11660">
        <f t="shared" si="1841"/>
        <v>-0.37674107529398926</v>
      </c>
      <c r="F11660">
        <f t="shared" si="1844"/>
        <v>3.0138786764268843E-3</v>
      </c>
      <c r="G11660">
        <f t="shared" si="1845"/>
        <v>3.25339977159848E-4</v>
      </c>
      <c r="H11660">
        <f t="shared" si="1846"/>
        <v>2.6885386992670365E-3</v>
      </c>
      <c r="I11660">
        <f t="shared" si="1847"/>
        <v>7.2282403374564887E-6</v>
      </c>
      <c r="J11660">
        <f t="shared" si="1850"/>
        <v>9.3172081859277771E-6</v>
      </c>
      <c r="K11660">
        <f t="shared" si="1848"/>
        <v>4.4849879003343611</v>
      </c>
      <c r="L11660">
        <f t="shared" si="1849"/>
        <v>620602.40424778836</v>
      </c>
    </row>
    <row r="11661" spans="1:12" x14ac:dyDescent="0.25">
      <c r="A11661" s="1">
        <v>42851</v>
      </c>
      <c r="B11661">
        <v>6025.2299800000001</v>
      </c>
      <c r="C11661">
        <f t="shared" si="1842"/>
        <v>1.8500029697918937E-4</v>
      </c>
      <c r="D11661">
        <f t="shared" si="1843"/>
        <v>14352.199497138863</v>
      </c>
      <c r="E11661">
        <f t="shared" si="1841"/>
        <v>-0.3769448341172823</v>
      </c>
      <c r="F11661">
        <f t="shared" si="1844"/>
        <v>-1.8758526312723234E-5</v>
      </c>
      <c r="G11661">
        <f t="shared" si="1845"/>
        <v>3.25339977159848E-4</v>
      </c>
      <c r="H11661">
        <f t="shared" si="1846"/>
        <v>-3.4409850347257124E-4</v>
      </c>
      <c r="I11661">
        <f t="shared" si="1847"/>
        <v>1.1840378009206311E-7</v>
      </c>
      <c r="J11661">
        <f t="shared" si="1850"/>
        <v>9.3194533897666111E-6</v>
      </c>
      <c r="K11661">
        <f t="shared" si="1848"/>
        <v>4.8664122501776816</v>
      </c>
      <c r="L11661">
        <f t="shared" si="1849"/>
        <v>621067.48595117033</v>
      </c>
    </row>
    <row r="11662" spans="1:12" x14ac:dyDescent="0.25">
      <c r="A11662" s="1">
        <v>42852</v>
      </c>
      <c r="B11662">
        <v>6048.9399409999996</v>
      </c>
      <c r="C11662">
        <f t="shared" si="1842"/>
        <v>1.8500029697918937E-4</v>
      </c>
      <c r="D11662">
        <f t="shared" si="1843"/>
        <v>14358.314534012721</v>
      </c>
      <c r="E11662">
        <f t="shared" si="1841"/>
        <v>-0.37542419029439911</v>
      </c>
      <c r="F11662">
        <f t="shared" si="1844"/>
        <v>1.7056441198635142E-3</v>
      </c>
      <c r="G11662">
        <f t="shared" si="1845"/>
        <v>3.25339977159848E-4</v>
      </c>
      <c r="H11662">
        <f t="shared" si="1846"/>
        <v>1.3803041427036661E-3</v>
      </c>
      <c r="I11662">
        <f t="shared" si="1847"/>
        <v>1.9052395263649026E-6</v>
      </c>
      <c r="J11662">
        <f t="shared" si="1850"/>
        <v>8.4739946605701322E-6</v>
      </c>
      <c r="K11662">
        <f t="shared" si="1848"/>
        <v>4.8078988874934838</v>
      </c>
      <c r="L11662">
        <f t="shared" si="1849"/>
        <v>621532.91618847568</v>
      </c>
    </row>
    <row r="11663" spans="1:12" x14ac:dyDescent="0.25">
      <c r="A11663" s="1">
        <v>42853</v>
      </c>
      <c r="B11663">
        <v>6047.6098629999997</v>
      </c>
      <c r="C11663">
        <f t="shared" si="1842"/>
        <v>1.8500029697918937E-4</v>
      </c>
      <c r="D11663">
        <f t="shared" si="1843"/>
        <v>14364.432176318311</v>
      </c>
      <c r="E11663">
        <f t="shared" si="1841"/>
        <v>-0.37570469642528881</v>
      </c>
      <c r="F11663">
        <f t="shared" si="1844"/>
        <v>-9.5505833909381721E-5</v>
      </c>
      <c r="G11663">
        <f t="shared" si="1845"/>
        <v>3.25339977159848E-4</v>
      </c>
      <c r="H11663">
        <f t="shared" si="1846"/>
        <v>-4.2084581106922972E-4</v>
      </c>
      <c r="I11663">
        <f t="shared" si="1847"/>
        <v>1.7711119669451781E-7</v>
      </c>
      <c r="J11663">
        <f t="shared" si="1850"/>
        <v>7.9516154064311783E-6</v>
      </c>
      <c r="K11663">
        <f t="shared" si="1848"/>
        <v>4.9409923878537843</v>
      </c>
      <c r="L11663">
        <f t="shared" si="1849"/>
        <v>621998.69522089709</v>
      </c>
    </row>
    <row r="11664" spans="1:12" x14ac:dyDescent="0.25">
      <c r="A11664" s="1">
        <v>42856</v>
      </c>
      <c r="B11664">
        <v>6091.6000979999999</v>
      </c>
      <c r="C11664">
        <f t="shared" si="1842"/>
        <v>1.8500029697918937E-4</v>
      </c>
      <c r="D11664">
        <f t="shared" si="1843"/>
        <v>14370.552425165726</v>
      </c>
      <c r="E11664">
        <f t="shared" si="1841"/>
        <v>-0.37274207838334306</v>
      </c>
      <c r="F11664">
        <f t="shared" si="1844"/>
        <v>3.1476183389260726E-3</v>
      </c>
      <c r="G11664">
        <f t="shared" si="1845"/>
        <v>3.25339977159848E-4</v>
      </c>
      <c r="H11664">
        <f t="shared" si="1846"/>
        <v>2.8222783617662247E-3</v>
      </c>
      <c r="I11664">
        <f t="shared" si="1847"/>
        <v>7.9652551512938453E-6</v>
      </c>
      <c r="J11664">
        <f t="shared" si="1850"/>
        <v>7.2912954301721371E-6</v>
      </c>
      <c r="K11664">
        <f t="shared" si="1848"/>
        <v>4.44925939697118</v>
      </c>
      <c r="L11664">
        <f t="shared" si="1849"/>
        <v>622464.82330982387</v>
      </c>
    </row>
    <row r="11665" spans="1:12" x14ac:dyDescent="0.25">
      <c r="A11665" s="1">
        <v>42857</v>
      </c>
      <c r="B11665">
        <v>6095.3701170000004</v>
      </c>
      <c r="C11665">
        <f t="shared" si="1842"/>
        <v>1.8500029697918937E-4</v>
      </c>
      <c r="D11665">
        <f t="shared" si="1843"/>
        <v>14376.675281665533</v>
      </c>
      <c r="E11665">
        <f t="shared" si="1841"/>
        <v>-0.37265838211805802</v>
      </c>
      <c r="F11665">
        <f t="shared" si="1844"/>
        <v>2.686965622653581E-4</v>
      </c>
      <c r="G11665">
        <f t="shared" si="1845"/>
        <v>3.25339977159848E-4</v>
      </c>
      <c r="H11665">
        <f t="shared" si="1846"/>
        <v>-5.6643414894489905E-5</v>
      </c>
      <c r="I11665">
        <f t="shared" si="1847"/>
        <v>3.2084764509093207E-9</v>
      </c>
      <c r="J11665">
        <f t="shared" si="1850"/>
        <v>7.6452308076714055E-6</v>
      </c>
      <c r="K11665">
        <f t="shared" si="1848"/>
        <v>4.9715658958204285</v>
      </c>
      <c r="L11665">
        <f t="shared" si="1849"/>
        <v>622931.30071683798</v>
      </c>
    </row>
    <row r="11666" spans="1:12" x14ac:dyDescent="0.25">
      <c r="A11666" s="1">
        <v>42858</v>
      </c>
      <c r="B11666">
        <v>6072.5498049999997</v>
      </c>
      <c r="C11666">
        <f t="shared" si="1842"/>
        <v>1.8500029697918937E-4</v>
      </c>
      <c r="D11666">
        <f t="shared" si="1843"/>
        <v>14382.800746928779</v>
      </c>
      <c r="E11666">
        <f t="shared" si="1841"/>
        <v>-0.3744723785393016</v>
      </c>
      <c r="F11666">
        <f t="shared" si="1844"/>
        <v>-1.62899612426326E-3</v>
      </c>
      <c r="G11666">
        <f t="shared" si="1845"/>
        <v>3.25339977159848E-4</v>
      </c>
      <c r="H11666">
        <f t="shared" si="1846"/>
        <v>-1.9543361014231079E-3</v>
      </c>
      <c r="I11666">
        <f t="shared" si="1847"/>
        <v>3.8194295973256722E-6</v>
      </c>
      <c r="J11666">
        <f t="shared" si="1850"/>
        <v>7.0040858567585484E-6</v>
      </c>
      <c r="K11666">
        <f t="shared" si="1848"/>
        <v>4.7429126580243723</v>
      </c>
      <c r="L11666">
        <f t="shared" si="1849"/>
        <v>623398.1277037221</v>
      </c>
    </row>
    <row r="11667" spans="1:12" x14ac:dyDescent="0.25">
      <c r="A11667" s="1">
        <v>42859</v>
      </c>
      <c r="B11667">
        <v>6075.3398440000001</v>
      </c>
      <c r="C11667">
        <f t="shared" si="1842"/>
        <v>1.8500029697918937E-4</v>
      </c>
      <c r="D11667">
        <f t="shared" si="1843"/>
        <v>14388.928822066973</v>
      </c>
      <c r="E11667">
        <f t="shared" si="1841"/>
        <v>-0.37445788763273757</v>
      </c>
      <c r="F11667">
        <f t="shared" si="1844"/>
        <v>1.9949120354434413E-4</v>
      </c>
      <c r="G11667">
        <f t="shared" si="1845"/>
        <v>3.25339977159848E-4</v>
      </c>
      <c r="H11667">
        <f t="shared" si="1846"/>
        <v>-1.2584877361550387E-4</v>
      </c>
      <c r="I11667">
        <f t="shared" si="1847"/>
        <v>1.5837913820526343E-8</v>
      </c>
      <c r="J11667">
        <f t="shared" si="1850"/>
        <v>6.9012910282471527E-6</v>
      </c>
      <c r="K11667">
        <f t="shared" si="1848"/>
        <v>5.0218150357369904</v>
      </c>
      <c r="L11667">
        <f t="shared" si="1849"/>
        <v>623865.30453245039</v>
      </c>
    </row>
    <row r="11668" spans="1:12" x14ac:dyDescent="0.25">
      <c r="A11668" s="1">
        <v>42860</v>
      </c>
      <c r="B11668">
        <v>6100.7597660000001</v>
      </c>
      <c r="C11668">
        <f t="shared" si="1842"/>
        <v>1.8500029697918937E-4</v>
      </c>
      <c r="D11668">
        <f t="shared" si="1843"/>
        <v>14395.059508192107</v>
      </c>
      <c r="E11668">
        <f t="shared" si="1841"/>
        <v>-0.37282954075823271</v>
      </c>
      <c r="F11668">
        <f t="shared" si="1844"/>
        <v>1.8133471714851801E-3</v>
      </c>
      <c r="G11668">
        <f t="shared" si="1845"/>
        <v>3.25339977159848E-4</v>
      </c>
      <c r="H11668">
        <f t="shared" si="1846"/>
        <v>1.488007194325332E-3</v>
      </c>
      <c r="I11668">
        <f t="shared" si="1847"/>
        <v>2.2141654103639463E-6</v>
      </c>
      <c r="J11668">
        <f t="shared" si="1850"/>
        <v>6.3585389675656738E-6</v>
      </c>
      <c r="K11668">
        <f t="shared" si="1848"/>
        <v>4.889807826783291</v>
      </c>
      <c r="L11668">
        <f t="shared" si="1849"/>
        <v>624332.83146519761</v>
      </c>
    </row>
    <row r="11669" spans="1:12" x14ac:dyDescent="0.25">
      <c r="A11669" s="1">
        <v>42863</v>
      </c>
      <c r="B11669">
        <v>6102.6601559999999</v>
      </c>
      <c r="C11669">
        <f t="shared" si="1842"/>
        <v>1.8500029697918937E-4</v>
      </c>
      <c r="D11669">
        <f t="shared" si="1843"/>
        <v>14401.192806416644</v>
      </c>
      <c r="E11669">
        <f t="shared" si="1841"/>
        <v>-0.37287927915282637</v>
      </c>
      <c r="F11669">
        <f t="shared" si="1844"/>
        <v>1.3526190238666302E-4</v>
      </c>
      <c r="G11669">
        <f t="shared" si="1845"/>
        <v>3.25339977159848E-4</v>
      </c>
      <c r="H11669">
        <f t="shared" si="1846"/>
        <v>-1.9007807477318498E-4</v>
      </c>
      <c r="I11669">
        <f t="shared" si="1847"/>
        <v>3.6129674509480499E-8</v>
      </c>
      <c r="J11669">
        <f t="shared" si="1850"/>
        <v>6.1484882607687754E-6</v>
      </c>
      <c r="K11669">
        <f t="shared" si="1848"/>
        <v>5.0777755314771245</v>
      </c>
      <c r="L11669">
        <f t="shared" si="1849"/>
        <v>624800.70876433095</v>
      </c>
    </row>
    <row r="11670" spans="1:12" x14ac:dyDescent="0.25">
      <c r="A11670" s="1">
        <v>42864</v>
      </c>
      <c r="B11670">
        <v>6120.5898440000001</v>
      </c>
      <c r="C11670">
        <f t="shared" si="1842"/>
        <v>1.8500029697918937E-4</v>
      </c>
      <c r="D11670">
        <f t="shared" si="1843"/>
        <v>14407.328717853517</v>
      </c>
      <c r="E11670">
        <f t="shared" si="1841"/>
        <v>-0.37179018783825368</v>
      </c>
      <c r="F11670">
        <f t="shared" si="1844"/>
        <v>1.2740916115530077E-3</v>
      </c>
      <c r="G11670">
        <f t="shared" si="1845"/>
        <v>3.25339977159848E-4</v>
      </c>
      <c r="H11670">
        <f t="shared" si="1846"/>
        <v>9.487516343931596E-4</v>
      </c>
      <c r="I11670">
        <f t="shared" si="1847"/>
        <v>9.0012966376369157E-7</v>
      </c>
      <c r="J11670">
        <f t="shared" si="1850"/>
        <v>5.7061966304667824E-6</v>
      </c>
      <c r="K11670">
        <f t="shared" si="1848"/>
        <v>5.039167392149599</v>
      </c>
      <c r="L11670">
        <f t="shared" si="1849"/>
        <v>625268.93669241632</v>
      </c>
    </row>
    <row r="11671" spans="1:12" x14ac:dyDescent="0.25">
      <c r="A11671" s="1">
        <v>42865</v>
      </c>
      <c r="B11671">
        <v>6129.1401370000003</v>
      </c>
      <c r="C11671">
        <f t="shared" si="1842"/>
        <v>1.8500029697918937E-4</v>
      </c>
      <c r="D11671">
        <f t="shared" si="1843"/>
        <v>14413.46724361614</v>
      </c>
      <c r="E11671">
        <f t="shared" si="1841"/>
        <v>-0.3713689142537091</v>
      </c>
      <c r="F11671">
        <f t="shared" si="1844"/>
        <v>6.0627388152489914E-4</v>
      </c>
      <c r="G11671">
        <f t="shared" si="1845"/>
        <v>3.25339977159848E-4</v>
      </c>
      <c r="H11671">
        <f t="shared" si="1846"/>
        <v>2.8093390436505114E-4</v>
      </c>
      <c r="I11671">
        <f t="shared" si="1847"/>
        <v>7.8923858621791693E-8</v>
      </c>
      <c r="J11671">
        <f t="shared" si="1850"/>
        <v>5.424486168705205E-6</v>
      </c>
      <c r="K11671">
        <f t="shared" si="1848"/>
        <v>5.1360803786440972</v>
      </c>
      <c r="L11671">
        <f t="shared" si="1849"/>
        <v>625737.51551221835</v>
      </c>
    </row>
    <row r="11672" spans="1:12" x14ac:dyDescent="0.25">
      <c r="A11672" s="1">
        <v>42866</v>
      </c>
      <c r="B11672">
        <v>6115.9599609999996</v>
      </c>
      <c r="C11672">
        <f t="shared" si="1842"/>
        <v>1.8500029697918937E-4</v>
      </c>
      <c r="D11672">
        <f t="shared" si="1843"/>
        <v>14419.608384818395</v>
      </c>
      <c r="E11672">
        <f t="shared" si="1841"/>
        <v>-0.37248883217031903</v>
      </c>
      <c r="F11672">
        <f t="shared" si="1844"/>
        <v>-9.3491761962960496E-4</v>
      </c>
      <c r="G11672">
        <f t="shared" si="1845"/>
        <v>3.25339977159848E-4</v>
      </c>
      <c r="H11672">
        <f t="shared" si="1846"/>
        <v>-1.260257596789453E-3</v>
      </c>
      <c r="I11672">
        <f t="shared" si="1847"/>
        <v>1.5882492102655276E-6</v>
      </c>
      <c r="J11672">
        <f t="shared" si="1850"/>
        <v>5.0815861218218309E-6</v>
      </c>
      <c r="K11672">
        <f t="shared" si="1848"/>
        <v>5.0197300773530191</v>
      </c>
      <c r="L11672">
        <f t="shared" si="1849"/>
        <v>626206.44548669562</v>
      </c>
    </row>
    <row r="11673" spans="1:12" x14ac:dyDescent="0.25">
      <c r="A11673" s="1">
        <v>42867</v>
      </c>
      <c r="B11673">
        <v>6121.2299800000001</v>
      </c>
      <c r="C11673">
        <f t="shared" si="1842"/>
        <v>1.8500029697918937E-4</v>
      </c>
      <c r="D11673">
        <f t="shared" si="1843"/>
        <v>14425.752142574644</v>
      </c>
      <c r="E11673">
        <f t="shared" si="1841"/>
        <v>-0.37229976941462928</v>
      </c>
      <c r="F11673">
        <f t="shared" si="1844"/>
        <v>3.7406305267007056E-4</v>
      </c>
      <c r="G11673">
        <f t="shared" si="1845"/>
        <v>3.25339977159848E-4</v>
      </c>
      <c r="H11673">
        <f t="shared" si="1846"/>
        <v>4.872307551022256E-5</v>
      </c>
      <c r="I11673">
        <f t="shared" si="1847"/>
        <v>2.3739380871748496E-9</v>
      </c>
      <c r="J11673">
        <f t="shared" si="1850"/>
        <v>4.9632383314606855E-6</v>
      </c>
      <c r="K11673">
        <f t="shared" si="1848"/>
        <v>5.1875483850901105</v>
      </c>
      <c r="L11673">
        <f t="shared" si="1849"/>
        <v>626675.72687900462</v>
      </c>
    </row>
    <row r="11674" spans="1:12" x14ac:dyDescent="0.25">
      <c r="A11674" s="1">
        <v>42870</v>
      </c>
      <c r="B11674">
        <v>6149.669922</v>
      </c>
      <c r="C11674">
        <f t="shared" si="1842"/>
        <v>1.8500029697918937E-4</v>
      </c>
      <c r="D11674">
        <f t="shared" si="1843"/>
        <v>14431.898517999718</v>
      </c>
      <c r="E11674">
        <f t="shared" si="1841"/>
        <v>-0.37047166030798939</v>
      </c>
      <c r="F11674">
        <f t="shared" si="1844"/>
        <v>2.0131094036202057E-3</v>
      </c>
      <c r="G11674">
        <f t="shared" si="1845"/>
        <v>3.25339977159848E-4</v>
      </c>
      <c r="H11674">
        <f t="shared" si="1846"/>
        <v>1.6877694264603577E-3</v>
      </c>
      <c r="I11674">
        <f t="shared" si="1847"/>
        <v>2.8485656368943249E-6</v>
      </c>
      <c r="J11674">
        <f t="shared" si="1850"/>
        <v>4.6712853950971396E-6</v>
      </c>
      <c r="K11674">
        <f t="shared" si="1848"/>
        <v>4.913197914771561</v>
      </c>
      <c r="L11674">
        <f t="shared" si="1849"/>
        <v>627145.35995249916</v>
      </c>
    </row>
    <row r="11675" spans="1:12" x14ac:dyDescent="0.25">
      <c r="A11675" s="1">
        <v>42871</v>
      </c>
      <c r="B11675">
        <v>6169.8701170000004</v>
      </c>
      <c r="C11675">
        <f t="shared" si="1842"/>
        <v>1.8500029697918937E-4</v>
      </c>
      <c r="D11675">
        <f t="shared" si="1843"/>
        <v>14438.04751220893</v>
      </c>
      <c r="E11675">
        <f t="shared" si="1841"/>
        <v>-0.36923244491895391</v>
      </c>
      <c r="F11675">
        <f t="shared" si="1844"/>
        <v>1.4242156860158062E-3</v>
      </c>
      <c r="G11675">
        <f t="shared" si="1845"/>
        <v>3.25339977159848E-4</v>
      </c>
      <c r="H11675">
        <f t="shared" si="1846"/>
        <v>1.0988757088559581E-3</v>
      </c>
      <c r="I11675">
        <f t="shared" si="1847"/>
        <v>1.2075278235136845E-6</v>
      </c>
      <c r="J11675">
        <f t="shared" si="1850"/>
        <v>4.756588816564348E-6</v>
      </c>
      <c r="K11675">
        <f t="shared" si="1848"/>
        <v>5.0821192357408345</v>
      </c>
      <c r="L11675">
        <f t="shared" si="1849"/>
        <v>627615.34497073048</v>
      </c>
    </row>
    <row r="11676" spans="1:12" x14ac:dyDescent="0.25">
      <c r="A11676" s="1">
        <v>42872</v>
      </c>
      <c r="B11676">
        <v>6011.2402339999999</v>
      </c>
      <c r="C11676">
        <f t="shared" si="1842"/>
        <v>1.8500029697918937E-4</v>
      </c>
      <c r="D11676">
        <f t="shared" si="1843"/>
        <v>14444.199126318063</v>
      </c>
      <c r="E11676">
        <f t="shared" si="1841"/>
        <v>-0.38072938241978793</v>
      </c>
      <c r="F11676">
        <f t="shared" si="1844"/>
        <v>-1.1311937203853706E-2</v>
      </c>
      <c r="G11676">
        <f t="shared" si="1845"/>
        <v>3.25339977159848E-4</v>
      </c>
      <c r="H11676">
        <f t="shared" si="1846"/>
        <v>-1.1637277181013555E-2</v>
      </c>
      <c r="I11676">
        <f t="shared" si="1847"/>
        <v>1.3542622018773877E-4</v>
      </c>
      <c r="J11676">
        <f t="shared" si="1850"/>
        <v>4.6351896634852639E-6</v>
      </c>
      <c r="K11676">
        <f t="shared" si="1848"/>
        <v>-9.3865092775771632</v>
      </c>
      <c r="L11676">
        <f t="shared" si="1849"/>
        <v>628085.68219744728</v>
      </c>
    </row>
    <row r="11677" spans="1:12" x14ac:dyDescent="0.25">
      <c r="A11677" s="1">
        <v>42873</v>
      </c>
      <c r="B11677">
        <v>6055.1298829999996</v>
      </c>
      <c r="C11677">
        <f t="shared" si="1842"/>
        <v>1.8500029697918937E-4</v>
      </c>
      <c r="D11677">
        <f t="shared" si="1843"/>
        <v>14450.353361443376</v>
      </c>
      <c r="E11677">
        <f t="shared" si="1841"/>
        <v>-0.37775500400543871</v>
      </c>
      <c r="F11677">
        <f t="shared" si="1844"/>
        <v>3.1593787113295413E-3</v>
      </c>
      <c r="G11677">
        <f t="shared" si="1845"/>
        <v>3.25339977159848E-4</v>
      </c>
      <c r="H11677">
        <f t="shared" si="1846"/>
        <v>2.8340387341696935E-3</v>
      </c>
      <c r="I11677">
        <f t="shared" si="1847"/>
        <v>8.0317755467741584E-6</v>
      </c>
      <c r="J11677">
        <f t="shared" si="1850"/>
        <v>2.0526940227494968E-5</v>
      </c>
      <c r="K11677">
        <f t="shared" si="1848"/>
        <v>4.2823077923862307</v>
      </c>
      <c r="L11677">
        <f t="shared" si="1849"/>
        <v>628556.37189659581</v>
      </c>
    </row>
    <row r="11678" spans="1:12" x14ac:dyDescent="0.25">
      <c r="A11678" s="1">
        <v>42874</v>
      </c>
      <c r="B11678">
        <v>6083.7001950000003</v>
      </c>
      <c r="C11678">
        <f t="shared" si="1842"/>
        <v>1.8500029697918937E-4</v>
      </c>
      <c r="D11678">
        <f t="shared" si="1843"/>
        <v>14456.510218701605</v>
      </c>
      <c r="E11678">
        <f t="shared" si="1841"/>
        <v>-0.37589566367325711</v>
      </c>
      <c r="F11678">
        <f t="shared" si="1844"/>
        <v>2.0443406291619226E-3</v>
      </c>
      <c r="G11678">
        <f t="shared" si="1845"/>
        <v>3.25339977159848E-4</v>
      </c>
      <c r="H11678">
        <f t="shared" si="1846"/>
        <v>1.7190006520020746E-3</v>
      </c>
      <c r="I11678">
        <f t="shared" si="1847"/>
        <v>2.9549632415835575E-6</v>
      </c>
      <c r="J11678">
        <f t="shared" si="1850"/>
        <v>1.9165049061279711E-5</v>
      </c>
      <c r="K11678">
        <f t="shared" si="1848"/>
        <v>4.435180112424689</v>
      </c>
      <c r="L11678">
        <f t="shared" si="1849"/>
        <v>629027.4143323201</v>
      </c>
    </row>
    <row r="11679" spans="1:12" x14ac:dyDescent="0.25">
      <c r="A11679" s="1">
        <v>42877</v>
      </c>
      <c r="B11679">
        <v>6133.6201170000004</v>
      </c>
      <c r="C11679">
        <f t="shared" si="1842"/>
        <v>1.8500029697918937E-4</v>
      </c>
      <c r="D11679">
        <f t="shared" si="1843"/>
        <v>14462.669699209962</v>
      </c>
      <c r="E11679">
        <f t="shared" si="1841"/>
        <v>-0.3725315931820905</v>
      </c>
      <c r="F11679">
        <f t="shared" si="1844"/>
        <v>3.5490707881469241E-3</v>
      </c>
      <c r="G11679">
        <f t="shared" si="1845"/>
        <v>3.25339977159848E-4</v>
      </c>
      <c r="H11679">
        <f t="shared" si="1846"/>
        <v>3.2237308109870763E-3</v>
      </c>
      <c r="I11679">
        <f t="shared" si="1847"/>
        <v>1.0392440341707392E-5</v>
      </c>
      <c r="J11679">
        <f t="shared" si="1850"/>
        <v>1.73754267090232E-5</v>
      </c>
      <c r="K11679">
        <f t="shared" si="1848"/>
        <v>4.2622325838370489</v>
      </c>
      <c r="L11679">
        <f t="shared" si="1849"/>
        <v>629498.80976896349</v>
      </c>
    </row>
    <row r="11680" spans="1:12" x14ac:dyDescent="0.25">
      <c r="A11680" s="1">
        <v>42878</v>
      </c>
      <c r="B11680">
        <v>6138.7099609999996</v>
      </c>
      <c r="C11680">
        <f t="shared" si="1842"/>
        <v>1.8500029697918937E-4</v>
      </c>
      <c r="D11680">
        <f t="shared" si="1843"/>
        <v>14468.831804086134</v>
      </c>
      <c r="E11680">
        <f t="shared" si="1841"/>
        <v>-0.37235635361009045</v>
      </c>
      <c r="F11680">
        <f t="shared" si="1844"/>
        <v>3.6023986898037208E-4</v>
      </c>
      <c r="G11680">
        <f t="shared" si="1845"/>
        <v>3.25339977159848E-4</v>
      </c>
      <c r="H11680">
        <f t="shared" si="1846"/>
        <v>3.4899891820524079E-5</v>
      </c>
      <c r="I11680">
        <f t="shared" si="1847"/>
        <v>1.2180024490842834E-9</v>
      </c>
      <c r="J11680">
        <f t="shared" si="1850"/>
        <v>1.6705339833904601E-5</v>
      </c>
      <c r="K11680">
        <f t="shared" si="1848"/>
        <v>4.5809160808716243</v>
      </c>
      <c r="L11680">
        <f t="shared" si="1849"/>
        <v>629970.55847106397</v>
      </c>
    </row>
    <row r="11681" spans="1:12" x14ac:dyDescent="0.25">
      <c r="A11681" s="1">
        <v>42879</v>
      </c>
      <c r="B11681">
        <v>6163.0200199999999</v>
      </c>
      <c r="C11681">
        <f t="shared" si="1842"/>
        <v>1.8500029697918937E-4</v>
      </c>
      <c r="D11681">
        <f t="shared" si="1843"/>
        <v>14474.996534448284</v>
      </c>
      <c r="E11681">
        <f t="shared" si="1841"/>
        <v>-0.37082488992387352</v>
      </c>
      <c r="F11681">
        <f t="shared" si="1844"/>
        <v>1.7164639831972472E-3</v>
      </c>
      <c r="G11681">
        <f t="shared" si="1845"/>
        <v>3.25339977159848E-4</v>
      </c>
      <c r="H11681">
        <f t="shared" si="1846"/>
        <v>1.3911240060373992E-3</v>
      </c>
      <c r="I11681">
        <f t="shared" si="1847"/>
        <v>1.9352260001735418E-6</v>
      </c>
      <c r="J11681">
        <f t="shared" si="1850"/>
        <v>1.4884006937698151E-5</v>
      </c>
      <c r="K11681">
        <f t="shared" si="1848"/>
        <v>4.5736628582782526</v>
      </c>
      <c r="L11681">
        <f t="shared" si="1849"/>
        <v>630442.66070336197</v>
      </c>
    </row>
    <row r="11682" spans="1:12" x14ac:dyDescent="0.25">
      <c r="A11682" s="1">
        <v>42880</v>
      </c>
      <c r="B11682">
        <v>6205.2597660000001</v>
      </c>
      <c r="C11682">
        <f t="shared" si="1842"/>
        <v>1.8500029697918937E-4</v>
      </c>
      <c r="D11682">
        <f t="shared" si="1843"/>
        <v>14481.163891415052</v>
      </c>
      <c r="E11682">
        <f t="shared" si="1841"/>
        <v>-0.36804350196926094</v>
      </c>
      <c r="F11682">
        <f t="shared" si="1844"/>
        <v>2.9663882515928996E-3</v>
      </c>
      <c r="G11682">
        <f t="shared" si="1845"/>
        <v>3.25339977159848E-4</v>
      </c>
      <c r="H11682">
        <f t="shared" si="1846"/>
        <v>2.6410482744330518E-3</v>
      </c>
      <c r="I11682">
        <f t="shared" si="1847"/>
        <v>6.9751359878858005E-6</v>
      </c>
      <c r="J11682">
        <f t="shared" si="1850"/>
        <v>1.3530388542113525E-5</v>
      </c>
      <c r="K11682">
        <f t="shared" si="1848"/>
        <v>4.4285895108419364</v>
      </c>
      <c r="L11682">
        <f t="shared" si="1849"/>
        <v>630915.11673079222</v>
      </c>
    </row>
    <row r="11683" spans="1:12" x14ac:dyDescent="0.25">
      <c r="A11683" s="1">
        <v>42881</v>
      </c>
      <c r="B11683">
        <v>6210.1899409999996</v>
      </c>
      <c r="C11683">
        <f t="shared" si="1842"/>
        <v>1.8500029697918937E-4</v>
      </c>
      <c r="D11683">
        <f t="shared" si="1843"/>
        <v>14487.333876105557</v>
      </c>
      <c r="E11683">
        <f t="shared" si="1841"/>
        <v>-0.36788358557608625</v>
      </c>
      <c r="F11683">
        <f t="shared" si="1844"/>
        <v>3.4491669015501714E-4</v>
      </c>
      <c r="G11683">
        <f t="shared" si="1845"/>
        <v>3.25339977159848E-4</v>
      </c>
      <c r="H11683">
        <f t="shared" si="1846"/>
        <v>1.9576712995169135E-5</v>
      </c>
      <c r="I11683">
        <f t="shared" si="1847"/>
        <v>3.832476916952241E-10</v>
      </c>
      <c r="J11683">
        <f t="shared" si="1850"/>
        <v>1.2953759603743076E-5</v>
      </c>
      <c r="K11683">
        <f t="shared" si="1848"/>
        <v>4.7081089214123679</v>
      </c>
      <c r="L11683">
        <f t="shared" si="1849"/>
        <v>631387.92681849236</v>
      </c>
    </row>
    <row r="11684" spans="1:12" x14ac:dyDescent="0.25">
      <c r="A11684" s="1">
        <v>42885</v>
      </c>
      <c r="B11684">
        <v>6203.1899409999996</v>
      </c>
      <c r="C11684">
        <f t="shared" si="1842"/>
        <v>1.8500029697918937E-4</v>
      </c>
      <c r="D11684">
        <f t="shared" si="1843"/>
        <v>14493.506489639387</v>
      </c>
      <c r="E11684">
        <f t="shared" si="1841"/>
        <v>-0.36855838989492984</v>
      </c>
      <c r="F11684">
        <f t="shared" si="1844"/>
        <v>-4.8980402186327154E-4</v>
      </c>
      <c r="G11684">
        <f t="shared" si="1845"/>
        <v>3.25339977159848E-4</v>
      </c>
      <c r="H11684">
        <f t="shared" si="1846"/>
        <v>-8.151439990231196E-4</v>
      </c>
      <c r="I11684">
        <f t="shared" si="1847"/>
        <v>6.6445973914340365E-7</v>
      </c>
      <c r="J11684">
        <f t="shared" si="1850"/>
        <v>1.1620917331557873E-5</v>
      </c>
      <c r="K11684">
        <f t="shared" si="1848"/>
        <v>4.7338244456509955</v>
      </c>
      <c r="L11684">
        <f t="shared" si="1849"/>
        <v>631861.0912317941</v>
      </c>
    </row>
    <row r="11685" spans="1:12" x14ac:dyDescent="0.25">
      <c r="A11685" s="1">
        <v>42886</v>
      </c>
      <c r="B11685">
        <v>6198.5200199999999</v>
      </c>
      <c r="C11685">
        <f t="shared" si="1842"/>
        <v>1.8500029697918937E-4</v>
      </c>
      <c r="D11685">
        <f t="shared" si="1843"/>
        <v>14499.681733136616</v>
      </c>
      <c r="E11685">
        <f t="shared" si="1841"/>
        <v>-0.36907046138184452</v>
      </c>
      <c r="F11685">
        <f t="shared" si="1844"/>
        <v>-3.2707118993435813E-4</v>
      </c>
      <c r="G11685">
        <f t="shared" si="1845"/>
        <v>3.25339977159848E-4</v>
      </c>
      <c r="H11685">
        <f t="shared" si="1846"/>
        <v>-6.5241116709420619E-4</v>
      </c>
      <c r="I11685">
        <f t="shared" si="1847"/>
        <v>4.2564033094922421E-7</v>
      </c>
      <c r="J11685">
        <f t="shared" si="1850"/>
        <v>1.0540809215025574E-5</v>
      </c>
      <c r="K11685">
        <f t="shared" si="1848"/>
        <v>4.7909994714399646</v>
      </c>
      <c r="L11685">
        <f t="shared" si="1849"/>
        <v>632334.61023623263</v>
      </c>
    </row>
    <row r="11686" spans="1:12" x14ac:dyDescent="0.25">
      <c r="A11686" s="1">
        <v>42887</v>
      </c>
      <c r="B11686">
        <v>6246.830078</v>
      </c>
      <c r="C11686">
        <f t="shared" si="1842"/>
        <v>1.8500029697918937E-4</v>
      </c>
      <c r="D11686">
        <f t="shared" si="1843"/>
        <v>14505.859607717794</v>
      </c>
      <c r="E11686">
        <f t="shared" si="1841"/>
        <v>-0.36588377718198561</v>
      </c>
      <c r="F11686">
        <f t="shared" si="1844"/>
        <v>3.3716844968392223E-3</v>
      </c>
      <c r="G11686">
        <f t="shared" si="1845"/>
        <v>3.25339977159848E-4</v>
      </c>
      <c r="H11686">
        <f t="shared" si="1846"/>
        <v>3.0463445196793745E-3</v>
      </c>
      <c r="I11686">
        <f t="shared" si="1847"/>
        <v>9.280214932580559E-6</v>
      </c>
      <c r="J11686">
        <f t="shared" si="1850"/>
        <v>9.5729053087916324E-6</v>
      </c>
      <c r="K11686">
        <f t="shared" si="1848"/>
        <v>4.3746358106982894</v>
      </c>
      <c r="L11686">
        <f t="shared" si="1849"/>
        <v>632808.48409753758</v>
      </c>
    </row>
    <row r="11687" spans="1:12" x14ac:dyDescent="0.25">
      <c r="A11687" s="1">
        <v>42888</v>
      </c>
      <c r="B11687">
        <v>6305.7998049999997</v>
      </c>
      <c r="C11687">
        <f t="shared" si="1842"/>
        <v>1.8500029697918937E-4</v>
      </c>
      <c r="D11687">
        <f t="shared" si="1843"/>
        <v>14512.040114503941</v>
      </c>
      <c r="E11687">
        <f t="shared" si="1841"/>
        <v>-0.36198829144907885</v>
      </c>
      <c r="F11687">
        <f t="shared" si="1844"/>
        <v>4.0804860298870871E-3</v>
      </c>
      <c r="G11687">
        <f t="shared" si="1845"/>
        <v>3.25339977159848E-4</v>
      </c>
      <c r="H11687">
        <f t="shared" si="1846"/>
        <v>3.7551460527272392E-3</v>
      </c>
      <c r="I11687">
        <f t="shared" si="1847"/>
        <v>1.4101121877312966E-5</v>
      </c>
      <c r="J11687">
        <f t="shared" si="1850"/>
        <v>9.7864215858643809E-6</v>
      </c>
      <c r="K11687">
        <f t="shared" si="1848"/>
        <v>4.1278756039550037</v>
      </c>
      <c r="L11687">
        <f t="shared" si="1849"/>
        <v>633282.71308164112</v>
      </c>
    </row>
    <row r="11688" spans="1:12" x14ac:dyDescent="0.25">
      <c r="A11688" s="1">
        <v>42891</v>
      </c>
      <c r="B11688">
        <v>6295.6801759999998</v>
      </c>
      <c r="C11688">
        <f t="shared" si="1842"/>
        <v>1.8500029697918937E-4</v>
      </c>
      <c r="D11688">
        <f t="shared" si="1843"/>
        <v>14518.223254616563</v>
      </c>
      <c r="E11688">
        <f t="shared" si="1841"/>
        <v>-0.36287081298721136</v>
      </c>
      <c r="F11688">
        <f t="shared" si="1844"/>
        <v>-6.9752124115218805E-4</v>
      </c>
      <c r="G11688">
        <f t="shared" si="1845"/>
        <v>3.25339977159848E-4</v>
      </c>
      <c r="H11688">
        <f t="shared" si="1846"/>
        <v>-1.0228612183120361E-3</v>
      </c>
      <c r="I11688">
        <f t="shared" si="1847"/>
        <v>1.0462450719267827E-6</v>
      </c>
      <c r="J11688">
        <f t="shared" si="1850"/>
        <v>1.0546727587321118E-5</v>
      </c>
      <c r="K11688">
        <f t="shared" si="1848"/>
        <v>4.761308470889019</v>
      </c>
      <c r="L11688">
        <f t="shared" si="1849"/>
        <v>633757.29745467356</v>
      </c>
    </row>
    <row r="11689" spans="1:12" x14ac:dyDescent="0.25">
      <c r="A11689" s="1">
        <v>42892</v>
      </c>
      <c r="B11689">
        <v>6275.0600590000004</v>
      </c>
      <c r="C11689">
        <f t="shared" si="1842"/>
        <v>1.8500029697918937E-4</v>
      </c>
      <c r="D11689">
        <f t="shared" si="1843"/>
        <v>14524.409029177639</v>
      </c>
      <c r="E11689">
        <f t="shared" si="1841"/>
        <v>-0.3644805839649532</v>
      </c>
      <c r="F11689">
        <f t="shared" si="1844"/>
        <v>-1.4247706807615224E-3</v>
      </c>
      <c r="G11689">
        <f t="shared" si="1845"/>
        <v>3.25339977159848E-4</v>
      </c>
      <c r="H11689">
        <f t="shared" si="1846"/>
        <v>-1.7501106579213704E-3</v>
      </c>
      <c r="I11689">
        <f t="shared" si="1847"/>
        <v>3.062887314969972E-6</v>
      </c>
      <c r="J11689">
        <f t="shared" si="1850"/>
        <v>9.6520219126398901E-6</v>
      </c>
      <c r="K11689">
        <f t="shared" si="1848"/>
        <v>4.6965674564991824</v>
      </c>
      <c r="L11689">
        <f t="shared" si="1849"/>
        <v>634232.23748296581</v>
      </c>
    </row>
    <row r="11690" spans="1:12" x14ac:dyDescent="0.25">
      <c r="A11690" s="1">
        <v>42893</v>
      </c>
      <c r="B11690">
        <v>6297.3798829999996</v>
      </c>
      <c r="C11690">
        <f t="shared" si="1842"/>
        <v>1.8500029697918937E-4</v>
      </c>
      <c r="D11690">
        <f t="shared" si="1843"/>
        <v>14530.597439309629</v>
      </c>
      <c r="E11690">
        <f t="shared" si="1841"/>
        <v>-0.36312357863240274</v>
      </c>
      <c r="F11690">
        <f t="shared" si="1844"/>
        <v>1.5420056295307738E-3</v>
      </c>
      <c r="G11690">
        <f t="shared" si="1845"/>
        <v>3.25339977159848E-4</v>
      </c>
      <c r="H11690">
        <f t="shared" si="1846"/>
        <v>1.2166656523709257E-3</v>
      </c>
      <c r="I11690">
        <f t="shared" si="1847"/>
        <v>1.4802753096591703E-6</v>
      </c>
      <c r="J11690">
        <f t="shared" si="1850"/>
        <v>9.1141997458200763E-6</v>
      </c>
      <c r="K11690">
        <f t="shared" si="1848"/>
        <v>4.8026928495576202</v>
      </c>
      <c r="L11690">
        <f t="shared" si="1849"/>
        <v>634707.53343304491</v>
      </c>
    </row>
    <row r="11691" spans="1:12" x14ac:dyDescent="0.25">
      <c r="A11691" s="1">
        <v>42894</v>
      </c>
      <c r="B11691">
        <v>6321.7597660000001</v>
      </c>
      <c r="C11691">
        <f t="shared" si="1842"/>
        <v>1.8500029697918937E-4</v>
      </c>
      <c r="D11691">
        <f t="shared" si="1843"/>
        <v>14536.788486135469</v>
      </c>
      <c r="E11691">
        <f t="shared" si="1841"/>
        <v>-0.36163048325498703</v>
      </c>
      <c r="F11691">
        <f t="shared" si="1844"/>
        <v>1.6780956743960296E-3</v>
      </c>
      <c r="G11691">
        <f t="shared" si="1845"/>
        <v>3.25339977159848E-4</v>
      </c>
      <c r="H11691">
        <f t="shared" si="1846"/>
        <v>1.3527556972361815E-3</v>
      </c>
      <c r="I11691">
        <f t="shared" si="1847"/>
        <v>1.8299479764049476E-6</v>
      </c>
      <c r="J11691">
        <f t="shared" si="1850"/>
        <v>8.4577919654718542E-6</v>
      </c>
      <c r="K11691">
        <f t="shared" si="1848"/>
        <v>4.8130914858430351</v>
      </c>
      <c r="L11691">
        <f t="shared" si="1849"/>
        <v>635183.18557164236</v>
      </c>
    </row>
    <row r="11692" spans="1:12" x14ac:dyDescent="0.25">
      <c r="A11692" s="1">
        <v>42895</v>
      </c>
      <c r="B11692">
        <v>6207.919922</v>
      </c>
      <c r="C11692">
        <f t="shared" si="1842"/>
        <v>1.8500029697918937E-4</v>
      </c>
      <c r="D11692">
        <f t="shared" si="1843"/>
        <v>14542.982170778574</v>
      </c>
      <c r="E11692">
        <f t="shared" si="1841"/>
        <v>-0.36970736551008221</v>
      </c>
      <c r="F11692">
        <f t="shared" si="1844"/>
        <v>-7.8918819581148547E-3</v>
      </c>
      <c r="G11692">
        <f t="shared" si="1845"/>
        <v>3.25339977159848E-4</v>
      </c>
      <c r="H11692">
        <f t="shared" si="1846"/>
        <v>-8.2172219352747034E-3</v>
      </c>
      <c r="I11692">
        <f t="shared" si="1847"/>
        <v>6.752273633355974E-5</v>
      </c>
      <c r="J11692">
        <f t="shared" si="1850"/>
        <v>7.9285489874871391E-6</v>
      </c>
      <c r="K11692">
        <f t="shared" si="1848"/>
        <v>0.69537909309393164</v>
      </c>
      <c r="L11692">
        <f t="shared" si="1849"/>
        <v>635659.19416568463</v>
      </c>
    </row>
    <row r="11693" spans="1:12" x14ac:dyDescent="0.25">
      <c r="A11693" s="1">
        <v>42898</v>
      </c>
      <c r="B11693">
        <v>6175.4599609999996</v>
      </c>
      <c r="C11693">
        <f t="shared" si="1842"/>
        <v>1.8500029697918937E-4</v>
      </c>
      <c r="D11693">
        <f t="shared" si="1843"/>
        <v>14549.178494362837</v>
      </c>
      <c r="E11693">
        <f t="shared" si="1841"/>
        <v>-0.37216916170050851</v>
      </c>
      <c r="F11693">
        <f t="shared" si="1844"/>
        <v>-2.276795893445982E-3</v>
      </c>
      <c r="G11693">
        <f t="shared" si="1845"/>
        <v>3.25339977159848E-4</v>
      </c>
      <c r="H11693">
        <f t="shared" si="1846"/>
        <v>-2.6021358706058298E-3</v>
      </c>
      <c r="I11693">
        <f t="shared" si="1847"/>
        <v>6.77111108909356E-6</v>
      </c>
      <c r="J11693">
        <f t="shared" si="1850"/>
        <v>1.5298064444609908E-5</v>
      </c>
      <c r="K11693">
        <f t="shared" si="1848"/>
        <v>4.4036474521065392</v>
      </c>
      <c r="L11693">
        <f t="shared" si="1849"/>
        <v>636135.5594823031</v>
      </c>
    </row>
    <row r="11694" spans="1:12" x14ac:dyDescent="0.25">
      <c r="A11694" s="1">
        <v>42899</v>
      </c>
      <c r="B11694">
        <v>6220.3701170000004</v>
      </c>
      <c r="C11694">
        <f t="shared" si="1842"/>
        <v>1.8500029697918937E-4</v>
      </c>
      <c r="D11694">
        <f t="shared" si="1843"/>
        <v>14555.377458012634</v>
      </c>
      <c r="E11694">
        <f t="shared" si="1841"/>
        <v>-0.36920724595414889</v>
      </c>
      <c r="F11694">
        <f t="shared" si="1844"/>
        <v>3.1469160433399423E-3</v>
      </c>
      <c r="G11694">
        <f t="shared" si="1845"/>
        <v>3.25339977159848E-4</v>
      </c>
      <c r="H11694">
        <f t="shared" si="1846"/>
        <v>2.8215760661800945E-3</v>
      </c>
      <c r="I11694">
        <f t="shared" si="1847"/>
        <v>7.9612914972403374E-6</v>
      </c>
      <c r="J11694">
        <f t="shared" si="1850"/>
        <v>1.4466903346613556E-5</v>
      </c>
      <c r="K11694">
        <f t="shared" si="1848"/>
        <v>4.3777296467099287</v>
      </c>
      <c r="L11694">
        <f t="shared" si="1849"/>
        <v>636612.28178882471</v>
      </c>
    </row>
    <row r="11695" spans="1:12" x14ac:dyDescent="0.25">
      <c r="A11695" s="1">
        <v>42900</v>
      </c>
      <c r="B11695">
        <v>6194.8901370000003</v>
      </c>
      <c r="C11695">
        <f t="shared" si="1842"/>
        <v>1.8500029697918937E-4</v>
      </c>
      <c r="D11695">
        <f t="shared" si="1843"/>
        <v>14561.579062852812</v>
      </c>
      <c r="E11695">
        <f t="shared" si="1841"/>
        <v>-0.37117486377552877</v>
      </c>
      <c r="F11695">
        <f t="shared" si="1844"/>
        <v>-1.7826175243995657E-3</v>
      </c>
      <c r="G11695">
        <f t="shared" si="1845"/>
        <v>3.25339977159848E-4</v>
      </c>
      <c r="H11695">
        <f t="shared" si="1846"/>
        <v>-2.1079575015594135E-3</v>
      </c>
      <c r="I11695">
        <f t="shared" si="1847"/>
        <v>4.4434848283806044E-6</v>
      </c>
      <c r="J11695">
        <f t="shared" si="1850"/>
        <v>1.3885845140389219E-5</v>
      </c>
      <c r="K11695">
        <f t="shared" si="1848"/>
        <v>4.5133812348309155</v>
      </c>
      <c r="L11695">
        <f t="shared" si="1849"/>
        <v>637089.3613527813</v>
      </c>
    </row>
    <row r="11696" spans="1:12" x14ac:dyDescent="0.25">
      <c r="A11696" s="1">
        <v>42901</v>
      </c>
      <c r="B11696">
        <v>6165.5</v>
      </c>
      <c r="C11696">
        <f t="shared" si="1842"/>
        <v>1.8500029697918937E-4</v>
      </c>
      <c r="D11696">
        <f t="shared" si="1843"/>
        <v>14567.783310008708</v>
      </c>
      <c r="E11696">
        <f t="shared" si="1841"/>
        <v>-0.37342517078774806</v>
      </c>
      <c r="F11696">
        <f t="shared" si="1844"/>
        <v>-2.0653067152389681E-3</v>
      </c>
      <c r="G11696">
        <f t="shared" si="1845"/>
        <v>3.25339977159848E-4</v>
      </c>
      <c r="H11696">
        <f t="shared" si="1846"/>
        <v>-2.390646692398816E-3</v>
      </c>
      <c r="I11696">
        <f t="shared" si="1847"/>
        <v>5.7151916078773987E-6</v>
      </c>
      <c r="J11696">
        <f t="shared" si="1850"/>
        <v>1.2961179042126931E-5</v>
      </c>
      <c r="K11696">
        <f t="shared" si="1848"/>
        <v>4.4873639689336526</v>
      </c>
      <c r="L11696">
        <f t="shared" si="1849"/>
        <v>637566.79844190052</v>
      </c>
    </row>
    <row r="11697" spans="1:12" x14ac:dyDescent="0.25">
      <c r="A11697" s="1">
        <v>42902</v>
      </c>
      <c r="B11697">
        <v>6151.7597660000001</v>
      </c>
      <c r="C11697">
        <f t="shared" si="1842"/>
        <v>1.8500029697918937E-4</v>
      </c>
      <c r="D11697">
        <f t="shared" si="1843"/>
        <v>14573.990200606127</v>
      </c>
      <c r="E11697">
        <f t="shared" si="1841"/>
        <v>-0.37457910579827125</v>
      </c>
      <c r="F11697">
        <f t="shared" si="1844"/>
        <v>-9.6893471354286831E-4</v>
      </c>
      <c r="G11697">
        <f t="shared" si="1845"/>
        <v>3.25339977159848E-4</v>
      </c>
      <c r="H11697">
        <f t="shared" si="1846"/>
        <v>-1.2942746907027164E-3</v>
      </c>
      <c r="I11697">
        <f t="shared" si="1847"/>
        <v>1.6751469749936122E-6</v>
      </c>
      <c r="J11697">
        <f t="shared" si="1850"/>
        <v>1.230851055053426E-5</v>
      </c>
      <c r="K11697">
        <f t="shared" si="1848"/>
        <v>4.6656229550259187</v>
      </c>
      <c r="L11697">
        <f t="shared" si="1849"/>
        <v>638044.59332411434</v>
      </c>
    </row>
    <row r="11698" spans="1:12" x14ac:dyDescent="0.25">
      <c r="A11698" s="1">
        <v>42905</v>
      </c>
      <c r="B11698">
        <v>6239.0097660000001</v>
      </c>
      <c r="C11698">
        <f t="shared" si="1842"/>
        <v>1.8500029697918937E-4</v>
      </c>
      <c r="D11698">
        <f t="shared" si="1843"/>
        <v>14580.199735771363</v>
      </c>
      <c r="E11698">
        <f t="shared" si="1841"/>
        <v>-0.36864780803344743</v>
      </c>
      <c r="F11698">
        <f t="shared" si="1844"/>
        <v>6.1162980618041374E-3</v>
      </c>
      <c r="G11698">
        <f t="shared" si="1845"/>
        <v>3.25339977159848E-4</v>
      </c>
      <c r="H11698">
        <f t="shared" si="1846"/>
        <v>5.7909580846442895E-3</v>
      </c>
      <c r="I11698">
        <f t="shared" si="1847"/>
        <v>3.3535195538107058E-5</v>
      </c>
      <c r="J11698">
        <f t="shared" si="1850"/>
        <v>1.1259315574620658E-5</v>
      </c>
      <c r="K11698">
        <f t="shared" si="1848"/>
        <v>3.2889988424220493</v>
      </c>
      <c r="L11698">
        <f t="shared" si="1849"/>
        <v>638522.746267554</v>
      </c>
    </row>
    <row r="11699" spans="1:12" x14ac:dyDescent="0.25">
      <c r="A11699" s="1">
        <v>42906</v>
      </c>
      <c r="B11699">
        <v>6188.0297849999997</v>
      </c>
      <c r="C11699">
        <f t="shared" si="1842"/>
        <v>1.8500029697918937E-4</v>
      </c>
      <c r="D11699">
        <f t="shared" si="1843"/>
        <v>14586.411916631185</v>
      </c>
      <c r="E11699">
        <f t="shared" si="1841"/>
        <v>-0.3723960783349507</v>
      </c>
      <c r="F11699">
        <f t="shared" si="1844"/>
        <v>-3.5632700045229448E-3</v>
      </c>
      <c r="G11699">
        <f t="shared" si="1845"/>
        <v>3.25339977159848E-4</v>
      </c>
      <c r="H11699">
        <f t="shared" si="1846"/>
        <v>-3.8886099816827927E-3</v>
      </c>
      <c r="I11699">
        <f t="shared" si="1847"/>
        <v>1.512128758964305E-5</v>
      </c>
      <c r="J11699">
        <f t="shared" si="1850"/>
        <v>1.4144118223962065E-5</v>
      </c>
      <c r="K11699">
        <f t="shared" si="1848"/>
        <v>4.1296240019695736</v>
      </c>
      <c r="L11699">
        <f t="shared" si="1849"/>
        <v>639001.25754055323</v>
      </c>
    </row>
    <row r="11700" spans="1:12" x14ac:dyDescent="0.25">
      <c r="A11700" s="1">
        <v>42907</v>
      </c>
      <c r="B11700">
        <v>6233.9501950000003</v>
      </c>
      <c r="C11700">
        <f t="shared" si="1842"/>
        <v>1.8500029697918937E-4</v>
      </c>
      <c r="D11700">
        <f t="shared" si="1843"/>
        <v>14592.626744312842</v>
      </c>
      <c r="E11700">
        <f t="shared" si="1841"/>
        <v>-0.3693701458261951</v>
      </c>
      <c r="F11700">
        <f t="shared" si="1844"/>
        <v>3.2109328057359221E-3</v>
      </c>
      <c r="G11700">
        <f t="shared" si="1845"/>
        <v>3.25339977159848E-4</v>
      </c>
      <c r="H11700">
        <f t="shared" si="1846"/>
        <v>2.8855928285760743E-3</v>
      </c>
      <c r="I11700">
        <f t="shared" si="1847"/>
        <v>8.3266459723296698E-6</v>
      </c>
      <c r="J11700">
        <f t="shared" si="1850"/>
        <v>1.4458488174255307E-5</v>
      </c>
      <c r="K11700">
        <f t="shared" si="1848"/>
        <v>4.3652258252313549</v>
      </c>
      <c r="L11700">
        <f t="shared" si="1849"/>
        <v>639480.12741164304</v>
      </c>
    </row>
    <row r="11701" spans="1:12" x14ac:dyDescent="0.25">
      <c r="A11701" s="1">
        <v>42908</v>
      </c>
      <c r="B11701">
        <v>6236.6899409999996</v>
      </c>
      <c r="C11701">
        <f t="shared" si="1842"/>
        <v>1.8500029697918937E-4</v>
      </c>
      <c r="D11701">
        <f t="shared" si="1843"/>
        <v>14598.844219944067</v>
      </c>
      <c r="E11701">
        <f t="shared" si="1841"/>
        <v>-0.36936432086067361</v>
      </c>
      <c r="F11701">
        <f t="shared" si="1844"/>
        <v>1.9082526250180365E-4</v>
      </c>
      <c r="G11701">
        <f t="shared" si="1845"/>
        <v>3.25339977159848E-4</v>
      </c>
      <c r="H11701">
        <f t="shared" si="1846"/>
        <v>-1.3451471465804435E-4</v>
      </c>
      <c r="I11701">
        <f t="shared" si="1847"/>
        <v>1.809420845953509E-8</v>
      </c>
      <c r="J11701">
        <f t="shared" si="1850"/>
        <v>1.3922072016434321E-5</v>
      </c>
      <c r="K11701">
        <f t="shared" si="1848"/>
        <v>4.6714291590662924</v>
      </c>
      <c r="L11701">
        <f t="shared" si="1849"/>
        <v>639959.35614956054</v>
      </c>
    </row>
    <row r="11702" spans="1:12" x14ac:dyDescent="0.25">
      <c r="A11702" s="1">
        <v>42909</v>
      </c>
      <c r="B11702">
        <v>6265.25</v>
      </c>
      <c r="C11702">
        <f t="shared" si="1842"/>
        <v>1.8500029697918937E-4</v>
      </c>
      <c r="D11702">
        <f t="shared" si="1843"/>
        <v>14605.064344653068</v>
      </c>
      <c r="E11702">
        <f t="shared" si="1841"/>
        <v>-0.36756506948761514</v>
      </c>
      <c r="F11702">
        <f t="shared" si="1844"/>
        <v>1.9842516700387947E-3</v>
      </c>
      <c r="G11702">
        <f t="shared" si="1845"/>
        <v>3.25339977159848E-4</v>
      </c>
      <c r="H11702">
        <f t="shared" si="1846"/>
        <v>1.6589116928789466E-3</v>
      </c>
      <c r="I11702">
        <f t="shared" si="1847"/>
        <v>2.7519880047704923E-6</v>
      </c>
      <c r="J11702">
        <f t="shared" si="1850"/>
        <v>1.2465231730594384E-5</v>
      </c>
      <c r="K11702">
        <f t="shared" si="1848"/>
        <v>4.6169585359729624</v>
      </c>
      <c r="L11702">
        <f t="shared" si="1849"/>
        <v>640438.94402323954</v>
      </c>
    </row>
    <row r="11703" spans="1:12" x14ac:dyDescent="0.25">
      <c r="A11703" s="1">
        <v>42912</v>
      </c>
      <c r="B11703">
        <v>6247.1499020000001</v>
      </c>
      <c r="C11703">
        <f t="shared" si="1842"/>
        <v>1.8500029697918937E-4</v>
      </c>
      <c r="D11703">
        <f t="shared" si="1843"/>
        <v>14611.28711956854</v>
      </c>
      <c r="E11703">
        <f t="shared" si="1841"/>
        <v>-0.36900654787480436</v>
      </c>
      <c r="F11703">
        <f t="shared" si="1844"/>
        <v>-1.2564780902089012E-3</v>
      </c>
      <c r="G11703">
        <f t="shared" si="1845"/>
        <v>3.25339977159848E-4</v>
      </c>
      <c r="H11703">
        <f t="shared" si="1846"/>
        <v>-1.5818180673687493E-3</v>
      </c>
      <c r="I11703">
        <f t="shared" si="1847"/>
        <v>2.5021483982542049E-6</v>
      </c>
      <c r="J11703">
        <f t="shared" si="1850"/>
        <v>1.1523973227802255E-5</v>
      </c>
      <c r="K11703">
        <f t="shared" si="1848"/>
        <v>4.6580392509570183</v>
      </c>
      <c r="L11703">
        <f t="shared" si="1849"/>
        <v>640918.89130181994</v>
      </c>
    </row>
    <row r="11704" spans="1:12" x14ac:dyDescent="0.25">
      <c r="A11704" s="1">
        <v>42913</v>
      </c>
      <c r="B11704">
        <v>6146.6201170000004</v>
      </c>
      <c r="C11704">
        <f t="shared" si="1842"/>
        <v>1.8500029697918937E-4</v>
      </c>
      <c r="D11704">
        <f t="shared" si="1843"/>
        <v>14617.512545819653</v>
      </c>
      <c r="E11704">
        <f t="shared" si="1841"/>
        <v>-0.37623710224725437</v>
      </c>
      <c r="F11704">
        <f t="shared" si="1844"/>
        <v>-7.0455540754696955E-3</v>
      </c>
      <c r="G11704">
        <f t="shared" si="1845"/>
        <v>3.25339977159848E-4</v>
      </c>
      <c r="H11704">
        <f t="shared" si="1846"/>
        <v>-7.3708940526295433E-3</v>
      </c>
      <c r="I11704">
        <f t="shared" si="1847"/>
        <v>5.4330079135089571E-5</v>
      </c>
      <c r="J11704">
        <f t="shared" si="1850"/>
        <v>1.0675522260282067E-5</v>
      </c>
      <c r="K11704">
        <f t="shared" si="1848"/>
        <v>2.2602301109398115</v>
      </c>
      <c r="L11704">
        <f t="shared" si="1849"/>
        <v>641399.19825463893</v>
      </c>
    </row>
    <row r="11705" spans="1:12" x14ac:dyDescent="0.25">
      <c r="A11705" s="1">
        <v>42914</v>
      </c>
      <c r="B11705">
        <v>6234.4101559999999</v>
      </c>
      <c r="C11705">
        <f t="shared" si="1842"/>
        <v>1.8500029697918937E-4</v>
      </c>
      <c r="D11705">
        <f t="shared" si="1843"/>
        <v>14623.740624536062</v>
      </c>
      <c r="E11705">
        <f t="shared" si="1841"/>
        <v>-0.37026310484221403</v>
      </c>
      <c r="F11705">
        <f t="shared" si="1844"/>
        <v>6.1589977020206632E-3</v>
      </c>
      <c r="G11705">
        <f t="shared" si="1845"/>
        <v>3.25339977159848E-4</v>
      </c>
      <c r="H11705">
        <f t="shared" si="1846"/>
        <v>5.8336577248608154E-3</v>
      </c>
      <c r="I11705">
        <f t="shared" si="1847"/>
        <v>3.4031562450828262E-5</v>
      </c>
      <c r="J11705">
        <f t="shared" si="1850"/>
        <v>1.6114868952214473E-5</v>
      </c>
      <c r="K11705">
        <f t="shared" si="1848"/>
        <v>3.5430399010911726</v>
      </c>
      <c r="L11705">
        <f t="shared" si="1849"/>
        <v>641879.86515123968</v>
      </c>
    </row>
    <row r="11706" spans="1:12" x14ac:dyDescent="0.25">
      <c r="A11706" s="1">
        <v>42915</v>
      </c>
      <c r="B11706">
        <v>6144.3500979999999</v>
      </c>
      <c r="C11706">
        <f t="shared" si="1842"/>
        <v>1.8500029697918937E-4</v>
      </c>
      <c r="D11706">
        <f t="shared" si="1843"/>
        <v>14629.9713568479</v>
      </c>
      <c r="E11706">
        <f t="shared" si="1841"/>
        <v>-0.37676752251834067</v>
      </c>
      <c r="F11706">
        <f t="shared" si="1844"/>
        <v>-6.3194173791463193E-3</v>
      </c>
      <c r="G11706">
        <f t="shared" si="1845"/>
        <v>3.25339977159848E-4</v>
      </c>
      <c r="H11706">
        <f t="shared" si="1846"/>
        <v>-6.6447573563061671E-3</v>
      </c>
      <c r="I11706">
        <f t="shared" si="1847"/>
        <v>4.4152800324184922E-5</v>
      </c>
      <c r="J11706">
        <f t="shared" si="1850"/>
        <v>1.8426465920903708E-5</v>
      </c>
      <c r="K11706">
        <f t="shared" si="1848"/>
        <v>3.3338416691391703</v>
      </c>
      <c r="L11706">
        <f t="shared" si="1849"/>
        <v>642360.89226136345</v>
      </c>
    </row>
    <row r="11707" spans="1:12" x14ac:dyDescent="0.25">
      <c r="A11707" s="1">
        <v>42916</v>
      </c>
      <c r="B11707">
        <v>6140.419922</v>
      </c>
      <c r="C11707">
        <f t="shared" si="1842"/>
        <v>1.8500029697918937E-4</v>
      </c>
      <c r="D11707">
        <f t="shared" si="1843"/>
        <v>14636.204743885786</v>
      </c>
      <c r="E11707">
        <f t="shared" si="1841"/>
        <v>-0.37723040409517594</v>
      </c>
      <c r="F11707">
        <f t="shared" si="1844"/>
        <v>-2.7788127985495237E-4</v>
      </c>
      <c r="G11707">
        <f t="shared" si="1845"/>
        <v>3.25339977159848E-4</v>
      </c>
      <c r="H11707">
        <f t="shared" si="1846"/>
        <v>-6.0322125701480042E-4</v>
      </c>
      <c r="I11707">
        <f t="shared" si="1847"/>
        <v>3.638758849145159E-7</v>
      </c>
      <c r="J11707">
        <f t="shared" si="1850"/>
        <v>2.1643346429258553E-5</v>
      </c>
      <c r="K11707">
        <f t="shared" si="1848"/>
        <v>4.4430615207741084</v>
      </c>
      <c r="L11707">
        <f t="shared" si="1849"/>
        <v>642842.27985495643</v>
      </c>
    </row>
    <row r="11708" spans="1:12" x14ac:dyDescent="0.25">
      <c r="A11708" s="1">
        <v>42919</v>
      </c>
      <c r="B11708">
        <v>6110.0600590000004</v>
      </c>
      <c r="C11708">
        <f t="shared" si="1842"/>
        <v>1.8500029697918937E-4</v>
      </c>
      <c r="D11708">
        <f t="shared" si="1843"/>
        <v>14642.440786780819</v>
      </c>
      <c r="E11708">
        <f t="shared" si="1841"/>
        <v>-0.37956799726788093</v>
      </c>
      <c r="F11708">
        <f t="shared" si="1844"/>
        <v>-2.1525928757246682E-3</v>
      </c>
      <c r="G11708">
        <f t="shared" si="1845"/>
        <v>3.25339977159848E-4</v>
      </c>
      <c r="H11708">
        <f t="shared" si="1846"/>
        <v>-2.477932852884516E-3</v>
      </c>
      <c r="I11708">
        <f t="shared" si="1847"/>
        <v>6.1401512234043963E-6</v>
      </c>
      <c r="J11708">
        <f t="shared" si="1850"/>
        <v>1.922213289691791E-5</v>
      </c>
      <c r="K11708">
        <f t="shared" si="1848"/>
        <v>4.3510699022812824</v>
      </c>
      <c r="L11708">
        <f t="shared" si="1849"/>
        <v>643324.02820216643</v>
      </c>
    </row>
    <row r="11709" spans="1:12" x14ac:dyDescent="0.25">
      <c r="A11709" s="1">
        <v>42921</v>
      </c>
      <c r="B11709">
        <v>6150.8598629999997</v>
      </c>
      <c r="C11709">
        <f t="shared" si="1842"/>
        <v>1.8500029697918937E-4</v>
      </c>
      <c r="D11709">
        <f t="shared" si="1843"/>
        <v>14648.679486664576</v>
      </c>
      <c r="E11709">
        <f t="shared" si="1841"/>
        <v>-0.37686264427079941</v>
      </c>
      <c r="F11709">
        <f t="shared" si="1844"/>
        <v>2.8903532940618426E-3</v>
      </c>
      <c r="G11709">
        <f t="shared" si="1845"/>
        <v>3.25339977159848E-4</v>
      </c>
      <c r="H11709">
        <f t="shared" si="1846"/>
        <v>2.5650133169019948E-3</v>
      </c>
      <c r="I11709">
        <f t="shared" si="1847"/>
        <v>6.5792933158845729E-6</v>
      </c>
      <c r="J11709">
        <f t="shared" si="1850"/>
        <v>1.7804714308551457E-5</v>
      </c>
      <c r="K11709">
        <f t="shared" si="1848"/>
        <v>4.3643224344393579</v>
      </c>
      <c r="L11709">
        <f t="shared" si="1849"/>
        <v>643806.13757334452</v>
      </c>
    </row>
    <row r="11710" spans="1:12" x14ac:dyDescent="0.25">
      <c r="A11710" s="1">
        <v>42922</v>
      </c>
      <c r="B11710">
        <v>6089.4599609999996</v>
      </c>
      <c r="C11710">
        <f t="shared" si="1842"/>
        <v>1.8500029697918937E-4</v>
      </c>
      <c r="D11710">
        <f t="shared" si="1843"/>
        <v>14654.920844669121</v>
      </c>
      <c r="E11710">
        <f t="shared" si="1841"/>
        <v>-0.38140469776096442</v>
      </c>
      <c r="F11710">
        <f t="shared" si="1844"/>
        <v>-4.3570531931846901E-3</v>
      </c>
      <c r="G11710">
        <f t="shared" si="1845"/>
        <v>3.25339977159848E-4</v>
      </c>
      <c r="H11710">
        <f t="shared" si="1846"/>
        <v>-4.6823931703445379E-3</v>
      </c>
      <c r="I11710">
        <f t="shared" si="1847"/>
        <v>2.1924805801689174E-5</v>
      </c>
      <c r="J11710">
        <f t="shared" si="1850"/>
        <v>1.6624235123442951E-5</v>
      </c>
      <c r="K11710">
        <f t="shared" si="1848"/>
        <v>3.923962962674465</v>
      </c>
      <c r="L11710">
        <f t="shared" si="1849"/>
        <v>644288.60823904118</v>
      </c>
    </row>
    <row r="11711" spans="1:12" x14ac:dyDescent="0.25">
      <c r="A11711" s="1">
        <v>42923</v>
      </c>
      <c r="B11711">
        <v>6153.080078</v>
      </c>
      <c r="C11711">
        <f t="shared" si="1842"/>
        <v>1.8500029697918937E-4</v>
      </c>
      <c r="D11711">
        <f t="shared" si="1843"/>
        <v>14661.164861926998</v>
      </c>
      <c r="E11711">
        <f t="shared" si="1841"/>
        <v>-0.37707591017030806</v>
      </c>
      <c r="F11711">
        <f t="shared" si="1844"/>
        <v>4.5137878876366777E-3</v>
      </c>
      <c r="G11711">
        <f t="shared" si="1845"/>
        <v>3.25339977159848E-4</v>
      </c>
      <c r="H11711">
        <f t="shared" si="1846"/>
        <v>4.1884479104768299E-3</v>
      </c>
      <c r="I11711">
        <f t="shared" si="1847"/>
        <v>1.7543095898777724E-5</v>
      </c>
      <c r="J11711">
        <f t="shared" si="1850"/>
        <v>1.7426506892132688E-5</v>
      </c>
      <c r="K11711">
        <f t="shared" si="1848"/>
        <v>4.0564753671091127</v>
      </c>
      <c r="L11711">
        <f t="shared" si="1849"/>
        <v>644771.44047001412</v>
      </c>
    </row>
    <row r="11712" spans="1:12" x14ac:dyDescent="0.25">
      <c r="A11712" s="1">
        <v>42926</v>
      </c>
      <c r="B11712">
        <v>6176.3901370000003</v>
      </c>
      <c r="C11712">
        <f t="shared" si="1842"/>
        <v>1.8500029697918937E-4</v>
      </c>
      <c r="D11712">
        <f t="shared" si="1843"/>
        <v>14667.411539571234</v>
      </c>
      <c r="E11712">
        <f t="shared" si="1841"/>
        <v>-0.37561875684971735</v>
      </c>
      <c r="F11712">
        <f t="shared" si="1844"/>
        <v>1.6421536175710294E-3</v>
      </c>
      <c r="G11712">
        <f t="shared" si="1845"/>
        <v>3.25339977159848E-4</v>
      </c>
      <c r="H11712">
        <f t="shared" si="1846"/>
        <v>1.3168136404111813E-3</v>
      </c>
      <c r="I11712">
        <f t="shared" si="1847"/>
        <v>1.733998163572948E-6</v>
      </c>
      <c r="J11712">
        <f t="shared" si="1850"/>
        <v>1.7602044234481528E-5</v>
      </c>
      <c r="K11712">
        <f t="shared" si="1848"/>
        <v>4.5055536328408579</v>
      </c>
      <c r="L11712">
        <f t="shared" si="1849"/>
        <v>645254.63453721942</v>
      </c>
    </row>
    <row r="11713" spans="1:12" x14ac:dyDescent="0.25">
      <c r="A11713" s="1">
        <v>42927</v>
      </c>
      <c r="B11713">
        <v>6193.2998049999997</v>
      </c>
      <c r="C11713">
        <f t="shared" si="1842"/>
        <v>1.8500029697918937E-4</v>
      </c>
      <c r="D11713">
        <f t="shared" si="1843"/>
        <v>14673.660878735342</v>
      </c>
      <c r="E11713">
        <f t="shared" si="1841"/>
        <v>-0.37461637409793402</v>
      </c>
      <c r="F11713">
        <f t="shared" si="1844"/>
        <v>1.1873830487636461E-3</v>
      </c>
      <c r="G11713">
        <f t="shared" si="1845"/>
        <v>3.25339977159848E-4</v>
      </c>
      <c r="H11713">
        <f t="shared" si="1846"/>
        <v>8.6204307160379803E-4</v>
      </c>
      <c r="I11713">
        <f t="shared" si="1847"/>
        <v>7.4311825730011084E-7</v>
      </c>
      <c r="J11713">
        <f t="shared" si="1850"/>
        <v>1.5870455964347726E-5</v>
      </c>
      <c r="K11713">
        <f t="shared" si="1848"/>
        <v>4.5831751122505127</v>
      </c>
      <c r="L11713">
        <f t="shared" si="1849"/>
        <v>645738.19071182061</v>
      </c>
    </row>
    <row r="11714" spans="1:12" x14ac:dyDescent="0.25">
      <c r="A11714" s="1">
        <v>42928</v>
      </c>
      <c r="B11714">
        <v>6261.169922</v>
      </c>
      <c r="C11714">
        <f t="shared" si="1842"/>
        <v>1.8500029697918937E-4</v>
      </c>
      <c r="D11714">
        <f t="shared" si="1843"/>
        <v>14679.912880553311</v>
      </c>
      <c r="E11714">
        <f t="shared" ref="E11714:E11777" si="1851">LOG(B11714) - LOG(D11714)</f>
        <v>-0.37006798795201812</v>
      </c>
      <c r="F11714">
        <f t="shared" si="1844"/>
        <v>4.7333864428962258E-3</v>
      </c>
      <c r="G11714">
        <f t="shared" si="1845"/>
        <v>3.25339977159848E-4</v>
      </c>
      <c r="H11714">
        <f t="shared" si="1846"/>
        <v>4.4080464657363779E-3</v>
      </c>
      <c r="I11714">
        <f t="shared" si="1847"/>
        <v>1.9430873644090972E-5</v>
      </c>
      <c r="J11714">
        <f t="shared" si="1850"/>
        <v>1.4246280910348331E-5</v>
      </c>
      <c r="K11714">
        <f t="shared" si="1848"/>
        <v>3.9786057790064007</v>
      </c>
      <c r="L11714">
        <f t="shared" si="1849"/>
        <v>646222.10926518019</v>
      </c>
    </row>
    <row r="11715" spans="1:12" x14ac:dyDescent="0.25">
      <c r="A11715" s="1">
        <v>42929</v>
      </c>
      <c r="B11715">
        <v>6274.4399409999996</v>
      </c>
      <c r="C11715">
        <f t="shared" ref="C11715:C11778" si="1852">P$5</f>
        <v>1.8500029697918937E-4</v>
      </c>
      <c r="D11715">
        <f t="shared" si="1843"/>
        <v>14686.167546159619</v>
      </c>
      <c r="E11715">
        <f t="shared" si="1851"/>
        <v>-0.36933351193437947</v>
      </c>
      <c r="F11715">
        <f t="shared" si="1844"/>
        <v>9.1947631461897217E-4</v>
      </c>
      <c r="G11715">
        <f t="shared" si="1845"/>
        <v>3.25339977159848E-4</v>
      </c>
      <c r="H11715">
        <f t="shared" si="1846"/>
        <v>5.9413633745912411E-4</v>
      </c>
      <c r="I11715">
        <f t="shared" si="1847"/>
        <v>3.5299798748934221E-7</v>
      </c>
      <c r="J11715">
        <f t="shared" si="1850"/>
        <v>1.5060999185420846E-5</v>
      </c>
      <c r="K11715">
        <f t="shared" si="1848"/>
        <v>4.6210435190215096</v>
      </c>
      <c r="L11715">
        <f t="shared" si="1849"/>
        <v>646706.39046886715</v>
      </c>
    </row>
    <row r="11716" spans="1:12" x14ac:dyDescent="0.25">
      <c r="A11716" s="1">
        <v>42930</v>
      </c>
      <c r="B11716">
        <v>6312.4702150000003</v>
      </c>
      <c r="C11716">
        <f t="shared" si="1852"/>
        <v>1.8500029697918937E-4</v>
      </c>
      <c r="D11716">
        <f t="shared" ref="D11716:D11779" si="1853">POWER(10,LOG(D11715)+$C11716)</f>
        <v>14692.424876689223</v>
      </c>
      <c r="E11716">
        <f t="shared" si="1851"/>
        <v>-0.36689413687665162</v>
      </c>
      <c r="F11716">
        <f t="shared" ref="F11716:F11779" si="1854">LOG(B11716)-LOG(B11715)</f>
        <v>2.6243753547081639E-3</v>
      </c>
      <c r="G11716">
        <f t="shared" ref="G11716:G11779" si="1855">S$4</f>
        <v>3.25339977159848E-4</v>
      </c>
      <c r="H11716">
        <f t="shared" ref="H11716:H11779" si="1856">F11716-G11716</f>
        <v>2.299035377548316E-3</v>
      </c>
      <c r="I11716">
        <f t="shared" ref="I11716:I11779" si="1857">H11716*H11716</f>
        <v>5.2855636672187279E-6</v>
      </c>
      <c r="J11716">
        <f t="shared" si="1850"/>
        <v>1.3495746504389861E-5</v>
      </c>
      <c r="K11716">
        <f t="shared" ref="K11716:K11779" si="1858">-0.5*LN(2*PI()*J11716)-I11716/2/J11716</f>
        <v>4.4918061486620831</v>
      </c>
      <c r="L11716">
        <f t="shared" ref="L11716:L11779" si="1859">POWER(10,LOG(L11715)+$G11716)</f>
        <v>647191.03459465294</v>
      </c>
    </row>
    <row r="11717" spans="1:12" x14ac:dyDescent="0.25">
      <c r="A11717" s="1">
        <v>42933</v>
      </c>
      <c r="B11717">
        <v>6314.4301759999998</v>
      </c>
      <c r="C11717">
        <f t="shared" si="1852"/>
        <v>1.8500029697918937E-4</v>
      </c>
      <c r="D11717">
        <f t="shared" si="1853"/>
        <v>14698.684873277571</v>
      </c>
      <c r="E11717">
        <f t="shared" si="1851"/>
        <v>-0.3669443138634727</v>
      </c>
      <c r="F11717">
        <f t="shared" si="1854"/>
        <v>1.3482331015923776E-4</v>
      </c>
      <c r="G11717">
        <f t="shared" si="1855"/>
        <v>3.25339977159848E-4</v>
      </c>
      <c r="H11717">
        <f t="shared" si="1856"/>
        <v>-1.9051666700061024E-4</v>
      </c>
      <c r="I11717">
        <f t="shared" si="1857"/>
        <v>3.6296600405021412E-8</v>
      </c>
      <c r="J11717">
        <f t="shared" ref="J11717:J11780" si="1860">S$7+S$5*I11716+S$6*J11716</f>
        <v>1.2722251425981568E-5</v>
      </c>
      <c r="K11717">
        <f t="shared" si="1858"/>
        <v>4.7157139745322159</v>
      </c>
      <c r="L11717">
        <f t="shared" si="1859"/>
        <v>647676.04191451403</v>
      </c>
    </row>
    <row r="11718" spans="1:12" x14ac:dyDescent="0.25">
      <c r="A11718" s="1">
        <v>42934</v>
      </c>
      <c r="B11718">
        <v>6344.3100590000004</v>
      </c>
      <c r="C11718">
        <f t="shared" si="1852"/>
        <v>1.8500029697918937E-4</v>
      </c>
      <c r="D11718">
        <f t="shared" si="1853"/>
        <v>14704.947537060583</v>
      </c>
      <c r="E11718">
        <f t="shared" si="1851"/>
        <v>-0.36507907975069553</v>
      </c>
      <c r="F11718">
        <f t="shared" si="1854"/>
        <v>2.0502344097574898E-3</v>
      </c>
      <c r="G11718">
        <f t="shared" si="1855"/>
        <v>3.25339977159848E-4</v>
      </c>
      <c r="H11718">
        <f t="shared" si="1856"/>
        <v>1.7248944325976418E-3</v>
      </c>
      <c r="I11718">
        <f t="shared" si="1857"/>
        <v>2.9752608036063404E-6</v>
      </c>
      <c r="J11718">
        <f t="shared" si="1860"/>
        <v>1.1423840273071003E-5</v>
      </c>
      <c r="K11718">
        <f t="shared" si="1858"/>
        <v>4.6407439651014322</v>
      </c>
      <c r="L11718">
        <f t="shared" si="1859"/>
        <v>648161.41270062688</v>
      </c>
    </row>
    <row r="11719" spans="1:12" x14ac:dyDescent="0.25">
      <c r="A11719" s="1">
        <v>42935</v>
      </c>
      <c r="B11719">
        <v>6385.0400390000004</v>
      </c>
      <c r="C11719">
        <f t="shared" si="1852"/>
        <v>1.8500029697918937E-4</v>
      </c>
      <c r="D11719">
        <f t="shared" si="1853"/>
        <v>14711.212869174677</v>
      </c>
      <c r="E11719">
        <f t="shared" si="1851"/>
        <v>-0.3624848547467252</v>
      </c>
      <c r="F11719">
        <f t="shared" si="1854"/>
        <v>2.7792253009506496E-3</v>
      </c>
      <c r="G11719">
        <f t="shared" si="1855"/>
        <v>3.25339977159848E-4</v>
      </c>
      <c r="H11719">
        <f t="shared" si="1856"/>
        <v>2.4538853237908017E-3</v>
      </c>
      <c r="I11719">
        <f t="shared" si="1857"/>
        <v>6.0215531823158881E-6</v>
      </c>
      <c r="J11719">
        <f t="shared" si="1860"/>
        <v>1.0644819812078691E-5</v>
      </c>
      <c r="K11719">
        <f t="shared" si="1858"/>
        <v>4.5234404589143171</v>
      </c>
      <c r="L11719">
        <f t="shared" si="1859"/>
        <v>648647.14722537692</v>
      </c>
    </row>
    <row r="11720" spans="1:12" x14ac:dyDescent="0.25">
      <c r="A11720" s="1">
        <v>42936</v>
      </c>
      <c r="B11720">
        <v>6390</v>
      </c>
      <c r="C11720">
        <f t="shared" si="1852"/>
        <v>1.8500029697918937E-4</v>
      </c>
      <c r="D11720">
        <f t="shared" si="1853"/>
        <v>14717.480870756743</v>
      </c>
      <c r="E11720">
        <f t="shared" si="1851"/>
        <v>-0.36233262184609272</v>
      </c>
      <c r="F11720">
        <f t="shared" si="1854"/>
        <v>3.3723319761280734E-4</v>
      </c>
      <c r="G11720">
        <f t="shared" si="1855"/>
        <v>3.25339977159848E-4</v>
      </c>
      <c r="H11720">
        <f t="shared" si="1856"/>
        <v>1.1893220452959344E-5</v>
      </c>
      <c r="I11720">
        <f t="shared" si="1857"/>
        <v>1.4144869274269045E-10</v>
      </c>
      <c r="J11720">
        <f t="shared" si="1860"/>
        <v>1.0330339067676047E-5</v>
      </c>
      <c r="K11720">
        <f t="shared" si="1858"/>
        <v>4.8212673464110374</v>
      </c>
      <c r="L11720">
        <f t="shared" si="1859"/>
        <v>649133.24576134875</v>
      </c>
    </row>
    <row r="11721" spans="1:12" x14ac:dyDescent="0.25">
      <c r="A11721" s="1">
        <v>42937</v>
      </c>
      <c r="B11721">
        <v>6387.75</v>
      </c>
      <c r="C11721">
        <f t="shared" si="1852"/>
        <v>1.8500029697918937E-4</v>
      </c>
      <c r="D11721">
        <f t="shared" si="1853"/>
        <v>14723.751542944161</v>
      </c>
      <c r="E11721">
        <f t="shared" si="1851"/>
        <v>-0.36267056966425359</v>
      </c>
      <c r="F11721">
        <f t="shared" si="1854"/>
        <v>-1.5294752118055754E-4</v>
      </c>
      <c r="G11721">
        <f t="shared" si="1855"/>
        <v>3.25339977159848E-4</v>
      </c>
      <c r="H11721">
        <f t="shared" si="1856"/>
        <v>-4.7828749834040555E-4</v>
      </c>
      <c r="I11721">
        <f t="shared" si="1857"/>
        <v>2.2875893106872344E-7</v>
      </c>
      <c r="J11721">
        <f t="shared" si="1860"/>
        <v>9.3391312933274146E-6</v>
      </c>
      <c r="K11721">
        <f t="shared" si="1858"/>
        <v>4.8594627918906399</v>
      </c>
      <c r="L11721">
        <f t="shared" si="1859"/>
        <v>649619.70858133596</v>
      </c>
    </row>
    <row r="11722" spans="1:12" x14ac:dyDescent="0.25">
      <c r="A11722" s="1">
        <v>42940</v>
      </c>
      <c r="B11722">
        <v>6410.8100590000004</v>
      </c>
      <c r="C11722">
        <f t="shared" si="1852"/>
        <v>1.8500029697918937E-4</v>
      </c>
      <c r="D11722">
        <f t="shared" si="1853"/>
        <v>14730.024886874795</v>
      </c>
      <c r="E11722">
        <f t="shared" si="1851"/>
        <v>-0.36129057090395822</v>
      </c>
      <c r="F11722">
        <f t="shared" si="1854"/>
        <v>1.5649990572756955E-3</v>
      </c>
      <c r="G11722">
        <f t="shared" si="1855"/>
        <v>3.25339977159848E-4</v>
      </c>
      <c r="H11722">
        <f t="shared" si="1856"/>
        <v>1.2396590801158475E-3</v>
      </c>
      <c r="I11722">
        <f t="shared" si="1857"/>
        <v>1.5367546349136693E-6</v>
      </c>
      <c r="J11722">
        <f t="shared" si="1860"/>
        <v>8.5042628731822658E-6</v>
      </c>
      <c r="K11722">
        <f t="shared" si="1858"/>
        <v>4.8281809510227056</v>
      </c>
      <c r="L11722">
        <f t="shared" si="1859"/>
        <v>650106.53595833224</v>
      </c>
    </row>
    <row r="11723" spans="1:12" x14ac:dyDescent="0.25">
      <c r="A11723" s="1">
        <v>42941</v>
      </c>
      <c r="B11723">
        <v>6412.169922</v>
      </c>
      <c r="C11723">
        <f t="shared" si="1852"/>
        <v>1.8500029697918937E-4</v>
      </c>
      <c r="D11723">
        <f t="shared" si="1853"/>
        <v>14736.300903686995</v>
      </c>
      <c r="E11723">
        <f t="shared" si="1851"/>
        <v>-0.36138345829112639</v>
      </c>
      <c r="F11723">
        <f t="shared" si="1854"/>
        <v>9.2112909812147592E-5</v>
      </c>
      <c r="G11723">
        <f t="shared" si="1855"/>
        <v>3.25339977159848E-4</v>
      </c>
      <c r="H11723">
        <f t="shared" si="1856"/>
        <v>-2.3322706734770041E-4</v>
      </c>
      <c r="I11723">
        <f t="shared" si="1857"/>
        <v>5.439486494360878E-8</v>
      </c>
      <c r="J11723">
        <f t="shared" si="1860"/>
        <v>7.9340224121122447E-6</v>
      </c>
      <c r="K11723">
        <f t="shared" si="1858"/>
        <v>4.949808722280614</v>
      </c>
      <c r="L11723">
        <f t="shared" si="1859"/>
        <v>650593.72816553782</v>
      </c>
    </row>
    <row r="11724" spans="1:12" x14ac:dyDescent="0.25">
      <c r="A11724" s="1">
        <v>42942</v>
      </c>
      <c r="B11724">
        <v>6422.75</v>
      </c>
      <c r="C11724">
        <f t="shared" si="1852"/>
        <v>1.8500029697918937E-4</v>
      </c>
      <c r="D11724">
        <f t="shared" si="1853"/>
        <v>14742.579594519595</v>
      </c>
      <c r="E11724">
        <f t="shared" si="1851"/>
        <v>-0.3608524633871748</v>
      </c>
      <c r="F11724">
        <f t="shared" si="1854"/>
        <v>7.1599520093190705E-4</v>
      </c>
      <c r="G11724">
        <f t="shared" si="1855"/>
        <v>3.25339977159848E-4</v>
      </c>
      <c r="H11724">
        <f t="shared" si="1856"/>
        <v>3.9065522377205905E-4</v>
      </c>
      <c r="I11724">
        <f t="shared" si="1857"/>
        <v>1.5261150386039753E-7</v>
      </c>
      <c r="J11724">
        <f t="shared" si="1860"/>
        <v>7.2613672850049656E-6</v>
      </c>
      <c r="K11724">
        <f t="shared" si="1858"/>
        <v>4.987024219511718</v>
      </c>
      <c r="L11724">
        <f t="shared" si="1859"/>
        <v>651081.28547636</v>
      </c>
    </row>
    <row r="11725" spans="1:12" x14ac:dyDescent="0.25">
      <c r="A11725" s="1">
        <v>42943</v>
      </c>
      <c r="B11725">
        <v>6382.1899409999996</v>
      </c>
      <c r="C11725">
        <f t="shared" si="1852"/>
        <v>1.8500029697918937E-4</v>
      </c>
      <c r="D11725">
        <f t="shared" si="1853"/>
        <v>14748.860960511913</v>
      </c>
      <c r="E11725">
        <f t="shared" si="1851"/>
        <v>-0.36378875635758856</v>
      </c>
      <c r="F11725">
        <f t="shared" si="1854"/>
        <v>-2.7512926734334364E-3</v>
      </c>
      <c r="G11725">
        <f t="shared" si="1855"/>
        <v>3.25339977159848E-4</v>
      </c>
      <c r="H11725">
        <f t="shared" si="1856"/>
        <v>-3.0766326505932843E-3</v>
      </c>
      <c r="I11725">
        <f t="shared" si="1857"/>
        <v>9.4656684666966588E-6</v>
      </c>
      <c r="J11725">
        <f t="shared" si="1860"/>
        <v>6.688022252648286E-6</v>
      </c>
      <c r="K11725">
        <f t="shared" si="1858"/>
        <v>4.3309993778050071</v>
      </c>
      <c r="L11725">
        <f t="shared" si="1859"/>
        <v>651569.20816440776</v>
      </c>
    </row>
    <row r="11726" spans="1:12" x14ac:dyDescent="0.25">
      <c r="A11726" s="1">
        <v>42944</v>
      </c>
      <c r="B11726">
        <v>6374.6801759999998</v>
      </c>
      <c r="C11726">
        <f t="shared" si="1852"/>
        <v>1.8500029697918937E-4</v>
      </c>
      <c r="D11726">
        <f t="shared" si="1853"/>
        <v>14755.145002803753</v>
      </c>
      <c r="E11726">
        <f t="shared" si="1851"/>
        <v>-0.36448508111687472</v>
      </c>
      <c r="F11726">
        <f t="shared" si="1854"/>
        <v>-5.1132446230583994E-4</v>
      </c>
      <c r="G11726">
        <f t="shared" si="1855"/>
        <v>3.25339977159848E-4</v>
      </c>
      <c r="H11726">
        <f t="shared" si="1856"/>
        <v>-8.36664439465688E-4</v>
      </c>
      <c r="I11726">
        <f t="shared" si="1857"/>
        <v>7.0000738426643386E-7</v>
      </c>
      <c r="J11726">
        <f t="shared" si="1860"/>
        <v>7.2993575809305527E-6</v>
      </c>
      <c r="K11726">
        <f t="shared" si="1858"/>
        <v>4.9469736439723384</v>
      </c>
      <c r="L11726">
        <f t="shared" si="1859"/>
        <v>652057.49650349608</v>
      </c>
    </row>
    <row r="11727" spans="1:12" x14ac:dyDescent="0.25">
      <c r="A11727" s="1">
        <v>42947</v>
      </c>
      <c r="B11727">
        <v>6348.1201170000004</v>
      </c>
      <c r="C11727">
        <f t="shared" si="1852"/>
        <v>1.8500029697918937E-4</v>
      </c>
      <c r="D11727">
        <f t="shared" si="1853"/>
        <v>14761.431722535406</v>
      </c>
      <c r="E11727">
        <f t="shared" si="1851"/>
        <v>-0.3664833463482533</v>
      </c>
      <c r="F11727">
        <f t="shared" si="1854"/>
        <v>-1.8132649343982621E-3</v>
      </c>
      <c r="G11727">
        <f t="shared" si="1855"/>
        <v>3.25339977159848E-4</v>
      </c>
      <c r="H11727">
        <f t="shared" si="1856"/>
        <v>-2.1386049115581099E-3</v>
      </c>
      <c r="I11727">
        <f t="shared" si="1857"/>
        <v>4.573630967740471E-6</v>
      </c>
      <c r="J11727">
        <f t="shared" si="1860"/>
        <v>6.7863082047084654E-6</v>
      </c>
      <c r="K11727">
        <f t="shared" si="1858"/>
        <v>4.6943883108463274</v>
      </c>
      <c r="L11727">
        <f t="shared" si="1859"/>
        <v>652546.1507676451</v>
      </c>
    </row>
    <row r="11728" spans="1:12" x14ac:dyDescent="0.25">
      <c r="A11728" s="1">
        <v>42948</v>
      </c>
      <c r="B11728">
        <v>6362.9399409999996</v>
      </c>
      <c r="C11728">
        <f t="shared" si="1852"/>
        <v>1.8500029697918937E-4</v>
      </c>
      <c r="D11728">
        <f t="shared" si="1853"/>
        <v>14767.721120847647</v>
      </c>
      <c r="E11728">
        <f t="shared" si="1851"/>
        <v>-0.36565565837645231</v>
      </c>
      <c r="F11728">
        <f t="shared" si="1854"/>
        <v>1.0126882687813143E-3</v>
      </c>
      <c r="G11728">
        <f t="shared" si="1855"/>
        <v>3.25339977159848E-4</v>
      </c>
      <c r="H11728">
        <f t="shared" si="1856"/>
        <v>6.8734829162146629E-4</v>
      </c>
      <c r="I11728">
        <f t="shared" si="1857"/>
        <v>4.7244767399494825E-7</v>
      </c>
      <c r="J11728">
        <f t="shared" si="1860"/>
        <v>6.8017680386819294E-6</v>
      </c>
      <c r="K11728">
        <f t="shared" si="1858"/>
        <v>4.9954956841191951</v>
      </c>
      <c r="L11728">
        <f t="shared" si="1859"/>
        <v>653035.17123108043</v>
      </c>
    </row>
    <row r="11729" spans="1:12" x14ac:dyDescent="0.25">
      <c r="A11729" s="1">
        <v>42949</v>
      </c>
      <c r="B11729">
        <v>6362.6499020000001</v>
      </c>
      <c r="C11729">
        <f t="shared" si="1852"/>
        <v>1.8500029697918937E-4</v>
      </c>
      <c r="D11729">
        <f t="shared" si="1853"/>
        <v>14774.013198881737</v>
      </c>
      <c r="E11729">
        <f t="shared" si="1851"/>
        <v>-0.36586045537265255</v>
      </c>
      <c r="F11729">
        <f t="shared" si="1854"/>
        <v>-1.9796699219920555E-5</v>
      </c>
      <c r="G11729">
        <f t="shared" si="1855"/>
        <v>3.25339977159848E-4</v>
      </c>
      <c r="H11729">
        <f t="shared" si="1856"/>
        <v>-3.4513667637976856E-4</v>
      </c>
      <c r="I11729">
        <f t="shared" si="1857"/>
        <v>1.1911932538247309E-7</v>
      </c>
      <c r="J11729">
        <f t="shared" si="1860"/>
        <v>6.3264001178984754E-6</v>
      </c>
      <c r="K11729">
        <f t="shared" si="1858"/>
        <v>5.0570365960106374</v>
      </c>
      <c r="L11729">
        <f t="shared" si="1859"/>
        <v>653524.55816823326</v>
      </c>
    </row>
    <row r="11730" spans="1:12" x14ac:dyDescent="0.25">
      <c r="A11730" s="1">
        <v>42950</v>
      </c>
      <c r="B11730">
        <v>6340.3398440000001</v>
      </c>
      <c r="C11730">
        <f t="shared" si="1852"/>
        <v>1.8500029697918937E-4</v>
      </c>
      <c r="D11730">
        <f t="shared" si="1853"/>
        <v>14780.307957779429</v>
      </c>
      <c r="E11730">
        <f t="shared" si="1851"/>
        <v>-0.36757094616222563</v>
      </c>
      <c r="F11730">
        <f t="shared" si="1854"/>
        <v>-1.5254904925927626E-3</v>
      </c>
      <c r="G11730">
        <f t="shared" si="1855"/>
        <v>3.25339977159848E-4</v>
      </c>
      <c r="H11730">
        <f t="shared" si="1856"/>
        <v>-1.8508304697526106E-3</v>
      </c>
      <c r="I11730">
        <f t="shared" si="1857"/>
        <v>3.4255734277646693E-6</v>
      </c>
      <c r="J11730">
        <f t="shared" si="1860"/>
        <v>5.870829412504332E-6</v>
      </c>
      <c r="K11730">
        <f t="shared" si="1858"/>
        <v>4.8120735151157845</v>
      </c>
      <c r="L11730">
        <f t="shared" si="1859"/>
        <v>654014.31185374025</v>
      </c>
    </row>
    <row r="11731" spans="1:12" x14ac:dyDescent="0.25">
      <c r="A11731" s="1">
        <v>42951</v>
      </c>
      <c r="B11731">
        <v>6351.5600590000004</v>
      </c>
      <c r="C11731">
        <f t="shared" si="1852"/>
        <v>1.8500029697918937E-4</v>
      </c>
      <c r="D11731">
        <f t="shared" si="1853"/>
        <v>14786.605398682952</v>
      </c>
      <c r="E11731">
        <f t="shared" si="1851"/>
        <v>-0.36698807423094193</v>
      </c>
      <c r="F11731">
        <f t="shared" si="1854"/>
        <v>7.6787222826402157E-4</v>
      </c>
      <c r="G11731">
        <f t="shared" si="1855"/>
        <v>3.25339977159848E-4</v>
      </c>
      <c r="H11731">
        <f t="shared" si="1856"/>
        <v>4.4253225110417357E-4</v>
      </c>
      <c r="I11731">
        <f t="shared" si="1857"/>
        <v>1.9583479326732733E-7</v>
      </c>
      <c r="J11731">
        <f t="shared" si="1860"/>
        <v>5.868681994309388E-6</v>
      </c>
      <c r="K11731">
        <f t="shared" si="1858"/>
        <v>5.0873169739396493</v>
      </c>
      <c r="L11731">
        <f t="shared" si="1859"/>
        <v>654504.43256244389</v>
      </c>
    </row>
    <row r="11732" spans="1:12" x14ac:dyDescent="0.25">
      <c r="A11732" s="1">
        <v>42954</v>
      </c>
      <c r="B11732">
        <v>6383.7700199999999</v>
      </c>
      <c r="C11732">
        <f t="shared" si="1852"/>
        <v>1.8500029697918937E-4</v>
      </c>
      <c r="D11732">
        <f t="shared" si="1853"/>
        <v>14792.905522735029</v>
      </c>
      <c r="E11732">
        <f t="shared" si="1851"/>
        <v>-0.36497625072120332</v>
      </c>
      <c r="F11732">
        <f t="shared" si="1854"/>
        <v>2.1968238067189283E-3</v>
      </c>
      <c r="G11732">
        <f t="shared" si="1855"/>
        <v>3.25339977159848E-4</v>
      </c>
      <c r="H11732">
        <f t="shared" si="1856"/>
        <v>1.8714838295590802E-3</v>
      </c>
      <c r="I11732">
        <f t="shared" si="1857"/>
        <v>3.5024517243011204E-6</v>
      </c>
      <c r="J11732">
        <f t="shared" si="1860"/>
        <v>5.4818661926940598E-6</v>
      </c>
      <c r="K11732">
        <f t="shared" si="1858"/>
        <v>4.818635978232316</v>
      </c>
      <c r="L11732">
        <f t="shared" si="1859"/>
        <v>654994.92056939402</v>
      </c>
    </row>
    <row r="11733" spans="1:12" x14ac:dyDescent="0.25">
      <c r="A11733" s="1">
        <v>42955</v>
      </c>
      <c r="B11733">
        <v>6370.4599609999996</v>
      </c>
      <c r="C11733">
        <f t="shared" si="1852"/>
        <v>1.8500029697918937E-4</v>
      </c>
      <c r="D11733">
        <f t="shared" si="1853"/>
        <v>14799.208331078869</v>
      </c>
      <c r="E11733">
        <f t="shared" si="1851"/>
        <v>-0.36606769339605361</v>
      </c>
      <c r="F11733">
        <f t="shared" si="1854"/>
        <v>-9.0644237786996484E-4</v>
      </c>
      <c r="G11733">
        <f t="shared" si="1855"/>
        <v>3.25339977159848E-4</v>
      </c>
      <c r="H11733">
        <f t="shared" si="1856"/>
        <v>-1.2317823550298129E-3</v>
      </c>
      <c r="I11733">
        <f t="shared" si="1857"/>
        <v>1.5172877701627921E-6</v>
      </c>
      <c r="J11733">
        <f t="shared" si="1860"/>
        <v>5.5395387345143211E-6</v>
      </c>
      <c r="K11733">
        <f t="shared" si="1858"/>
        <v>4.9959103955093083</v>
      </c>
      <c r="L11733">
        <f t="shared" si="1859"/>
        <v>655485.77614984277</v>
      </c>
    </row>
    <row r="11734" spans="1:12" x14ac:dyDescent="0.25">
      <c r="A11734" s="1">
        <v>42956</v>
      </c>
      <c r="B11734">
        <v>6352.330078</v>
      </c>
      <c r="C11734">
        <f t="shared" si="1852"/>
        <v>1.8500029697918937E-4</v>
      </c>
      <c r="D11734">
        <f t="shared" si="1853"/>
        <v>14805.51382485817</v>
      </c>
      <c r="E11734">
        <f t="shared" si="1851"/>
        <v>-0.36749042746837457</v>
      </c>
      <c r="F11734">
        <f t="shared" si="1854"/>
        <v>-1.2377337753406437E-3</v>
      </c>
      <c r="G11734">
        <f t="shared" si="1855"/>
        <v>3.25339977159848E-4</v>
      </c>
      <c r="H11734">
        <f t="shared" si="1856"/>
        <v>-1.5630737525004917E-3</v>
      </c>
      <c r="I11734">
        <f t="shared" si="1857"/>
        <v>2.4431995557559684E-6</v>
      </c>
      <c r="J11734">
        <f t="shared" si="1860"/>
        <v>5.3530913160598885E-6</v>
      </c>
      <c r="K11734">
        <f t="shared" si="1858"/>
        <v>4.9217750938942908</v>
      </c>
      <c r="L11734">
        <f t="shared" si="1859"/>
        <v>655976.99957925349</v>
      </c>
    </row>
    <row r="11735" spans="1:12" x14ac:dyDescent="0.25">
      <c r="A11735" s="1">
        <v>42957</v>
      </c>
      <c r="B11735">
        <v>6216.8701170000004</v>
      </c>
      <c r="C11735">
        <f t="shared" si="1852"/>
        <v>1.8500029697918937E-4</v>
      </c>
      <c r="D11735">
        <f t="shared" si="1853"/>
        <v>14811.822005217109</v>
      </c>
      <c r="E11735">
        <f t="shared" si="1851"/>
        <v>-0.37703669028702436</v>
      </c>
      <c r="F11735">
        <f t="shared" si="1854"/>
        <v>-9.3612625216694667E-3</v>
      </c>
      <c r="G11735">
        <f t="shared" si="1855"/>
        <v>3.25339977159848E-4</v>
      </c>
      <c r="H11735">
        <f t="shared" si="1856"/>
        <v>-9.6866024988293154E-3</v>
      </c>
      <c r="I11735">
        <f t="shared" si="1857"/>
        <v>9.3830267970326336E-5</v>
      </c>
      <c r="J11735">
        <f t="shared" si="1860"/>
        <v>5.3012841669908328E-6</v>
      </c>
      <c r="K11735">
        <f t="shared" si="1858"/>
        <v>-3.6949256100077932</v>
      </c>
      <c r="L11735">
        <f t="shared" si="1859"/>
        <v>656468.59113329125</v>
      </c>
    </row>
    <row r="11736" spans="1:12" x14ac:dyDescent="0.25">
      <c r="A11736" s="1">
        <v>42958</v>
      </c>
      <c r="B11736">
        <v>6256.5600590000004</v>
      </c>
      <c r="C11736">
        <f t="shared" si="1852"/>
        <v>1.8500029697918937E-4</v>
      </c>
      <c r="D11736">
        <f t="shared" si="1853"/>
        <v>14818.132873300359</v>
      </c>
      <c r="E11736">
        <f t="shared" si="1851"/>
        <v>-0.37445786688366001</v>
      </c>
      <c r="F11736">
        <f t="shared" si="1854"/>
        <v>2.7638237003446697E-3</v>
      </c>
      <c r="G11736">
        <f t="shared" si="1855"/>
        <v>3.25339977159848E-4</v>
      </c>
      <c r="H11736">
        <f t="shared" si="1856"/>
        <v>2.4384837231848219E-3</v>
      </c>
      <c r="I11736">
        <f t="shared" si="1857"/>
        <v>5.9462028682373113E-6</v>
      </c>
      <c r="J11736">
        <f t="shared" si="1860"/>
        <v>1.6148521698248863E-5</v>
      </c>
      <c r="K11736">
        <f t="shared" si="1858"/>
        <v>4.4137926702135966</v>
      </c>
      <c r="L11736">
        <f t="shared" si="1859"/>
        <v>656960.55108783219</v>
      </c>
    </row>
    <row r="11737" spans="1:12" x14ac:dyDescent="0.25">
      <c r="A11737" s="1">
        <v>42961</v>
      </c>
      <c r="B11737">
        <v>6340.2299800000001</v>
      </c>
      <c r="C11737">
        <f t="shared" si="1852"/>
        <v>1.8500029697918937E-4</v>
      </c>
      <c r="D11737">
        <f t="shared" si="1853"/>
        <v>14824.446430253078</v>
      </c>
      <c r="E11737">
        <f t="shared" si="1851"/>
        <v>-0.36887347366457046</v>
      </c>
      <c r="F11737">
        <f t="shared" si="1854"/>
        <v>5.7693935160698651E-3</v>
      </c>
      <c r="G11737">
        <f t="shared" si="1855"/>
        <v>3.25339977159848E-4</v>
      </c>
      <c r="H11737">
        <f t="shared" si="1856"/>
        <v>5.4440535389100172E-3</v>
      </c>
      <c r="I11737">
        <f t="shared" si="1857"/>
        <v>2.9637718934518683E-5</v>
      </c>
      <c r="J11737">
        <f t="shared" si="1860"/>
        <v>1.5108280941666142E-5</v>
      </c>
      <c r="K11737">
        <f t="shared" si="1858"/>
        <v>3.6503517251783126</v>
      </c>
      <c r="L11737">
        <f t="shared" si="1859"/>
        <v>657452.87971895479</v>
      </c>
    </row>
    <row r="11738" spans="1:12" x14ac:dyDescent="0.25">
      <c r="A11738" s="1">
        <v>42962</v>
      </c>
      <c r="B11738">
        <v>6333.0097660000001</v>
      </c>
      <c r="C11738">
        <f t="shared" si="1852"/>
        <v>1.8500029697918937E-4</v>
      </c>
      <c r="D11738">
        <f t="shared" si="1853"/>
        <v>14830.762677220911</v>
      </c>
      <c r="E11738">
        <f t="shared" si="1851"/>
        <v>-0.3695533276059968</v>
      </c>
      <c r="F11738">
        <f t="shared" si="1854"/>
        <v>-4.9485364444601387E-4</v>
      </c>
      <c r="G11738">
        <f t="shared" si="1855"/>
        <v>3.25339977159848E-4</v>
      </c>
      <c r="H11738">
        <f t="shared" si="1856"/>
        <v>-8.2019362160586193E-4</v>
      </c>
      <c r="I11738">
        <f t="shared" si="1857"/>
        <v>6.7271757692293986E-7</v>
      </c>
      <c r="J11738">
        <f t="shared" si="1860"/>
        <v>1.7027275627167464E-5</v>
      </c>
      <c r="K11738">
        <f t="shared" si="1858"/>
        <v>4.5516543756771357</v>
      </c>
      <c r="L11738">
        <f t="shared" si="1859"/>
        <v>657945.57730294892</v>
      </c>
    </row>
    <row r="11739" spans="1:12" x14ac:dyDescent="0.25">
      <c r="A11739" s="1">
        <v>42963</v>
      </c>
      <c r="B11739">
        <v>6345.1098629999997</v>
      </c>
      <c r="C11739">
        <f t="shared" si="1852"/>
        <v>1.8500029697918937E-4</v>
      </c>
      <c r="D11739">
        <f t="shared" si="1853"/>
        <v>14837.081615349993</v>
      </c>
      <c r="E11739">
        <f t="shared" si="1851"/>
        <v>-0.36890933951874416</v>
      </c>
      <c r="F11739">
        <f t="shared" si="1854"/>
        <v>8.2898838423295373E-4</v>
      </c>
      <c r="G11739">
        <f t="shared" si="1855"/>
        <v>3.25339977159848E-4</v>
      </c>
      <c r="H11739">
        <f t="shared" si="1856"/>
        <v>5.0364840707310568E-4</v>
      </c>
      <c r="I11739">
        <f t="shared" si="1857"/>
        <v>2.5366171794727675E-7</v>
      </c>
      <c r="J11739">
        <f t="shared" si="1860"/>
        <v>1.5244050259819129E-5</v>
      </c>
      <c r="K11739">
        <f t="shared" si="1858"/>
        <v>4.6184020820938239</v>
      </c>
      <c r="L11739">
        <f t="shared" si="1859"/>
        <v>658438.64411630679</v>
      </c>
    </row>
    <row r="11740" spans="1:12" x14ac:dyDescent="0.25">
      <c r="A11740" s="1">
        <v>42964</v>
      </c>
      <c r="B11740">
        <v>6221.9101559999999</v>
      </c>
      <c r="C11740">
        <f t="shared" si="1852"/>
        <v>1.8500029697918937E-4</v>
      </c>
      <c r="D11740">
        <f t="shared" si="1853"/>
        <v>14843.403245786945</v>
      </c>
      <c r="E11740">
        <f t="shared" si="1851"/>
        <v>-0.37760975031174659</v>
      </c>
      <c r="F11740">
        <f t="shared" si="1854"/>
        <v>-8.5154104960221133E-3</v>
      </c>
      <c r="G11740">
        <f t="shared" si="1855"/>
        <v>3.25339977159848E-4</v>
      </c>
      <c r="H11740">
        <f t="shared" si="1856"/>
        <v>-8.840750473181962E-3</v>
      </c>
      <c r="I11740">
        <f t="shared" si="1857"/>
        <v>7.8158868929067079E-5</v>
      </c>
      <c r="J11740">
        <f t="shared" si="1860"/>
        <v>1.3643118020757878E-5</v>
      </c>
      <c r="K11740">
        <f t="shared" si="1858"/>
        <v>1.8177927437515913</v>
      </c>
      <c r="L11740">
        <f t="shared" si="1859"/>
        <v>658932.08043573261</v>
      </c>
    </row>
    <row r="11741" spans="1:12" x14ac:dyDescent="0.25">
      <c r="A11741" s="1">
        <v>42965</v>
      </c>
      <c r="B11741">
        <v>6216.5297849999997</v>
      </c>
      <c r="C11741">
        <f t="shared" si="1852"/>
        <v>1.8500029697918937E-4</v>
      </c>
      <c r="D11741">
        <f t="shared" si="1853"/>
        <v>14849.727569678878</v>
      </c>
      <c r="E11741">
        <f t="shared" si="1851"/>
        <v>-0.37817046743378091</v>
      </c>
      <c r="F11741">
        <f t="shared" si="1854"/>
        <v>-3.7571682505399551E-4</v>
      </c>
      <c r="G11741">
        <f t="shared" si="1855"/>
        <v>3.25339977159848E-4</v>
      </c>
      <c r="H11741">
        <f t="shared" si="1856"/>
        <v>-7.0105680221384356E-4</v>
      </c>
      <c r="I11741">
        <f t="shared" si="1857"/>
        <v>4.9148063993030014E-7</v>
      </c>
      <c r="J11741">
        <f t="shared" si="1860"/>
        <v>2.1536097755153556E-5</v>
      </c>
      <c r="K11741">
        <f t="shared" si="1858"/>
        <v>4.4425408751949096</v>
      </c>
      <c r="L11741">
        <f t="shared" si="1859"/>
        <v>659425.88653813326</v>
      </c>
    </row>
    <row r="11742" spans="1:12" x14ac:dyDescent="0.25">
      <c r="A11742" s="1">
        <v>42968</v>
      </c>
      <c r="B11742">
        <v>6213.1298829999996</v>
      </c>
      <c r="C11742">
        <f t="shared" si="1852"/>
        <v>1.8500029697918937E-4</v>
      </c>
      <c r="D11742">
        <f t="shared" si="1853"/>
        <v>14856.054588173391</v>
      </c>
      <c r="E11742">
        <f t="shared" si="1851"/>
        <v>-0.37859305407727062</v>
      </c>
      <c r="F11742">
        <f t="shared" si="1854"/>
        <v>-2.3758634650938859E-4</v>
      </c>
      <c r="G11742">
        <f t="shared" si="1855"/>
        <v>3.25339977159848E-4</v>
      </c>
      <c r="H11742">
        <f t="shared" si="1856"/>
        <v>-5.6292632366923665E-4</v>
      </c>
      <c r="I11742">
        <f t="shared" si="1857"/>
        <v>3.1688604587976217E-7</v>
      </c>
      <c r="J11742">
        <f t="shared" si="1860"/>
        <v>1.9144060874743524E-5</v>
      </c>
      <c r="K11742">
        <f t="shared" si="1858"/>
        <v>4.5045441266569224</v>
      </c>
      <c r="L11742">
        <f t="shared" si="1859"/>
        <v>659920.06270062656</v>
      </c>
    </row>
    <row r="11743" spans="1:12" x14ac:dyDescent="0.25">
      <c r="A11743" s="1">
        <v>42969</v>
      </c>
      <c r="B11743">
        <v>6297.4799800000001</v>
      </c>
      <c r="C11743">
        <f t="shared" si="1852"/>
        <v>1.8500029697918937E-4</v>
      </c>
      <c r="D11743">
        <f t="shared" si="1853"/>
        <v>14862.384302418573</v>
      </c>
      <c r="E11743">
        <f t="shared" si="1851"/>
        <v>-0.3729216913063107</v>
      </c>
      <c r="F11743">
        <f t="shared" si="1854"/>
        <v>5.8563630679402401E-3</v>
      </c>
      <c r="G11743">
        <f t="shared" si="1855"/>
        <v>3.25339977159848E-4</v>
      </c>
      <c r="H11743">
        <f t="shared" si="1856"/>
        <v>5.5310230907803922E-3</v>
      </c>
      <c r="I11743">
        <f t="shared" si="1857"/>
        <v>3.0592216430745885E-5</v>
      </c>
      <c r="J11743">
        <f t="shared" si="1860"/>
        <v>1.7042743185617383E-5</v>
      </c>
      <c r="K11743">
        <f t="shared" si="1858"/>
        <v>3.6734400526197355</v>
      </c>
      <c r="L11743">
        <f t="shared" si="1859"/>
        <v>660414.60920053709</v>
      </c>
    </row>
    <row r="11744" spans="1:12" x14ac:dyDescent="0.25">
      <c r="A11744" s="1">
        <v>42970</v>
      </c>
      <c r="B11744">
        <v>6278.4101559999999</v>
      </c>
      <c r="C11744">
        <f t="shared" si="1852"/>
        <v>1.8500029697918937E-4</v>
      </c>
      <c r="D11744">
        <f t="shared" si="1853"/>
        <v>14868.716713563002</v>
      </c>
      <c r="E11744">
        <f t="shared" si="1851"/>
        <v>-0.37442380324983793</v>
      </c>
      <c r="F11744">
        <f t="shared" si="1854"/>
        <v>-1.317111646546909E-3</v>
      </c>
      <c r="G11744">
        <f t="shared" si="1855"/>
        <v>3.25339977159848E-4</v>
      </c>
      <c r="H11744">
        <f t="shared" si="1856"/>
        <v>-1.6424516237067571E-3</v>
      </c>
      <c r="I11744">
        <f t="shared" si="1857"/>
        <v>2.6976473362169628E-6</v>
      </c>
      <c r="J11744">
        <f t="shared" si="1860"/>
        <v>1.8823566828370993E-5</v>
      </c>
      <c r="K11744">
        <f t="shared" si="1858"/>
        <v>4.4496058110977659</v>
      </c>
      <c r="L11744">
        <f t="shared" si="1859"/>
        <v>660909.52631539793</v>
      </c>
    </row>
    <row r="11745" spans="1:12" x14ac:dyDescent="0.25">
      <c r="A11745" s="1">
        <v>42971</v>
      </c>
      <c r="B11745">
        <v>6271.330078</v>
      </c>
      <c r="C11745">
        <f t="shared" si="1852"/>
        <v>1.8500029697918937E-4</v>
      </c>
      <c r="D11745">
        <f t="shared" si="1853"/>
        <v>14875.051822755744</v>
      </c>
      <c r="E11745">
        <f t="shared" si="1851"/>
        <v>-0.37509882789405236</v>
      </c>
      <c r="F11745">
        <f t="shared" si="1854"/>
        <v>-4.9002434723410815E-4</v>
      </c>
      <c r="G11745">
        <f t="shared" si="1855"/>
        <v>3.25339977159848E-4</v>
      </c>
      <c r="H11745">
        <f t="shared" si="1856"/>
        <v>-8.153643243939562E-4</v>
      </c>
      <c r="I11745">
        <f t="shared" si="1857"/>
        <v>6.648189814944126E-7</v>
      </c>
      <c r="J11745">
        <f t="shared" si="1860"/>
        <v>1.7047748569049051E-5</v>
      </c>
      <c r="K11745">
        <f t="shared" si="1858"/>
        <v>4.5513089400422837</v>
      </c>
      <c r="L11745">
        <f t="shared" si="1859"/>
        <v>661404.81432294718</v>
      </c>
    </row>
    <row r="11746" spans="1:12" x14ac:dyDescent="0.25">
      <c r="A11746" s="1">
        <v>42972</v>
      </c>
      <c r="B11746">
        <v>6265.6401370000003</v>
      </c>
      <c r="C11746">
        <f t="shared" si="1852"/>
        <v>1.8500029697918937E-4</v>
      </c>
      <c r="D11746">
        <f t="shared" si="1853"/>
        <v>14881.389631146358</v>
      </c>
      <c r="E11746">
        <f t="shared" si="1851"/>
        <v>-0.37567803988747039</v>
      </c>
      <c r="F11746">
        <f t="shared" si="1854"/>
        <v>-3.9421169643771847E-4</v>
      </c>
      <c r="G11746">
        <f t="shared" si="1855"/>
        <v>3.25339977159848E-4</v>
      </c>
      <c r="H11746">
        <f t="shared" si="1856"/>
        <v>-7.1955167359756653E-4</v>
      </c>
      <c r="I11746">
        <f t="shared" si="1857"/>
        <v>5.1775461097705889E-7</v>
      </c>
      <c r="J11746">
        <f t="shared" si="1860"/>
        <v>1.5260915468783618E-5</v>
      </c>
      <c r="K11746">
        <f t="shared" si="1858"/>
        <v>4.609205818912864</v>
      </c>
      <c r="L11746">
        <f t="shared" si="1859"/>
        <v>661900.47350113536</v>
      </c>
    </row>
    <row r="11747" spans="1:12" x14ac:dyDescent="0.25">
      <c r="A11747" s="1">
        <v>42975</v>
      </c>
      <c r="B11747">
        <v>6283.0200199999999</v>
      </c>
      <c r="C11747">
        <f t="shared" si="1852"/>
        <v>1.8500029697918937E-4</v>
      </c>
      <c r="D11747">
        <f t="shared" si="1853"/>
        <v>14887.730139884887</v>
      </c>
      <c r="E11747">
        <f t="shared" si="1851"/>
        <v>-0.37466004448374113</v>
      </c>
      <c r="F11747">
        <f t="shared" si="1854"/>
        <v>1.2029957007095859E-3</v>
      </c>
      <c r="G11747">
        <f t="shared" si="1855"/>
        <v>3.25339977159848E-4</v>
      </c>
      <c r="H11747">
        <f t="shared" si="1856"/>
        <v>8.7765572354973789E-4</v>
      </c>
      <c r="I11747">
        <f t="shared" si="1857"/>
        <v>7.7027956907961396E-7</v>
      </c>
      <c r="J11747">
        <f t="shared" si="1860"/>
        <v>1.3689263639927115E-5</v>
      </c>
      <c r="K11747">
        <f t="shared" si="1858"/>
        <v>4.6523763796203177</v>
      </c>
      <c r="L11747">
        <f t="shared" si="1859"/>
        <v>662396.50412811688</v>
      </c>
    </row>
    <row r="11748" spans="1:12" x14ac:dyDescent="0.25">
      <c r="A11748" s="1">
        <v>42976</v>
      </c>
      <c r="B11748">
        <v>6301.8901370000003</v>
      </c>
      <c r="C11748">
        <f t="shared" si="1852"/>
        <v>1.8500029697918937E-4</v>
      </c>
      <c r="D11748">
        <f t="shared" si="1853"/>
        <v>14894.073350121867</v>
      </c>
      <c r="E11748">
        <f t="shared" si="1851"/>
        <v>-0.37354266061978381</v>
      </c>
      <c r="F11748">
        <f t="shared" si="1854"/>
        <v>1.3023841609376419E-3</v>
      </c>
      <c r="G11748">
        <f t="shared" si="1855"/>
        <v>3.25339977159848E-4</v>
      </c>
      <c r="H11748">
        <f t="shared" si="1856"/>
        <v>9.7704418377779381E-4</v>
      </c>
      <c r="I11748">
        <f t="shared" si="1857"/>
        <v>9.5461533705401527E-7</v>
      </c>
      <c r="J11748">
        <f t="shared" si="1860"/>
        <v>1.2352395269853193E-5</v>
      </c>
      <c r="K11748">
        <f t="shared" si="1858"/>
        <v>4.6932508493055671</v>
      </c>
      <c r="L11748">
        <f t="shared" si="1859"/>
        <v>662892.90648225904</v>
      </c>
    </row>
    <row r="11749" spans="1:12" x14ac:dyDescent="0.25">
      <c r="A11749" s="1">
        <v>42977</v>
      </c>
      <c r="B11749">
        <v>6368.3100590000004</v>
      </c>
      <c r="C11749">
        <f t="shared" si="1852"/>
        <v>1.8500029697918937E-4</v>
      </c>
      <c r="D11749">
        <f t="shared" si="1853"/>
        <v>14900.419263008329</v>
      </c>
      <c r="E11749">
        <f t="shared" si="1851"/>
        <v>-0.36917428853011147</v>
      </c>
      <c r="F11749">
        <f t="shared" si="1854"/>
        <v>4.5533723866526543E-3</v>
      </c>
      <c r="G11749">
        <f t="shared" si="1855"/>
        <v>3.25339977159848E-4</v>
      </c>
      <c r="H11749">
        <f t="shared" si="1856"/>
        <v>4.2280324094928065E-3</v>
      </c>
      <c r="I11749">
        <f t="shared" si="1857"/>
        <v>1.7876258055721546E-5</v>
      </c>
      <c r="J11749">
        <f t="shared" si="1860"/>
        <v>1.1211605768231847E-5</v>
      </c>
      <c r="K11749">
        <f t="shared" si="1858"/>
        <v>3.9831208795001554</v>
      </c>
      <c r="L11749">
        <f t="shared" si="1859"/>
        <v>663389.68084213324</v>
      </c>
    </row>
    <row r="11750" spans="1:12" x14ac:dyDescent="0.25">
      <c r="A11750" s="1">
        <v>42978</v>
      </c>
      <c r="B11750">
        <v>6428.6601559999999</v>
      </c>
      <c r="C11750">
        <f t="shared" si="1852"/>
        <v>1.8500029697918937E-4</v>
      </c>
      <c r="D11750">
        <f t="shared" si="1853"/>
        <v>14906.767879695786</v>
      </c>
      <c r="E11750">
        <f t="shared" si="1851"/>
        <v>-0.36526302104243991</v>
      </c>
      <c r="F11750">
        <f t="shared" si="1854"/>
        <v>4.0962677846518858E-3</v>
      </c>
      <c r="G11750">
        <f t="shared" si="1855"/>
        <v>3.25339977159848E-4</v>
      </c>
      <c r="H11750">
        <f t="shared" si="1856"/>
        <v>3.770927807492038E-3</v>
      </c>
      <c r="I11750">
        <f t="shared" si="1857"/>
        <v>1.4219896529316708E-5</v>
      </c>
      <c r="J11750">
        <f t="shared" si="1860"/>
        <v>1.2236254971566395E-5</v>
      </c>
      <c r="K11750">
        <f t="shared" si="1858"/>
        <v>4.1555592040635192</v>
      </c>
      <c r="L11750">
        <f t="shared" si="1859"/>
        <v>663886.82748652319</v>
      </c>
    </row>
    <row r="11751" spans="1:12" x14ac:dyDescent="0.25">
      <c r="A11751" s="1">
        <v>42979</v>
      </c>
      <c r="B11751">
        <v>6435.330078</v>
      </c>
      <c r="C11751">
        <f t="shared" si="1852"/>
        <v>1.8500029697918937E-4</v>
      </c>
      <c r="D11751">
        <f t="shared" si="1853"/>
        <v>14913.119201336247</v>
      </c>
      <c r="E11751">
        <f t="shared" si="1851"/>
        <v>-0.36499766176572424</v>
      </c>
      <c r="F11751">
        <f t="shared" si="1854"/>
        <v>4.5035957369599089E-4</v>
      </c>
      <c r="G11751">
        <f t="shared" si="1855"/>
        <v>3.25339977159848E-4</v>
      </c>
      <c r="H11751">
        <f t="shared" si="1856"/>
        <v>1.2501959653614289E-4</v>
      </c>
      <c r="I11751">
        <f t="shared" si="1857"/>
        <v>1.5629899518059951E-8</v>
      </c>
      <c r="J11751">
        <f t="shared" si="1860"/>
        <v>1.2691661505409866E-5</v>
      </c>
      <c r="K11751">
        <f t="shared" si="1858"/>
        <v>4.7177283893899933</v>
      </c>
      <c r="L11751">
        <f t="shared" si="1859"/>
        <v>664384.34669442009</v>
      </c>
    </row>
    <row r="11752" spans="1:12" x14ac:dyDescent="0.25">
      <c r="A11752" s="1">
        <v>42983</v>
      </c>
      <c r="B11752">
        <v>6375.5698240000002</v>
      </c>
      <c r="C11752">
        <f t="shared" si="1852"/>
        <v>1.8500029697918937E-4</v>
      </c>
      <c r="D11752">
        <f t="shared" si="1853"/>
        <v>14919.47322908221</v>
      </c>
      <c r="E11752">
        <f t="shared" si="1851"/>
        <v>-0.3692344830905756</v>
      </c>
      <c r="F11752">
        <f t="shared" si="1854"/>
        <v>-4.0518210278710498E-3</v>
      </c>
      <c r="G11752">
        <f t="shared" si="1855"/>
        <v>3.25339977159848E-4</v>
      </c>
      <c r="H11752">
        <f t="shared" si="1856"/>
        <v>-4.3771610050308976E-3</v>
      </c>
      <c r="I11752">
        <f t="shared" si="1857"/>
        <v>1.9159538463963099E-5</v>
      </c>
      <c r="J11752">
        <f t="shared" si="1860"/>
        <v>1.1394771020480449E-5</v>
      </c>
      <c r="K11752">
        <f t="shared" si="1858"/>
        <v>3.9315232057515144</v>
      </c>
      <c r="L11752">
        <f t="shared" si="1859"/>
        <v>664882.23874502571</v>
      </c>
    </row>
    <row r="11753" spans="1:12" x14ac:dyDescent="0.25">
      <c r="A11753" s="1">
        <v>42984</v>
      </c>
      <c r="B11753">
        <v>6393.3100590000004</v>
      </c>
      <c r="C11753">
        <f t="shared" si="1852"/>
        <v>1.8500029697918937E-4</v>
      </c>
      <c r="D11753">
        <f t="shared" si="1853"/>
        <v>14925.829964086666</v>
      </c>
      <c r="E11753">
        <f t="shared" si="1851"/>
        <v>-0.36821272270126926</v>
      </c>
      <c r="F11753">
        <f t="shared" si="1854"/>
        <v>1.2067606862866675E-3</v>
      </c>
      <c r="G11753">
        <f t="shared" si="1855"/>
        <v>3.25339977159848E-4</v>
      </c>
      <c r="H11753">
        <f t="shared" si="1856"/>
        <v>8.8142070912681949E-4</v>
      </c>
      <c r="I11753">
        <f t="shared" si="1857"/>
        <v>7.7690246647762534E-7</v>
      </c>
      <c r="J11753">
        <f t="shared" si="1860"/>
        <v>1.2548517953875427E-5</v>
      </c>
      <c r="K11753">
        <f t="shared" si="1858"/>
        <v>4.6930595170078986</v>
      </c>
      <c r="L11753">
        <f t="shared" si="1859"/>
        <v>665380.50391774729</v>
      </c>
    </row>
    <row r="11754" spans="1:12" x14ac:dyDescent="0.25">
      <c r="A11754" s="1">
        <v>42985</v>
      </c>
      <c r="B11754">
        <v>6397.8701170000004</v>
      </c>
      <c r="C11754">
        <f t="shared" si="1852"/>
        <v>1.8500029697918937E-4</v>
      </c>
      <c r="D11754">
        <f t="shared" si="1853"/>
        <v>14932.189407503094</v>
      </c>
      <c r="E11754">
        <f t="shared" si="1851"/>
        <v>-0.36808807086557538</v>
      </c>
      <c r="F11754">
        <f t="shared" si="1854"/>
        <v>3.0965213267419855E-4</v>
      </c>
      <c r="G11754">
        <f t="shared" si="1855"/>
        <v>3.25339977159848E-4</v>
      </c>
      <c r="H11754">
        <f t="shared" si="1856"/>
        <v>-1.5687844485649447E-5</v>
      </c>
      <c r="I11754">
        <f t="shared" si="1857"/>
        <v>2.4610846460592178E-10</v>
      </c>
      <c r="J11754">
        <f t="shared" si="1860"/>
        <v>1.1361004904432731E-5</v>
      </c>
      <c r="K11754">
        <f t="shared" si="1858"/>
        <v>4.7737124798578856</v>
      </c>
      <c r="L11754">
        <f t="shared" si="1859"/>
        <v>665879.1424922063</v>
      </c>
    </row>
    <row r="11755" spans="1:12" x14ac:dyDescent="0.25">
      <c r="A11755" s="1">
        <v>42986</v>
      </c>
      <c r="B11755">
        <v>6360.1899409999996</v>
      </c>
      <c r="C11755">
        <f t="shared" si="1852"/>
        <v>1.8500029697918937E-4</v>
      </c>
      <c r="D11755">
        <f t="shared" si="1853"/>
        <v>14938.551560485466</v>
      </c>
      <c r="E11755">
        <f t="shared" si="1851"/>
        <v>-0.37083840476667529</v>
      </c>
      <c r="F11755">
        <f t="shared" si="1854"/>
        <v>-2.5653336041195907E-3</v>
      </c>
      <c r="G11755">
        <f t="shared" si="1855"/>
        <v>3.25339977159848E-4</v>
      </c>
      <c r="H11755">
        <f t="shared" si="1856"/>
        <v>-2.8906735812794385E-3</v>
      </c>
      <c r="I11755">
        <f t="shared" si="1857"/>
        <v>8.3559937535068948E-6</v>
      </c>
      <c r="J11755">
        <f t="shared" si="1860"/>
        <v>1.0235579996768071E-5</v>
      </c>
      <c r="K11755">
        <f t="shared" si="1858"/>
        <v>4.4176981067439103</v>
      </c>
      <c r="L11755">
        <f t="shared" si="1859"/>
        <v>666378.15474822908</v>
      </c>
    </row>
    <row r="11756" spans="1:12" x14ac:dyDescent="0.25">
      <c r="A11756" s="1">
        <v>42989</v>
      </c>
      <c r="B11756">
        <v>6432.2597660000001</v>
      </c>
      <c r="C11756">
        <f t="shared" si="1852"/>
        <v>1.8500029697918937E-4</v>
      </c>
      <c r="D11756">
        <f t="shared" si="1853"/>
        <v>14944.916424188246</v>
      </c>
      <c r="E11756">
        <f t="shared" si="1851"/>
        <v>-0.36612991567330821</v>
      </c>
      <c r="F11756">
        <f t="shared" si="1854"/>
        <v>4.8934893903473942E-3</v>
      </c>
      <c r="G11756">
        <f t="shared" si="1855"/>
        <v>3.25339977159848E-4</v>
      </c>
      <c r="H11756">
        <f t="shared" si="1856"/>
        <v>4.5681494131875463E-3</v>
      </c>
      <c r="I11756">
        <f t="shared" si="1857"/>
        <v>2.0867989061205724E-5</v>
      </c>
      <c r="J11756">
        <f t="shared" si="1860"/>
        <v>1.0252635657848147E-5</v>
      </c>
      <c r="K11756">
        <f t="shared" si="1858"/>
        <v>3.8073603407779899</v>
      </c>
      <c r="L11756">
        <f t="shared" si="1859"/>
        <v>666877.54096585605</v>
      </c>
    </row>
    <row r="11757" spans="1:12" x14ac:dyDescent="0.25">
      <c r="A11757" s="1">
        <v>42990</v>
      </c>
      <c r="B11757">
        <v>6454.2797849999997</v>
      </c>
      <c r="C11757">
        <f t="shared" si="1852"/>
        <v>1.8500029697918937E-4</v>
      </c>
      <c r="D11757">
        <f t="shared" si="1853"/>
        <v>14951.283999766392</v>
      </c>
      <c r="E11757">
        <f t="shared" si="1851"/>
        <v>-0.36483070339126433</v>
      </c>
      <c r="F11757">
        <f t="shared" si="1854"/>
        <v>1.4842125790242022E-3</v>
      </c>
      <c r="G11757">
        <f t="shared" si="1855"/>
        <v>3.25339977159848E-4</v>
      </c>
      <c r="H11757">
        <f t="shared" si="1856"/>
        <v>1.1588726018643542E-3</v>
      </c>
      <c r="I11757">
        <f t="shared" si="1857"/>
        <v>1.3429857073518579E-6</v>
      </c>
      <c r="J11757">
        <f t="shared" si="1860"/>
        <v>1.1758757373264556E-5</v>
      </c>
      <c r="K11757">
        <f t="shared" si="1858"/>
        <v>4.699411843536061</v>
      </c>
      <c r="L11757">
        <f t="shared" si="1859"/>
        <v>667377.30142533337</v>
      </c>
    </row>
    <row r="11758" spans="1:12" x14ac:dyDescent="0.25">
      <c r="A11758" s="1">
        <v>42991</v>
      </c>
      <c r="B11758">
        <v>6460.1899409999996</v>
      </c>
      <c r="C11758">
        <f t="shared" si="1852"/>
        <v>1.8500029697918937E-4</v>
      </c>
      <c r="D11758">
        <f t="shared" si="1853"/>
        <v>14957.65428837535</v>
      </c>
      <c r="E11758">
        <f t="shared" si="1851"/>
        <v>-0.36461820408173606</v>
      </c>
      <c r="F11758">
        <f t="shared" si="1854"/>
        <v>3.9749960650858895E-4</v>
      </c>
      <c r="G11758">
        <f t="shared" si="1855"/>
        <v>3.25339977159848E-4</v>
      </c>
      <c r="H11758">
        <f t="shared" si="1856"/>
        <v>7.2159629348740953E-5</v>
      </c>
      <c r="I11758">
        <f t="shared" si="1857"/>
        <v>5.2070121077476768E-9</v>
      </c>
      <c r="J11758">
        <f t="shared" si="1860"/>
        <v>1.0741570112340918E-5</v>
      </c>
      <c r="K11758">
        <f t="shared" si="1858"/>
        <v>4.8015137334264457</v>
      </c>
      <c r="L11758">
        <f t="shared" si="1859"/>
        <v>667877.43640712032</v>
      </c>
    </row>
    <row r="11759" spans="1:12" x14ac:dyDescent="0.25">
      <c r="A11759" s="1">
        <v>42992</v>
      </c>
      <c r="B11759">
        <v>6429.080078</v>
      </c>
      <c r="C11759">
        <f t="shared" si="1852"/>
        <v>1.8500029697918937E-4</v>
      </c>
      <c r="D11759">
        <f t="shared" si="1853"/>
        <v>14964.02729117106</v>
      </c>
      <c r="E11759">
        <f t="shared" si="1851"/>
        <v>-0.36689965639656208</v>
      </c>
      <c r="F11759">
        <f t="shared" si="1854"/>
        <v>-2.0964520178456958E-3</v>
      </c>
      <c r="G11759">
        <f t="shared" si="1855"/>
        <v>3.25339977159848E-4</v>
      </c>
      <c r="H11759">
        <f t="shared" si="1856"/>
        <v>-2.4217919950055436E-3</v>
      </c>
      <c r="I11759">
        <f t="shared" si="1857"/>
        <v>5.8650764670729306E-6</v>
      </c>
      <c r="J11759">
        <f t="shared" si="1860"/>
        <v>9.6974090842645259E-6</v>
      </c>
      <c r="K11759">
        <f t="shared" si="1858"/>
        <v>4.550483070374014</v>
      </c>
      <c r="L11759">
        <f t="shared" si="1859"/>
        <v>668377.94619188516</v>
      </c>
    </row>
    <row r="11760" spans="1:12" x14ac:dyDescent="0.25">
      <c r="A11760" s="1">
        <v>42993</v>
      </c>
      <c r="B11760">
        <v>6448.4702150000003</v>
      </c>
      <c r="C11760">
        <f t="shared" si="1852"/>
        <v>1.8500029697918937E-4</v>
      </c>
      <c r="D11760">
        <f t="shared" si="1853"/>
        <v>14970.403009309954</v>
      </c>
      <c r="E11760">
        <f t="shared" si="1851"/>
        <v>-0.36577679368000515</v>
      </c>
      <c r="F11760">
        <f t="shared" si="1854"/>
        <v>1.3078630135372471E-3</v>
      </c>
      <c r="G11760">
        <f t="shared" si="1855"/>
        <v>3.25339977159848E-4</v>
      </c>
      <c r="H11760">
        <f t="shared" si="1856"/>
        <v>9.8252303637739904E-4</v>
      </c>
      <c r="I11760">
        <f t="shared" si="1857"/>
        <v>9.6535151701226387E-7</v>
      </c>
      <c r="J11760">
        <f t="shared" si="1860"/>
        <v>9.4876649082989391E-6</v>
      </c>
      <c r="K11760">
        <f t="shared" si="1858"/>
        <v>4.8129464526891486</v>
      </c>
      <c r="L11760">
        <f t="shared" si="1859"/>
        <v>668878.83106050792</v>
      </c>
    </row>
    <row r="11761" spans="1:12" x14ac:dyDescent="0.25">
      <c r="A11761" s="1">
        <v>42996</v>
      </c>
      <c r="B11761">
        <v>6454.6401370000003</v>
      </c>
      <c r="C11761">
        <f t="shared" si="1852"/>
        <v>1.8500029697918937E-4</v>
      </c>
      <c r="D11761">
        <f t="shared" si="1853"/>
        <v>14976.781443948958</v>
      </c>
      <c r="E11761">
        <f t="shared" si="1851"/>
        <v>-0.36554645795187213</v>
      </c>
      <c r="F11761">
        <f t="shared" si="1854"/>
        <v>4.1533602511334422E-4</v>
      </c>
      <c r="G11761">
        <f t="shared" si="1855"/>
        <v>3.25339977159848E-4</v>
      </c>
      <c r="H11761">
        <f t="shared" si="1856"/>
        <v>8.9996047953496219E-5</v>
      </c>
      <c r="I11761">
        <f t="shared" si="1857"/>
        <v>8.0992886472479904E-9</v>
      </c>
      <c r="J11761">
        <f t="shared" si="1860"/>
        <v>8.7212455368863959E-6</v>
      </c>
      <c r="K11761">
        <f t="shared" si="1858"/>
        <v>4.9054713710901501</v>
      </c>
      <c r="L11761">
        <f t="shared" si="1859"/>
        <v>669380.09129407536</v>
      </c>
    </row>
    <row r="11762" spans="1:12" x14ac:dyDescent="0.25">
      <c r="A11762" s="1">
        <v>42997</v>
      </c>
      <c r="B11762">
        <v>6461.3198240000002</v>
      </c>
      <c r="C11762">
        <f t="shared" si="1852"/>
        <v>1.8500029697918937E-4</v>
      </c>
      <c r="D11762">
        <f t="shared" si="1853"/>
        <v>14983.162596245491</v>
      </c>
      <c r="E11762">
        <f t="shared" si="1851"/>
        <v>-0.36528225409022541</v>
      </c>
      <c r="F11762">
        <f t="shared" si="1854"/>
        <v>4.4920415862703678E-4</v>
      </c>
      <c r="G11762">
        <f t="shared" si="1855"/>
        <v>3.25339977159848E-4</v>
      </c>
      <c r="H11762">
        <f t="shared" si="1856"/>
        <v>1.2386418146718877E-4</v>
      </c>
      <c r="I11762">
        <f t="shared" si="1857"/>
        <v>1.5342335450536673E-8</v>
      </c>
      <c r="J11762">
        <f t="shared" si="1860"/>
        <v>7.9405478574348268E-6</v>
      </c>
      <c r="K11762">
        <f t="shared" si="1858"/>
        <v>4.9518595341276592</v>
      </c>
      <c r="L11762">
        <f t="shared" si="1859"/>
        <v>669881.72717388975</v>
      </c>
    </row>
    <row r="11763" spans="1:12" x14ac:dyDescent="0.25">
      <c r="A11763" s="1">
        <v>42998</v>
      </c>
      <c r="B11763">
        <v>6456.0400390000004</v>
      </c>
      <c r="C11763">
        <f t="shared" si="1852"/>
        <v>1.8500029697918937E-4</v>
      </c>
      <c r="D11763">
        <f t="shared" si="1853"/>
        <v>14989.546467357464</v>
      </c>
      <c r="E11763">
        <f t="shared" si="1851"/>
        <v>-0.365822277649412</v>
      </c>
      <c r="F11763">
        <f t="shared" si="1854"/>
        <v>-3.5502326220626657E-4</v>
      </c>
      <c r="G11763">
        <f t="shared" si="1855"/>
        <v>3.25339977159848E-4</v>
      </c>
      <c r="H11763">
        <f t="shared" si="1856"/>
        <v>-6.8036323936611462E-4</v>
      </c>
      <c r="I11763">
        <f t="shared" si="1857"/>
        <v>4.6289413748075299E-7</v>
      </c>
      <c r="J11763">
        <f t="shared" si="1860"/>
        <v>7.2623882669680305E-6</v>
      </c>
      <c r="K11763">
        <f t="shared" si="1858"/>
        <v>4.9655930994704578</v>
      </c>
      <c r="L11763">
        <f t="shared" si="1859"/>
        <v>670383.73898145941</v>
      </c>
    </row>
    <row r="11764" spans="1:12" x14ac:dyDescent="0.25">
      <c r="A11764" s="1">
        <v>42999</v>
      </c>
      <c r="B11764">
        <v>6422.6899409999996</v>
      </c>
      <c r="C11764">
        <f t="shared" si="1852"/>
        <v>1.8500029697918937E-4</v>
      </c>
      <c r="D11764">
        <f t="shared" si="1853"/>
        <v>14995.933058443283</v>
      </c>
      <c r="E11764">
        <f t="shared" si="1851"/>
        <v>-0.36825653636392985</v>
      </c>
      <c r="F11764">
        <f t="shared" si="1854"/>
        <v>-2.2492584175375363E-3</v>
      </c>
      <c r="G11764">
        <f t="shared" si="1855"/>
        <v>3.25339977159848E-4</v>
      </c>
      <c r="H11764">
        <f t="shared" si="1856"/>
        <v>-2.5745983946973841E-3</v>
      </c>
      <c r="I11764">
        <f t="shared" si="1857"/>
        <v>6.6285568939783474E-6</v>
      </c>
      <c r="J11764">
        <f t="shared" si="1860"/>
        <v>6.7258924215838265E-6</v>
      </c>
      <c r="K11764">
        <f t="shared" si="1858"/>
        <v>4.5430703183729175</v>
      </c>
      <c r="L11764">
        <f t="shared" si="1859"/>
        <v>670886.12699850823</v>
      </c>
    </row>
    <row r="11765" spans="1:12" x14ac:dyDescent="0.25">
      <c r="A11765" s="1">
        <v>43000</v>
      </c>
      <c r="B11765">
        <v>6426.919922</v>
      </c>
      <c r="C11765">
        <f t="shared" si="1852"/>
        <v>1.8500029697918937E-4</v>
      </c>
      <c r="D11765">
        <f t="shared" si="1853"/>
        <v>15002.322370661845</v>
      </c>
      <c r="E11765">
        <f t="shared" si="1851"/>
        <v>-0.36815560463763486</v>
      </c>
      <c r="F11765">
        <f t="shared" si="1854"/>
        <v>2.8593202327531486E-4</v>
      </c>
      <c r="G11765">
        <f t="shared" si="1855"/>
        <v>3.25339977159848E-4</v>
      </c>
      <c r="H11765">
        <f t="shared" si="1856"/>
        <v>-3.940795388453314E-5</v>
      </c>
      <c r="I11765">
        <f t="shared" si="1857"/>
        <v>1.5529868293654906E-9</v>
      </c>
      <c r="J11765">
        <f t="shared" si="1860"/>
        <v>6.9941443164971752E-6</v>
      </c>
      <c r="K11765">
        <f t="shared" si="1858"/>
        <v>5.0161690888965742</v>
      </c>
      <c r="L11765">
        <f t="shared" si="1859"/>
        <v>671388.89150696679</v>
      </c>
    </row>
    <row r="11766" spans="1:12" x14ac:dyDescent="0.25">
      <c r="A11766" s="1">
        <v>43003</v>
      </c>
      <c r="B11766">
        <v>6370.5898440000001</v>
      </c>
      <c r="C11766">
        <f t="shared" si="1852"/>
        <v>1.8500029697918937E-4</v>
      </c>
      <c r="D11766">
        <f t="shared" si="1853"/>
        <v>15008.714405172541</v>
      </c>
      <c r="E11766">
        <f t="shared" si="1851"/>
        <v>-0.3721638487501755</v>
      </c>
      <c r="F11766">
        <f t="shared" si="1854"/>
        <v>-3.8232438155603177E-3</v>
      </c>
      <c r="G11766">
        <f t="shared" si="1855"/>
        <v>3.25339977159848E-4</v>
      </c>
      <c r="H11766">
        <f t="shared" si="1856"/>
        <v>-4.1485837927201655E-3</v>
      </c>
      <c r="I11766">
        <f t="shared" si="1857"/>
        <v>1.7210747485220435E-5</v>
      </c>
      <c r="J11766">
        <f t="shared" si="1860"/>
        <v>6.4375968313625793E-6</v>
      </c>
      <c r="K11766">
        <f t="shared" si="1858"/>
        <v>3.7210021126094484</v>
      </c>
      <c r="L11766">
        <f t="shared" si="1859"/>
        <v>671892.03278898133</v>
      </c>
    </row>
    <row r="11767" spans="1:12" x14ac:dyDescent="0.25">
      <c r="A11767" s="1">
        <v>43004</v>
      </c>
      <c r="B11767">
        <v>6380.1601559999999</v>
      </c>
      <c r="C11767">
        <f t="shared" si="1852"/>
        <v>1.8500029697918937E-4</v>
      </c>
      <c r="D11767">
        <f t="shared" si="1853"/>
        <v>15015.109163135259</v>
      </c>
      <c r="E11767">
        <f t="shared" si="1851"/>
        <v>-0.37169691336146116</v>
      </c>
      <c r="F11767">
        <f t="shared" si="1854"/>
        <v>6.5193568569466009E-4</v>
      </c>
      <c r="G11767">
        <f t="shared" si="1855"/>
        <v>3.25339977159848E-4</v>
      </c>
      <c r="H11767">
        <f t="shared" si="1856"/>
        <v>3.2659570853481209E-4</v>
      </c>
      <c r="I11767">
        <f t="shared" si="1857"/>
        <v>1.0666475683335593E-7</v>
      </c>
      <c r="J11767">
        <f t="shared" si="1860"/>
        <v>8.004671711234198E-6</v>
      </c>
      <c r="K11767">
        <f t="shared" si="1858"/>
        <v>4.9421414216545418</v>
      </c>
      <c r="L11767">
        <f t="shared" si="1859"/>
        <v>672395.5511269049</v>
      </c>
    </row>
    <row r="11768" spans="1:12" x14ac:dyDescent="0.25">
      <c r="A11768" s="1">
        <v>43005</v>
      </c>
      <c r="B11768">
        <v>6453.2597660000001</v>
      </c>
      <c r="C11768">
        <f t="shared" si="1852"/>
        <v>1.8500029697918937E-4</v>
      </c>
      <c r="D11768">
        <f t="shared" si="1853"/>
        <v>15021.506645710379</v>
      </c>
      <c r="E11768">
        <f t="shared" si="1851"/>
        <v>-0.36693434694728477</v>
      </c>
      <c r="F11768">
        <f t="shared" si="1854"/>
        <v>4.9475667111567034E-3</v>
      </c>
      <c r="G11768">
        <f t="shared" si="1855"/>
        <v>3.25339977159848E-4</v>
      </c>
      <c r="H11768">
        <f t="shared" si="1856"/>
        <v>4.6222267339968556E-3</v>
      </c>
      <c r="I11768">
        <f t="shared" si="1857"/>
        <v>2.1364979980475238E-5</v>
      </c>
      <c r="J11768">
        <f t="shared" si="1860"/>
        <v>7.3290454906063486E-6</v>
      </c>
      <c r="K11768">
        <f t="shared" si="1858"/>
        <v>3.5353386802148332</v>
      </c>
      <c r="L11768">
        <f t="shared" si="1859"/>
        <v>672899.446803306</v>
      </c>
    </row>
    <row r="11769" spans="1:12" x14ac:dyDescent="0.25">
      <c r="A11769" s="1">
        <v>43006</v>
      </c>
      <c r="B11769">
        <v>6453.4501950000003</v>
      </c>
      <c r="C11769">
        <f t="shared" si="1852"/>
        <v>1.8500029697918937E-4</v>
      </c>
      <c r="D11769">
        <f t="shared" si="1853"/>
        <v>15027.906854058774</v>
      </c>
      <c r="E11769">
        <f t="shared" si="1851"/>
        <v>-0.3671065318537976</v>
      </c>
      <c r="F11769">
        <f t="shared" si="1854"/>
        <v>1.2815390467491028E-5</v>
      </c>
      <c r="G11769">
        <f t="shared" si="1855"/>
        <v>3.25339977159848E-4</v>
      </c>
      <c r="H11769">
        <f t="shared" si="1856"/>
        <v>-3.1252458669235697E-4</v>
      </c>
      <c r="I11769">
        <f t="shared" si="1857"/>
        <v>9.7671617287228545E-8</v>
      </c>
      <c r="J11769">
        <f t="shared" si="1860"/>
        <v>9.2751590169621127E-6</v>
      </c>
      <c r="K11769">
        <f t="shared" si="1858"/>
        <v>4.8698816432360674</v>
      </c>
      <c r="L11769">
        <f t="shared" si="1859"/>
        <v>673403.72010096326</v>
      </c>
    </row>
    <row r="11770" spans="1:12" x14ac:dyDescent="0.25">
      <c r="A11770" s="1">
        <v>43007</v>
      </c>
      <c r="B11770">
        <v>6495.9599609999996</v>
      </c>
      <c r="C11770">
        <f t="shared" si="1852"/>
        <v>1.8500029697918937E-4</v>
      </c>
      <c r="D11770">
        <f t="shared" si="1853"/>
        <v>15034.309789341816</v>
      </c>
      <c r="E11770">
        <f t="shared" si="1851"/>
        <v>-0.36444015546311626</v>
      </c>
      <c r="F11770">
        <f t="shared" si="1854"/>
        <v>2.8513766876616664E-3</v>
      </c>
      <c r="G11770">
        <f t="shared" si="1855"/>
        <v>3.25339977159848E-4</v>
      </c>
      <c r="H11770">
        <f t="shared" si="1856"/>
        <v>2.5260367105018186E-3</v>
      </c>
      <c r="I11770">
        <f t="shared" si="1857"/>
        <v>6.3808614628028487E-6</v>
      </c>
      <c r="J11770">
        <f t="shared" si="1860"/>
        <v>8.4329979639684652E-6</v>
      </c>
      <c r="K11770">
        <f t="shared" si="1858"/>
        <v>4.5444135867902107</v>
      </c>
      <c r="L11770">
        <f t="shared" si="1859"/>
        <v>673908.37130286871</v>
      </c>
    </row>
    <row r="11771" spans="1:12" x14ac:dyDescent="0.25">
      <c r="A11771" s="1">
        <v>43010</v>
      </c>
      <c r="B11771">
        <v>6516.7202150000003</v>
      </c>
      <c r="C11771">
        <f t="shared" si="1852"/>
        <v>1.8500029697918937E-4</v>
      </c>
      <c r="D11771">
        <f t="shared" si="1853"/>
        <v>15040.715452721368</v>
      </c>
      <c r="E11771">
        <f t="shared" si="1851"/>
        <v>-0.36323941949630179</v>
      </c>
      <c r="F11771">
        <f t="shared" si="1854"/>
        <v>1.3857362637947901E-3</v>
      </c>
      <c r="G11771">
        <f t="shared" si="1855"/>
        <v>3.25339977159848E-4</v>
      </c>
      <c r="H11771">
        <f t="shared" si="1856"/>
        <v>1.060396286634942E-3</v>
      </c>
      <c r="I11771">
        <f t="shared" si="1857"/>
        <v>1.1244402847091741E-6</v>
      </c>
      <c r="J11771">
        <f t="shared" si="1860"/>
        <v>8.4494010996123623E-6</v>
      </c>
      <c r="K11771">
        <f t="shared" si="1858"/>
        <v>4.8552293201027394</v>
      </c>
      <c r="L11771">
        <f t="shared" si="1859"/>
        <v>674413.40069222276</v>
      </c>
    </row>
    <row r="11772" spans="1:12" x14ac:dyDescent="0.25">
      <c r="A11772" s="1">
        <v>43011</v>
      </c>
      <c r="B11772">
        <v>6531.7099609999996</v>
      </c>
      <c r="C11772">
        <f t="shared" si="1852"/>
        <v>1.8500029697918937E-4</v>
      </c>
      <c r="D11772">
        <f t="shared" si="1853"/>
        <v>15047.123845359789</v>
      </c>
      <c r="E11772">
        <f t="shared" si="1851"/>
        <v>-0.36242660369604485</v>
      </c>
      <c r="F11772">
        <f t="shared" si="1854"/>
        <v>9.978160972372585E-4</v>
      </c>
      <c r="G11772">
        <f t="shared" si="1855"/>
        <v>3.25339977159848E-4</v>
      </c>
      <c r="H11772">
        <f t="shared" si="1856"/>
        <v>6.7247612007741045E-4</v>
      </c>
      <c r="I11772">
        <f t="shared" si="1857"/>
        <v>4.5222413207436776E-7</v>
      </c>
      <c r="J11772">
        <f t="shared" si="1860"/>
        <v>7.8371624327275888E-6</v>
      </c>
      <c r="K11772">
        <f t="shared" si="1858"/>
        <v>4.9305270616324499</v>
      </c>
      <c r="L11772">
        <f t="shared" si="1859"/>
        <v>674918.80855244282</v>
      </c>
    </row>
    <row r="11773" spans="1:12" x14ac:dyDescent="0.25">
      <c r="A11773" s="1">
        <v>43012</v>
      </c>
      <c r="B11773">
        <v>6534.6298829999996</v>
      </c>
      <c r="C11773">
        <f t="shared" si="1852"/>
        <v>1.8500029697918937E-4</v>
      </c>
      <c r="D11773">
        <f t="shared" si="1853"/>
        <v>15053.534968419934</v>
      </c>
      <c r="E11773">
        <f t="shared" si="1851"/>
        <v>-0.36241750127590056</v>
      </c>
      <c r="F11773">
        <f t="shared" si="1854"/>
        <v>1.9410271712461125E-4</v>
      </c>
      <c r="G11773">
        <f t="shared" si="1855"/>
        <v>3.25339977159848E-4</v>
      </c>
      <c r="H11773">
        <f t="shared" si="1856"/>
        <v>-1.3123726003523676E-4</v>
      </c>
      <c r="I11773">
        <f t="shared" si="1857"/>
        <v>1.7223218421556351E-8</v>
      </c>
      <c r="J11773">
        <f t="shared" si="1860"/>
        <v>7.2245386610288309E-6</v>
      </c>
      <c r="K11773">
        <f t="shared" si="1858"/>
        <v>4.9988830620275122</v>
      </c>
      <c r="L11773">
        <f t="shared" si="1859"/>
        <v>675424.5951671541</v>
      </c>
    </row>
    <row r="11774" spans="1:12" x14ac:dyDescent="0.25">
      <c r="A11774" s="1">
        <v>43013</v>
      </c>
      <c r="B11774">
        <v>6585.3598629999997</v>
      </c>
      <c r="C11774">
        <f t="shared" si="1852"/>
        <v>1.8500029697918937E-4</v>
      </c>
      <c r="D11774">
        <f t="shared" si="1853"/>
        <v>15059.94882306515</v>
      </c>
      <c r="E11774">
        <f t="shared" si="1851"/>
        <v>-0.3592439836768313</v>
      </c>
      <c r="F11774">
        <f t="shared" si="1854"/>
        <v>3.3585178960495732E-3</v>
      </c>
      <c r="G11774">
        <f t="shared" si="1855"/>
        <v>3.25339977159848E-4</v>
      </c>
      <c r="H11774">
        <f t="shared" si="1856"/>
        <v>3.0331779188897253E-3</v>
      </c>
      <c r="I11774">
        <f t="shared" si="1857"/>
        <v>9.2001682876402047E-6</v>
      </c>
      <c r="J11774">
        <f t="shared" si="1860"/>
        <v>6.6398532932436884E-6</v>
      </c>
      <c r="K11774">
        <f t="shared" si="1858"/>
        <v>4.3494727477780257</v>
      </c>
      <c r="L11774">
        <f t="shared" si="1859"/>
        <v>675930.76082019869</v>
      </c>
    </row>
    <row r="11775" spans="1:12" x14ac:dyDescent="0.25">
      <c r="A11775" s="1">
        <v>43014</v>
      </c>
      <c r="B11775">
        <v>6590.1801759999998</v>
      </c>
      <c r="C11775">
        <f t="shared" si="1852"/>
        <v>1.8500029697918937E-4</v>
      </c>
      <c r="D11775">
        <f t="shared" si="1853"/>
        <v>15066.365410459261</v>
      </c>
      <c r="E11775">
        <f t="shared" si="1851"/>
        <v>-0.35911120793971252</v>
      </c>
      <c r="F11775">
        <f t="shared" si="1854"/>
        <v>3.1777603409821609E-4</v>
      </c>
      <c r="G11775">
        <f t="shared" si="1855"/>
        <v>3.25339977159848E-4</v>
      </c>
      <c r="H11775">
        <f t="shared" si="1856"/>
        <v>-7.5639430616319145E-6</v>
      </c>
      <c r="I11775">
        <f t="shared" si="1857"/>
        <v>5.7213234639609578E-11</v>
      </c>
      <c r="J11775">
        <f t="shared" si="1860"/>
        <v>7.2258173483794701E-6</v>
      </c>
      <c r="K11775">
        <f t="shared" si="1858"/>
        <v>4.9999826091302229</v>
      </c>
      <c r="L11775">
        <f t="shared" si="1859"/>
        <v>676437.30579562718</v>
      </c>
    </row>
    <row r="11776" spans="1:12" x14ac:dyDescent="0.25">
      <c r="A11776" s="1">
        <v>43017</v>
      </c>
      <c r="B11776">
        <v>6579.7299800000001</v>
      </c>
      <c r="C11776">
        <f t="shared" si="1852"/>
        <v>1.8500029697918937E-4</v>
      </c>
      <c r="D11776">
        <f t="shared" si="1853"/>
        <v>15072.784731766629</v>
      </c>
      <c r="E11776">
        <f t="shared" si="1851"/>
        <v>-0.35998542530140432</v>
      </c>
      <c r="F11776">
        <f t="shared" si="1854"/>
        <v>-6.8921706471236632E-4</v>
      </c>
      <c r="G11776">
        <f t="shared" si="1855"/>
        <v>3.25339977159848E-4</v>
      </c>
      <c r="H11776">
        <f t="shared" si="1856"/>
        <v>-1.0145570418722144E-3</v>
      </c>
      <c r="I11776">
        <f t="shared" si="1857"/>
        <v>1.0293259912124981E-6</v>
      </c>
      <c r="J11776">
        <f t="shared" si="1860"/>
        <v>6.6389194574277074E-6</v>
      </c>
      <c r="K11776">
        <f t="shared" si="1858"/>
        <v>4.9648200341706836</v>
      </c>
      <c r="L11776">
        <f t="shared" si="1859"/>
        <v>676944.2303777074</v>
      </c>
    </row>
    <row r="11777" spans="1:12" x14ac:dyDescent="0.25">
      <c r="A11777" s="1">
        <v>43018</v>
      </c>
      <c r="B11777">
        <v>6587.25</v>
      </c>
      <c r="C11777">
        <f t="shared" si="1852"/>
        <v>1.8500029697918937E-4</v>
      </c>
      <c r="D11777">
        <f t="shared" si="1853"/>
        <v>15079.206788152096</v>
      </c>
      <c r="E11777">
        <f t="shared" si="1851"/>
        <v>-0.3596743507885396</v>
      </c>
      <c r="F11777">
        <f t="shared" si="1854"/>
        <v>4.960748098441492E-4</v>
      </c>
      <c r="G11777">
        <f t="shared" si="1855"/>
        <v>3.25339977159848E-4</v>
      </c>
      <c r="H11777">
        <f t="shared" si="1856"/>
        <v>1.707348326843012E-4</v>
      </c>
      <c r="I11777">
        <f t="shared" si="1857"/>
        <v>2.9150383091736324E-8</v>
      </c>
      <c r="J11777">
        <f t="shared" si="1860"/>
        <v>6.2511338065355647E-6</v>
      </c>
      <c r="K11777">
        <f t="shared" si="1858"/>
        <v>5.0701037099341635</v>
      </c>
      <c r="L11777">
        <f t="shared" si="1859"/>
        <v>677451.53485091554</v>
      </c>
    </row>
    <row r="11778" spans="1:12" x14ac:dyDescent="0.25">
      <c r="A11778" s="1">
        <v>43019</v>
      </c>
      <c r="B11778">
        <v>6603.5498049999997</v>
      </c>
      <c r="C11778">
        <f t="shared" si="1852"/>
        <v>1.8500029697918937E-4</v>
      </c>
      <c r="D11778">
        <f t="shared" si="1853"/>
        <v>15085.631580780997</v>
      </c>
      <c r="E11778">
        <f t="shared" ref="E11778:E11841" si="1861">LOG(B11778) - LOG(D11778)</f>
        <v>-0.35878603952362997</v>
      </c>
      <c r="F11778">
        <f t="shared" si="1854"/>
        <v>1.0733115618890565E-3</v>
      </c>
      <c r="G11778">
        <f t="shared" si="1855"/>
        <v>3.25339977159848E-4</v>
      </c>
      <c r="H11778">
        <f t="shared" si="1856"/>
        <v>7.4797158472920846E-4</v>
      </c>
      <c r="I11778">
        <f t="shared" si="1857"/>
        <v>5.5946149156232343E-7</v>
      </c>
      <c r="J11778">
        <f t="shared" si="1860"/>
        <v>5.7946421976593491E-6</v>
      </c>
      <c r="K11778">
        <f t="shared" si="1858"/>
        <v>5.0620758474766099</v>
      </c>
      <c r="L11778">
        <f t="shared" si="1859"/>
        <v>677959.21949994471</v>
      </c>
    </row>
    <row r="11779" spans="1:12" x14ac:dyDescent="0.25">
      <c r="A11779" s="1">
        <v>43020</v>
      </c>
      <c r="B11779">
        <v>6591.5097660000001</v>
      </c>
      <c r="C11779">
        <f t="shared" ref="C11779:C11842" si="1862">P$5</f>
        <v>1.8500029697918937E-4</v>
      </c>
      <c r="D11779">
        <f t="shared" si="1853"/>
        <v>15092.059110819157</v>
      </c>
      <c r="E11779">
        <f t="shared" si="1861"/>
        <v>-0.35976359765980082</v>
      </c>
      <c r="F11779">
        <f t="shared" si="1854"/>
        <v>-7.9255783919052192E-4</v>
      </c>
      <c r="G11779">
        <f t="shared" si="1855"/>
        <v>3.25339977159848E-4</v>
      </c>
      <c r="H11779">
        <f t="shared" si="1856"/>
        <v>-1.11789781635037E-3</v>
      </c>
      <c r="I11779">
        <f t="shared" si="1857"/>
        <v>1.2496955278009256E-6</v>
      </c>
      <c r="J11779">
        <f t="shared" si="1860"/>
        <v>5.4608091897119884E-6</v>
      </c>
      <c r="K11779">
        <f t="shared" si="1858"/>
        <v>5.0255942303798369</v>
      </c>
      <c r="L11779">
        <f t="shared" si="1859"/>
        <v>678467.28460970009</v>
      </c>
    </row>
    <row r="11780" spans="1:12" x14ac:dyDescent="0.25">
      <c r="A11780" s="1">
        <v>43021</v>
      </c>
      <c r="B11780">
        <v>6605.7998049999997</v>
      </c>
      <c r="C11780">
        <f t="shared" si="1862"/>
        <v>1.8500029697918937E-4</v>
      </c>
      <c r="D11780">
        <f t="shared" ref="D11780:D11843" si="1863">POWER(10,LOG(D11779)+$C11780)</f>
        <v>15098.489379432935</v>
      </c>
      <c r="E11780">
        <f t="shared" si="1861"/>
        <v>-0.35900808997279432</v>
      </c>
      <c r="F11780">
        <f t="shared" ref="F11780:F11843" si="1864">LOG(B11780)-LOG(B11779)</f>
        <v>9.4050798398681579E-4</v>
      </c>
      <c r="G11780">
        <f t="shared" ref="G11780:G11843" si="1865">S$4</f>
        <v>3.25339977159848E-4</v>
      </c>
      <c r="H11780">
        <f t="shared" ref="H11780:H11843" si="1866">F11780-G11780</f>
        <v>6.1516800682696773E-4</v>
      </c>
      <c r="I11780">
        <f t="shared" ref="I11780:I11843" si="1867">H11780*H11780</f>
        <v>3.7843167662346424E-7</v>
      </c>
      <c r="J11780">
        <f t="shared" si="1860"/>
        <v>5.2527212308115862E-6</v>
      </c>
      <c r="K11780">
        <f t="shared" ref="K11780:K11843" si="1868">-0.5*LN(2*PI()*J11780)-I11780/2/J11780</f>
        <v>5.1234211692203653</v>
      </c>
      <c r="L11780">
        <f t="shared" ref="L11780:L11843" si="1869">POWER(10,LOG(L11779)+$G11780)</f>
        <v>678975.73046530131</v>
      </c>
    </row>
    <row r="11781" spans="1:12" x14ac:dyDescent="0.25">
      <c r="A11781" s="1">
        <v>43024</v>
      </c>
      <c r="B11781">
        <v>6624</v>
      </c>
      <c r="C11781">
        <f t="shared" si="1862"/>
        <v>1.8500029697918937E-4</v>
      </c>
      <c r="D11781">
        <f t="shared" si="1863"/>
        <v>15104.922387789124</v>
      </c>
      <c r="E11781">
        <f t="shared" si="1861"/>
        <v>-0.35799817434346526</v>
      </c>
      <c r="F11781">
        <f t="shared" si="1864"/>
        <v>1.1949159263093811E-3</v>
      </c>
      <c r="G11781">
        <f t="shared" si="1865"/>
        <v>3.25339977159848E-4</v>
      </c>
      <c r="H11781">
        <f t="shared" si="1866"/>
        <v>8.6957594914953309E-4</v>
      </c>
      <c r="I11781">
        <f t="shared" si="1867"/>
        <v>7.5616233133931134E-7</v>
      </c>
      <c r="J11781">
        <f t="shared" ref="J11781:J11844" si="1870">S$7+S$5*I11780+S$6*J11780</f>
        <v>4.9678890511015149E-6</v>
      </c>
      <c r="K11781">
        <f t="shared" si="1868"/>
        <v>5.1112142460934793</v>
      </c>
      <c r="L11781">
        <f t="shared" si="1869"/>
        <v>679484.5573520785</v>
      </c>
    </row>
    <row r="11782" spans="1:12" x14ac:dyDescent="0.25">
      <c r="A11782" s="1">
        <v>43025</v>
      </c>
      <c r="B11782">
        <v>6623.6601559999999</v>
      </c>
      <c r="C11782">
        <f t="shared" si="1862"/>
        <v>1.8500029697918937E-4</v>
      </c>
      <c r="D11782">
        <f t="shared" si="1863"/>
        <v>15111.358137055047</v>
      </c>
      <c r="E11782">
        <f t="shared" si="1861"/>
        <v>-0.35820545666945325</v>
      </c>
      <c r="F11782">
        <f t="shared" si="1864"/>
        <v>-2.2282029007669735E-5</v>
      </c>
      <c r="G11782">
        <f t="shared" si="1865"/>
        <v>3.25339977159848E-4</v>
      </c>
      <c r="H11782">
        <f t="shared" si="1866"/>
        <v>-3.4762200616751774E-4</v>
      </c>
      <c r="I11782">
        <f t="shared" si="1867"/>
        <v>1.2084105917192973E-7</v>
      </c>
      <c r="J11782">
        <f t="shared" si="1870"/>
        <v>4.7651734142811472E-6</v>
      </c>
      <c r="K11782">
        <f t="shared" si="1868"/>
        <v>5.1954701731690331</v>
      </c>
      <c r="L11782">
        <f t="shared" si="1869"/>
        <v>679993.76555558015</v>
      </c>
    </row>
    <row r="11783" spans="1:12" x14ac:dyDescent="0.25">
      <c r="A11783" s="1">
        <v>43026</v>
      </c>
      <c r="B11783">
        <v>6624.2202150000003</v>
      </c>
      <c r="C11783">
        <f t="shared" si="1862"/>
        <v>1.8500029697918937E-4</v>
      </c>
      <c r="D11783">
        <f t="shared" si="1863"/>
        <v>15117.796628398524</v>
      </c>
      <c r="E11783">
        <f t="shared" si="1861"/>
        <v>-0.3583537370494998</v>
      </c>
      <c r="F11783">
        <f t="shared" si="1864"/>
        <v>3.6719916933769525E-5</v>
      </c>
      <c r="G11783">
        <f t="shared" si="1865"/>
        <v>3.25339977159848E-4</v>
      </c>
      <c r="H11783">
        <f t="shared" si="1866"/>
        <v>-2.8862006022607848E-4</v>
      </c>
      <c r="I11783">
        <f t="shared" si="1867"/>
        <v>8.3301539164905161E-8</v>
      </c>
      <c r="J11783">
        <f t="shared" si="1870"/>
        <v>4.5131355556105189E-6</v>
      </c>
      <c r="K11783">
        <f t="shared" si="1868"/>
        <v>5.2260918796036737</v>
      </c>
      <c r="L11783">
        <f t="shared" si="1869"/>
        <v>680503.35536156397</v>
      </c>
    </row>
    <row r="11784" spans="1:12" x14ac:dyDescent="0.25">
      <c r="A11784" s="1">
        <v>43027</v>
      </c>
      <c r="B11784">
        <v>6605.0698240000002</v>
      </c>
      <c r="C11784">
        <f t="shared" si="1862"/>
        <v>1.8500029697918937E-4</v>
      </c>
      <c r="D11784">
        <f t="shared" si="1863"/>
        <v>15124.237862987869</v>
      </c>
      <c r="E11784">
        <f t="shared" si="1861"/>
        <v>-0.35979608599064283</v>
      </c>
      <c r="F11784">
        <f t="shared" si="1864"/>
        <v>-1.2573486441627146E-3</v>
      </c>
      <c r="G11784">
        <f t="shared" si="1865"/>
        <v>3.25339977159848E-4</v>
      </c>
      <c r="H11784">
        <f t="shared" si="1866"/>
        <v>-1.5826886213225627E-3</v>
      </c>
      <c r="I11784">
        <f t="shared" si="1867"/>
        <v>2.5049032720639141E-6</v>
      </c>
      <c r="J11784">
        <f t="shared" si="1870"/>
        <v>4.2894477702840671E-6</v>
      </c>
      <c r="K11784">
        <f t="shared" si="1868"/>
        <v>4.9687533919327045</v>
      </c>
      <c r="L11784">
        <f t="shared" si="1869"/>
        <v>681013.32705600664</v>
      </c>
    </row>
    <row r="11785" spans="1:12" x14ac:dyDescent="0.25">
      <c r="A11785" s="1">
        <v>43028</v>
      </c>
      <c r="B11785">
        <v>6629.0498049999997</v>
      </c>
      <c r="C11785">
        <f t="shared" si="1862"/>
        <v>1.8500029697918937E-4</v>
      </c>
      <c r="D11785">
        <f t="shared" si="1863"/>
        <v>15130.681841991898</v>
      </c>
      <c r="E11785">
        <f t="shared" si="1861"/>
        <v>-0.35840721736181935</v>
      </c>
      <c r="F11785">
        <f t="shared" si="1864"/>
        <v>1.5738689258038008E-3</v>
      </c>
      <c r="G11785">
        <f t="shared" si="1865"/>
        <v>3.25339977159848E-4</v>
      </c>
      <c r="H11785">
        <f t="shared" si="1866"/>
        <v>1.2485289486439527E-3</v>
      </c>
      <c r="I11785">
        <f t="shared" si="1867"/>
        <v>1.558824535601974E-6</v>
      </c>
      <c r="J11785">
        <f t="shared" si="1870"/>
        <v>4.3835194877649416E-6</v>
      </c>
      <c r="K11785">
        <f t="shared" si="1868"/>
        <v>5.0720856433866643</v>
      </c>
      <c r="L11785">
        <f t="shared" si="1869"/>
        <v>681523.68092509441</v>
      </c>
    </row>
    <row r="11786" spans="1:12" x14ac:dyDescent="0.25">
      <c r="A11786" s="1">
        <v>43031</v>
      </c>
      <c r="B11786">
        <v>6586.830078</v>
      </c>
      <c r="C11786">
        <f t="shared" si="1862"/>
        <v>1.8500029697918937E-4</v>
      </c>
      <c r="D11786">
        <f t="shared" si="1863"/>
        <v>15137.128566579921</v>
      </c>
      <c r="E11786">
        <f t="shared" si="1861"/>
        <v>-0.36136703961575112</v>
      </c>
      <c r="F11786">
        <f t="shared" si="1864"/>
        <v>-2.7748219569514454E-3</v>
      </c>
      <c r="G11786">
        <f t="shared" si="1865"/>
        <v>3.25339977159848E-4</v>
      </c>
      <c r="H11786">
        <f t="shared" si="1866"/>
        <v>-3.1001619341112932E-3</v>
      </c>
      <c r="I11786">
        <f t="shared" si="1867"/>
        <v>9.6110040177126745E-6</v>
      </c>
      <c r="J11786">
        <f t="shared" si="1870"/>
        <v>4.3525778899564164E-6</v>
      </c>
      <c r="K11786">
        <f t="shared" si="1868"/>
        <v>4.149373781867185</v>
      </c>
      <c r="L11786">
        <f t="shared" si="1869"/>
        <v>682034.41725523153</v>
      </c>
    </row>
    <row r="11787" spans="1:12" x14ac:dyDescent="0.25">
      <c r="A11787" s="1">
        <v>43032</v>
      </c>
      <c r="B11787">
        <v>6598.4301759999998</v>
      </c>
      <c r="C11787">
        <f t="shared" si="1862"/>
        <v>1.8500029697918937E-4</v>
      </c>
      <c r="D11787">
        <f t="shared" si="1863"/>
        <v>15143.578037921747</v>
      </c>
      <c r="E11787">
        <f t="shared" si="1861"/>
        <v>-0.36078787451080974</v>
      </c>
      <c r="F11787">
        <f t="shared" si="1864"/>
        <v>7.6416540192170146E-4</v>
      </c>
      <c r="G11787">
        <f t="shared" si="1865"/>
        <v>3.25339977159848E-4</v>
      </c>
      <c r="H11787">
        <f t="shared" si="1866"/>
        <v>4.3882542476185346E-4</v>
      </c>
      <c r="I11787">
        <f t="shared" si="1867"/>
        <v>1.925677534174211E-7</v>
      </c>
      <c r="J11787">
        <f t="shared" si="1870"/>
        <v>5.2853940655860894E-6</v>
      </c>
      <c r="K11787">
        <f t="shared" si="1868"/>
        <v>5.1381261838032861</v>
      </c>
      <c r="L11787">
        <f t="shared" si="1869"/>
        <v>682545.53633303568</v>
      </c>
    </row>
    <row r="11788" spans="1:12" x14ac:dyDescent="0.25">
      <c r="A11788" s="1">
        <v>43033</v>
      </c>
      <c r="B11788">
        <v>6563.8901370000003</v>
      </c>
      <c r="C11788">
        <f t="shared" si="1862"/>
        <v>1.8500029697918937E-4</v>
      </c>
      <c r="D11788">
        <f t="shared" si="1863"/>
        <v>15150.030257187685</v>
      </c>
      <c r="E11788">
        <f t="shared" si="1861"/>
        <v>-0.36325219675379916</v>
      </c>
      <c r="F11788">
        <f t="shared" si="1864"/>
        <v>-2.2793219460091052E-3</v>
      </c>
      <c r="G11788">
        <f t="shared" si="1865"/>
        <v>3.25339977159848E-4</v>
      </c>
      <c r="H11788">
        <f t="shared" si="1866"/>
        <v>-2.604661923168953E-3</v>
      </c>
      <c r="I11788">
        <f t="shared" si="1867"/>
        <v>6.7842637340061888E-6</v>
      </c>
      <c r="J11788">
        <f t="shared" si="1870"/>
        <v>4.9741538501298864E-6</v>
      </c>
      <c r="K11788">
        <f t="shared" si="1868"/>
        <v>4.5047375701625061</v>
      </c>
      <c r="L11788">
        <f t="shared" si="1869"/>
        <v>683057.0384453407</v>
      </c>
    </row>
    <row r="11789" spans="1:12" x14ac:dyDescent="0.25">
      <c r="A11789" s="1">
        <v>43034</v>
      </c>
      <c r="B11789">
        <v>6556.7700199999999</v>
      </c>
      <c r="C11789">
        <f t="shared" si="1862"/>
        <v>1.8500029697918937E-4</v>
      </c>
      <c r="D11789">
        <f t="shared" si="1863"/>
        <v>15156.485225548546</v>
      </c>
      <c r="E11789">
        <f t="shared" si="1861"/>
        <v>-0.36390854952697271</v>
      </c>
      <c r="F11789">
        <f t="shared" si="1864"/>
        <v>-4.7135247619323195E-4</v>
      </c>
      <c r="G11789">
        <f t="shared" si="1865"/>
        <v>3.25339977159848E-4</v>
      </c>
      <c r="H11789">
        <f t="shared" si="1866"/>
        <v>-7.9669245335308001E-4</v>
      </c>
      <c r="I11789">
        <f t="shared" si="1867"/>
        <v>6.3471886522974961E-7</v>
      </c>
      <c r="J11789">
        <f t="shared" si="1870"/>
        <v>5.4891033311386102E-6</v>
      </c>
      <c r="K11789">
        <f t="shared" si="1868"/>
        <v>5.0796180271954885</v>
      </c>
      <c r="L11789">
        <f t="shared" si="1869"/>
        <v>683568.92387919151</v>
      </c>
    </row>
    <row r="11790" spans="1:12" x14ac:dyDescent="0.25">
      <c r="A11790" s="1">
        <v>43035</v>
      </c>
      <c r="B11790">
        <v>6701.2597660000001</v>
      </c>
      <c r="C11790">
        <f t="shared" si="1862"/>
        <v>1.8500029697918937E-4</v>
      </c>
      <c r="D11790">
        <f t="shared" si="1863"/>
        <v>15162.942944175631</v>
      </c>
      <c r="E11790">
        <f t="shared" si="1861"/>
        <v>-0.35462704764546871</v>
      </c>
      <c r="F11790">
        <f t="shared" si="1864"/>
        <v>9.4665021784843262E-3</v>
      </c>
      <c r="G11790">
        <f t="shared" si="1865"/>
        <v>3.25339977159848E-4</v>
      </c>
      <c r="H11790">
        <f t="shared" si="1866"/>
        <v>9.1411622013244775E-3</v>
      </c>
      <c r="I11790">
        <f t="shared" si="1867"/>
        <v>8.3560846390923365E-5</v>
      </c>
      <c r="J11790">
        <f t="shared" si="1870"/>
        <v>5.2040322488351708E-6</v>
      </c>
      <c r="K11790">
        <f t="shared" si="1868"/>
        <v>-2.8643713640987603</v>
      </c>
      <c r="L11790">
        <f t="shared" si="1869"/>
        <v>684081.19292185304</v>
      </c>
    </row>
    <row r="11791" spans="1:12" x14ac:dyDescent="0.25">
      <c r="A11791" s="1">
        <v>43038</v>
      </c>
      <c r="B11791">
        <v>6698.9599609999996</v>
      </c>
      <c r="C11791">
        <f t="shared" si="1862"/>
        <v>1.8500029697918937E-4</v>
      </c>
      <c r="D11791">
        <f t="shared" si="1863"/>
        <v>15169.403414240749</v>
      </c>
      <c r="E11791">
        <f t="shared" si="1861"/>
        <v>-0.35496111902502925</v>
      </c>
      <c r="F11791">
        <f t="shared" si="1864"/>
        <v>-1.4907108258022106E-4</v>
      </c>
      <c r="G11791">
        <f t="shared" si="1865"/>
        <v>3.25339977159848E-4</v>
      </c>
      <c r="H11791">
        <f t="shared" si="1866"/>
        <v>-4.7441105974006906E-4</v>
      </c>
      <c r="I11791">
        <f t="shared" si="1867"/>
        <v>2.2506585360369537E-7</v>
      </c>
      <c r="J11791">
        <f t="shared" si="1870"/>
        <v>1.4839937393333042E-5</v>
      </c>
      <c r="K11791">
        <f t="shared" si="1868"/>
        <v>4.6325726229889934</v>
      </c>
      <c r="L11791">
        <f t="shared" si="1869"/>
        <v>684593.84586080082</v>
      </c>
    </row>
    <row r="11792" spans="1:12" x14ac:dyDescent="0.25">
      <c r="A11792" s="1">
        <v>43039</v>
      </c>
      <c r="B11792">
        <v>6727.669922</v>
      </c>
      <c r="C11792">
        <f t="shared" si="1862"/>
        <v>1.8500029697918937E-4</v>
      </c>
      <c r="D11792">
        <f t="shared" si="1863"/>
        <v>15175.8666369162</v>
      </c>
      <c r="E11792">
        <f t="shared" si="1861"/>
        <v>-0.35328882575692822</v>
      </c>
      <c r="F11792">
        <f t="shared" si="1864"/>
        <v>1.8572935650813527E-3</v>
      </c>
      <c r="G11792">
        <f t="shared" si="1865"/>
        <v>3.25339977159848E-4</v>
      </c>
      <c r="H11792">
        <f t="shared" si="1866"/>
        <v>1.5319535879215046E-3</v>
      </c>
      <c r="I11792">
        <f t="shared" si="1867"/>
        <v>2.346881795545571E-6</v>
      </c>
      <c r="J11792">
        <f t="shared" si="1870"/>
        <v>1.3288226822418008E-5</v>
      </c>
      <c r="K11792">
        <f t="shared" si="1868"/>
        <v>4.6070707166019433</v>
      </c>
      <c r="L11792">
        <f t="shared" si="1869"/>
        <v>685106.88298373041</v>
      </c>
    </row>
    <row r="11793" spans="1:12" x14ac:dyDescent="0.25">
      <c r="A11793" s="1">
        <v>43040</v>
      </c>
      <c r="B11793">
        <v>6716.5297849999997</v>
      </c>
      <c r="C11793">
        <f t="shared" si="1862"/>
        <v>1.8500029697918937E-4</v>
      </c>
      <c r="D11793">
        <f t="shared" si="1863"/>
        <v>15182.332613374792</v>
      </c>
      <c r="E11793">
        <f t="shared" si="1861"/>
        <v>-0.35419355667967789</v>
      </c>
      <c r="F11793">
        <f t="shared" si="1864"/>
        <v>-7.1973062576935476E-4</v>
      </c>
      <c r="G11793">
        <f t="shared" si="1865"/>
        <v>3.25339977159848E-4</v>
      </c>
      <c r="H11793">
        <f t="shared" si="1866"/>
        <v>-1.0450706029292028E-3</v>
      </c>
      <c r="I11793">
        <f t="shared" si="1867"/>
        <v>1.0921725651068075E-6</v>
      </c>
      <c r="J11793">
        <f t="shared" si="1870"/>
        <v>1.2191500835806537E-5</v>
      </c>
      <c r="K11793">
        <f t="shared" si="1868"/>
        <v>4.6936548422619051</v>
      </c>
      <c r="L11793">
        <f t="shared" si="1869"/>
        <v>685620.30457854841</v>
      </c>
    </row>
    <row r="11794" spans="1:12" x14ac:dyDescent="0.25">
      <c r="A11794" s="1">
        <v>43041</v>
      </c>
      <c r="B11794">
        <v>6714.9399409999996</v>
      </c>
      <c r="C11794">
        <f t="shared" si="1862"/>
        <v>1.8500029697918937E-4</v>
      </c>
      <c r="D11794">
        <f t="shared" si="1863"/>
        <v>15188.801344789827</v>
      </c>
      <c r="E11794">
        <f t="shared" si="1861"/>
        <v>-0.35448136932610286</v>
      </c>
      <c r="F11794">
        <f t="shared" si="1864"/>
        <v>-1.0281234944464757E-4</v>
      </c>
      <c r="G11794">
        <f t="shared" si="1865"/>
        <v>3.25339977159848E-4</v>
      </c>
      <c r="H11794">
        <f t="shared" si="1866"/>
        <v>-4.2815232660449557E-4</v>
      </c>
      <c r="I11794">
        <f t="shared" si="1867"/>
        <v>1.8331441477684265E-7</v>
      </c>
      <c r="J11794">
        <f t="shared" si="1870"/>
        <v>1.108806080691818E-5</v>
      </c>
      <c r="K11794">
        <f t="shared" si="1868"/>
        <v>4.7776159852214324</v>
      </c>
      <c r="L11794">
        <f t="shared" si="1869"/>
        <v>686134.11093337939</v>
      </c>
    </row>
    <row r="11795" spans="1:12" x14ac:dyDescent="0.25">
      <c r="A11795" s="1">
        <v>43042</v>
      </c>
      <c r="B11795">
        <v>6764.4399409999996</v>
      </c>
      <c r="C11795">
        <f t="shared" si="1862"/>
        <v>1.8500029697918937E-4</v>
      </c>
      <c r="D11795">
        <f t="shared" si="1863"/>
        <v>15195.272832335106</v>
      </c>
      <c r="E11795">
        <f t="shared" si="1861"/>
        <v>-0.35147665708746834</v>
      </c>
      <c r="F11795">
        <f t="shared" si="1864"/>
        <v>3.1897125356148415E-3</v>
      </c>
      <c r="G11795">
        <f t="shared" si="1865"/>
        <v>3.25339977159848E-4</v>
      </c>
      <c r="H11795">
        <f t="shared" si="1866"/>
        <v>2.8643725584549936E-3</v>
      </c>
      <c r="I11795">
        <f t="shared" si="1867"/>
        <v>8.2046301536300059E-6</v>
      </c>
      <c r="J11795">
        <f t="shared" si="1870"/>
        <v>1.0020002653577991E-5</v>
      </c>
      <c r="K11795">
        <f t="shared" si="1868"/>
        <v>4.4271124916421565</v>
      </c>
      <c r="L11795">
        <f t="shared" si="1869"/>
        <v>686648.30233656638</v>
      </c>
    </row>
    <row r="11796" spans="1:12" x14ac:dyDescent="0.25">
      <c r="A11796" s="1">
        <v>43045</v>
      </c>
      <c r="B11796">
        <v>6786.4399409999996</v>
      </c>
      <c r="C11796">
        <f t="shared" si="1862"/>
        <v>1.8500029697918937E-4</v>
      </c>
      <c r="D11796">
        <f t="shared" si="1863"/>
        <v>15201.747077184935</v>
      </c>
      <c r="E11796">
        <f t="shared" si="1861"/>
        <v>-0.35025149257159383</v>
      </c>
      <c r="F11796">
        <f t="shared" si="1864"/>
        <v>1.4101648128548305E-3</v>
      </c>
      <c r="G11796">
        <f t="shared" si="1865"/>
        <v>3.25339977159848E-4</v>
      </c>
      <c r="H11796">
        <f t="shared" si="1866"/>
        <v>1.0848248356949825E-3</v>
      </c>
      <c r="I11796">
        <f t="shared" si="1867"/>
        <v>1.1768449241406458E-6</v>
      </c>
      <c r="J11796">
        <f t="shared" si="1870"/>
        <v>1.0047093389259239E-5</v>
      </c>
      <c r="K11796">
        <f t="shared" si="1868"/>
        <v>4.7766086199343345</v>
      </c>
      <c r="L11796">
        <f t="shared" si="1869"/>
        <v>687162.8790766648</v>
      </c>
    </row>
    <row r="11797" spans="1:12" x14ac:dyDescent="0.25">
      <c r="A11797" s="1">
        <v>43046</v>
      </c>
      <c r="B11797">
        <v>6767.7797849999997</v>
      </c>
      <c r="C11797">
        <f t="shared" si="1862"/>
        <v>1.8500029697918937E-4</v>
      </c>
      <c r="D11797">
        <f t="shared" si="1863"/>
        <v>15208.224080514117</v>
      </c>
      <c r="E11797">
        <f t="shared" si="1861"/>
        <v>-0.3516322840046131</v>
      </c>
      <c r="F11797">
        <f t="shared" si="1864"/>
        <v>-1.1957911360389595E-3</v>
      </c>
      <c r="G11797">
        <f t="shared" si="1865"/>
        <v>3.25339977159848E-4</v>
      </c>
      <c r="H11797">
        <f t="shared" si="1866"/>
        <v>-1.5211311131988075E-3</v>
      </c>
      <c r="I11797">
        <f t="shared" si="1867"/>
        <v>2.3138398635414434E-6</v>
      </c>
      <c r="J11797">
        <f t="shared" si="1870"/>
        <v>9.2330239973687076E-6</v>
      </c>
      <c r="K11797">
        <f t="shared" si="1868"/>
        <v>4.7521210493922981</v>
      </c>
      <c r="L11797">
        <f t="shared" si="1869"/>
        <v>687677.84144244739</v>
      </c>
    </row>
    <row r="11798" spans="1:12" x14ac:dyDescent="0.25">
      <c r="A11798" s="1">
        <v>43047</v>
      </c>
      <c r="B11798">
        <v>6789.1201170000004</v>
      </c>
      <c r="C11798">
        <f t="shared" si="1862"/>
        <v>1.8500029697918937E-4</v>
      </c>
      <c r="D11798">
        <f t="shared" si="1863"/>
        <v>15214.703843497959</v>
      </c>
      <c r="E11798">
        <f t="shared" si="1861"/>
        <v>-0.35045001063997461</v>
      </c>
      <c r="F11798">
        <f t="shared" si="1864"/>
        <v>1.3672736616188175E-3</v>
      </c>
      <c r="G11798">
        <f t="shared" si="1865"/>
        <v>3.25339977159848E-4</v>
      </c>
      <c r="H11798">
        <f t="shared" si="1866"/>
        <v>1.0419336844589694E-3</v>
      </c>
      <c r="I11798">
        <f t="shared" si="1867"/>
        <v>1.0856258028102432E-6</v>
      </c>
      <c r="J11798">
        <f t="shared" si="1870"/>
        <v>8.6604924429163751E-6</v>
      </c>
      <c r="K11798">
        <f t="shared" si="1868"/>
        <v>4.8467540437209076</v>
      </c>
      <c r="L11798">
        <f t="shared" si="1869"/>
        <v>688193.18972290365</v>
      </c>
    </row>
    <row r="11799" spans="1:12" x14ac:dyDescent="0.25">
      <c r="A11799" s="1">
        <v>43048</v>
      </c>
      <c r="B11799">
        <v>6750.0498049999997</v>
      </c>
      <c r="C11799">
        <f t="shared" si="1862"/>
        <v>1.8500029697918937E-4</v>
      </c>
      <c r="D11799">
        <f t="shared" si="1863"/>
        <v>15221.186367312261</v>
      </c>
      <c r="E11799">
        <f t="shared" si="1861"/>
        <v>-0.35314152619685446</v>
      </c>
      <c r="F11799">
        <f t="shared" si="1864"/>
        <v>-2.5065152598995333E-3</v>
      </c>
      <c r="G11799">
        <f t="shared" si="1865"/>
        <v>3.25339977159848E-4</v>
      </c>
      <c r="H11799">
        <f t="shared" si="1866"/>
        <v>-2.8318552370593811E-3</v>
      </c>
      <c r="I11799">
        <f t="shared" si="1867"/>
        <v>8.0194040836606437E-6</v>
      </c>
      <c r="J11799">
        <f t="shared" si="1870"/>
        <v>8.0161358783271522E-6</v>
      </c>
      <c r="K11799">
        <f t="shared" si="1868"/>
        <v>4.4478846465658544</v>
      </c>
      <c r="L11799">
        <f t="shared" si="1869"/>
        <v>688708.9242072393</v>
      </c>
    </row>
    <row r="11800" spans="1:12" x14ac:dyDescent="0.25">
      <c r="A11800" s="1">
        <v>43049</v>
      </c>
      <c r="B11800">
        <v>6750.9399409999996</v>
      </c>
      <c r="C11800">
        <f t="shared" si="1862"/>
        <v>1.8500029697918937E-4</v>
      </c>
      <c r="D11800">
        <f t="shared" si="1863"/>
        <v>15227.671653133333</v>
      </c>
      <c r="E11800">
        <f t="shared" si="1861"/>
        <v>-0.35326925941034304</v>
      </c>
      <c r="F11800">
        <f t="shared" si="1864"/>
        <v>5.7267083491741033E-5</v>
      </c>
      <c r="G11800">
        <f t="shared" si="1865"/>
        <v>3.25339977159848E-4</v>
      </c>
      <c r="H11800">
        <f t="shared" si="1866"/>
        <v>-2.6807289366810697E-4</v>
      </c>
      <c r="I11800">
        <f t="shared" si="1867"/>
        <v>7.1863076319592186E-8</v>
      </c>
      <c r="J11800">
        <f t="shared" si="1870"/>
        <v>8.2821250035894731E-6</v>
      </c>
      <c r="K11800">
        <f t="shared" si="1868"/>
        <v>4.9274285122520309</v>
      </c>
      <c r="L11800">
        <f t="shared" si="1869"/>
        <v>689225.045184877</v>
      </c>
    </row>
    <row r="11801" spans="1:12" x14ac:dyDescent="0.25">
      <c r="A11801" s="1">
        <v>43052</v>
      </c>
      <c r="B11801">
        <v>6757.6000979999999</v>
      </c>
      <c r="C11801">
        <f t="shared" si="1862"/>
        <v>1.8500029697918937E-4</v>
      </c>
      <c r="D11801">
        <f t="shared" si="1863"/>
        <v>15234.159702137982</v>
      </c>
      <c r="E11801">
        <f t="shared" si="1861"/>
        <v>-0.35302601658708577</v>
      </c>
      <c r="F11801">
        <f t="shared" si="1864"/>
        <v>4.2824312023759248E-4</v>
      </c>
      <c r="G11801">
        <f t="shared" si="1865"/>
        <v>3.25339977159848E-4</v>
      </c>
      <c r="H11801">
        <f t="shared" si="1866"/>
        <v>1.0290314307774448E-4</v>
      </c>
      <c r="I11801">
        <f t="shared" si="1867"/>
        <v>1.0589056855278751E-8</v>
      </c>
      <c r="J11801">
        <f t="shared" si="1870"/>
        <v>7.5662164628016628E-6</v>
      </c>
      <c r="K11801">
        <f t="shared" si="1868"/>
        <v>4.9762704188591398</v>
      </c>
      <c r="L11801">
        <f t="shared" si="1869"/>
        <v>689741.5529454574</v>
      </c>
    </row>
    <row r="11802" spans="1:12" x14ac:dyDescent="0.25">
      <c r="A11802" s="1">
        <v>43053</v>
      </c>
      <c r="B11802">
        <v>6737.8701170000004</v>
      </c>
      <c r="C11802">
        <f t="shared" si="1862"/>
        <v>1.8500029697918937E-4</v>
      </c>
      <c r="D11802">
        <f t="shared" si="1863"/>
        <v>15240.650515503514</v>
      </c>
      <c r="E11802">
        <f t="shared" si="1861"/>
        <v>-0.35448086933745859</v>
      </c>
      <c r="F11802">
        <f t="shared" si="1864"/>
        <v>-1.269852453392506E-3</v>
      </c>
      <c r="G11802">
        <f t="shared" si="1865"/>
        <v>3.25339977159848E-4</v>
      </c>
      <c r="H11802">
        <f t="shared" si="1866"/>
        <v>-1.595192430552354E-3</v>
      </c>
      <c r="I11802">
        <f t="shared" si="1867"/>
        <v>2.5446388904915269E-6</v>
      </c>
      <c r="J11802">
        <f t="shared" si="1870"/>
        <v>6.9362416907774297E-6</v>
      </c>
      <c r="K11802">
        <f t="shared" si="1868"/>
        <v>4.8370060356363336</v>
      </c>
      <c r="L11802">
        <f t="shared" si="1869"/>
        <v>690258.44777883473</v>
      </c>
    </row>
    <row r="11803" spans="1:12" x14ac:dyDescent="0.25">
      <c r="A11803" s="1">
        <v>43054</v>
      </c>
      <c r="B11803">
        <v>6706.2099609999996</v>
      </c>
      <c r="C11803">
        <f t="shared" si="1862"/>
        <v>1.8500029697918937E-4</v>
      </c>
      <c r="D11803">
        <f t="shared" si="1863"/>
        <v>15247.144094407744</v>
      </c>
      <c r="E11803">
        <f t="shared" si="1861"/>
        <v>-0.35671135826366873</v>
      </c>
      <c r="F11803">
        <f t="shared" si="1864"/>
        <v>-2.0454886292298191E-3</v>
      </c>
      <c r="G11803">
        <f t="shared" si="1865"/>
        <v>3.25339977159848E-4</v>
      </c>
      <c r="H11803">
        <f t="shared" si="1866"/>
        <v>-2.3708286063896669E-3</v>
      </c>
      <c r="I11803">
        <f t="shared" si="1867"/>
        <v>5.62082828087557E-6</v>
      </c>
      <c r="J11803">
        <f t="shared" si="1870"/>
        <v>6.6903420719873194E-6</v>
      </c>
      <c r="K11803">
        <f t="shared" si="1868"/>
        <v>4.6184139226432031</v>
      </c>
      <c r="L11803">
        <f t="shared" si="1869"/>
        <v>690775.72997508384</v>
      </c>
    </row>
    <row r="11804" spans="1:12" x14ac:dyDescent="0.25">
      <c r="A11804" s="1">
        <v>43055</v>
      </c>
      <c r="B11804">
        <v>6793.2900390000004</v>
      </c>
      <c r="C11804">
        <f t="shared" si="1862"/>
        <v>1.8500029697918937E-4</v>
      </c>
      <c r="D11804">
        <f t="shared" si="1863"/>
        <v>15253.640440028979</v>
      </c>
      <c r="E11804">
        <f t="shared" si="1861"/>
        <v>-0.35129334779449417</v>
      </c>
      <c r="F11804">
        <f t="shared" si="1864"/>
        <v>5.6030107661548811E-3</v>
      </c>
      <c r="G11804">
        <f t="shared" si="1865"/>
        <v>3.25339977159848E-4</v>
      </c>
      <c r="H11804">
        <f t="shared" si="1866"/>
        <v>5.2776707889950333E-3</v>
      </c>
      <c r="I11804">
        <f t="shared" si="1867"/>
        <v>2.7853808957011457E-5</v>
      </c>
      <c r="J11804">
        <f t="shared" si="1870"/>
        <v>6.8431141244306652E-6</v>
      </c>
      <c r="K11804">
        <f t="shared" si="1868"/>
        <v>2.9920247203136134</v>
      </c>
      <c r="L11804">
        <f t="shared" si="1869"/>
        <v>691293.39982449589</v>
      </c>
    </row>
    <row r="11805" spans="1:12" x14ac:dyDescent="0.25">
      <c r="A11805" s="1">
        <v>43056</v>
      </c>
      <c r="B11805">
        <v>6782.7900390000004</v>
      </c>
      <c r="C11805">
        <f t="shared" si="1862"/>
        <v>1.8500029697918937E-4</v>
      </c>
      <c r="D11805">
        <f t="shared" si="1863"/>
        <v>15260.139553546036</v>
      </c>
      <c r="E11805">
        <f t="shared" si="1861"/>
        <v>-0.35215013154340369</v>
      </c>
      <c r="F11805">
        <f t="shared" si="1864"/>
        <v>-6.7178345192919764E-4</v>
      </c>
      <c r="G11805">
        <f t="shared" si="1865"/>
        <v>3.25339977159848E-4</v>
      </c>
      <c r="H11805">
        <f t="shared" si="1866"/>
        <v>-9.9712342908904569E-4</v>
      </c>
      <c r="I11805">
        <f t="shared" si="1867"/>
        <v>9.9425513283829711E-7</v>
      </c>
      <c r="J11805">
        <f t="shared" si="1870"/>
        <v>9.6259078169426943E-6</v>
      </c>
      <c r="K11805">
        <f t="shared" si="1868"/>
        <v>4.8049429023648047</v>
      </c>
      <c r="L11805">
        <f t="shared" si="1869"/>
        <v>691811.45761758089</v>
      </c>
    </row>
    <row r="11806" spans="1:12" x14ac:dyDescent="0.25">
      <c r="A11806" s="1">
        <v>43059</v>
      </c>
      <c r="B11806">
        <v>6790.7099609999996</v>
      </c>
      <c r="C11806">
        <f t="shared" si="1862"/>
        <v>1.8500029697918937E-4</v>
      </c>
      <c r="D11806">
        <f t="shared" si="1863"/>
        <v>15266.641436138232</v>
      </c>
      <c r="E11806">
        <f t="shared" si="1861"/>
        <v>-0.35182832389666396</v>
      </c>
      <c r="F11806">
        <f t="shared" si="1864"/>
        <v>5.0680794372004456E-4</v>
      </c>
      <c r="G11806">
        <f t="shared" si="1865"/>
        <v>3.25339977159848E-4</v>
      </c>
      <c r="H11806">
        <f t="shared" si="1866"/>
        <v>1.8146796656019656E-4</v>
      </c>
      <c r="I11806">
        <f t="shared" si="1867"/>
        <v>3.2930622887492618E-8</v>
      </c>
      <c r="J11806">
        <f t="shared" si="1870"/>
        <v>8.8449292490985543E-6</v>
      </c>
      <c r="K11806">
        <f t="shared" si="1868"/>
        <v>4.8970330276970682</v>
      </c>
      <c r="L11806">
        <f t="shared" si="1869"/>
        <v>692329.90364506282</v>
      </c>
    </row>
    <row r="11807" spans="1:12" x14ac:dyDescent="0.25">
      <c r="A11807" s="1">
        <v>43060</v>
      </c>
      <c r="B11807">
        <v>6862.4799800000001</v>
      </c>
      <c r="C11807">
        <f t="shared" si="1862"/>
        <v>1.8500029697918937E-4</v>
      </c>
      <c r="D11807">
        <f t="shared" si="1863"/>
        <v>15273.146088985384</v>
      </c>
      <c r="E11807">
        <f t="shared" si="1861"/>
        <v>-0.34744741535458834</v>
      </c>
      <c r="F11807">
        <f t="shared" si="1864"/>
        <v>4.5659088390559432E-3</v>
      </c>
      <c r="G11807">
        <f t="shared" si="1865"/>
        <v>3.25339977159848E-4</v>
      </c>
      <c r="H11807">
        <f t="shared" si="1866"/>
        <v>4.2405688618960954E-3</v>
      </c>
      <c r="I11807">
        <f t="shared" si="1867"/>
        <v>1.7982424272482745E-5</v>
      </c>
      <c r="J11807">
        <f t="shared" si="1870"/>
        <v>8.0510831324849722E-6</v>
      </c>
      <c r="K11807">
        <f t="shared" si="1868"/>
        <v>3.8291429291745054</v>
      </c>
      <c r="L11807">
        <f t="shared" si="1869"/>
        <v>692848.73819788825</v>
      </c>
    </row>
    <row r="11808" spans="1:12" x14ac:dyDescent="0.25">
      <c r="A11808" s="1">
        <v>43061</v>
      </c>
      <c r="B11808">
        <v>6867.3598629999997</v>
      </c>
      <c r="C11808">
        <f t="shared" si="1862"/>
        <v>1.8500029697918937E-4</v>
      </c>
      <c r="D11808">
        <f t="shared" si="1863"/>
        <v>15279.653513267816</v>
      </c>
      <c r="E11808">
        <f t="shared" si="1861"/>
        <v>-0.34732370027357362</v>
      </c>
      <c r="F11808">
        <f t="shared" si="1864"/>
        <v>3.0871537799503912E-4</v>
      </c>
      <c r="G11808">
        <f t="shared" si="1865"/>
        <v>3.25339977159848E-4</v>
      </c>
      <c r="H11808">
        <f t="shared" si="1866"/>
        <v>-1.6624599164808882E-5</v>
      </c>
      <c r="I11808">
        <f t="shared" si="1867"/>
        <v>2.7637729739056415E-10</v>
      </c>
      <c r="J11808">
        <f t="shared" si="1870"/>
        <v>9.4999993879070301E-6</v>
      </c>
      <c r="K11808">
        <f t="shared" si="1868"/>
        <v>4.8631563325151523</v>
      </c>
      <c r="L11808">
        <f t="shared" si="1869"/>
        <v>693367.96156721713</v>
      </c>
    </row>
    <row r="11809" spans="1:12" x14ac:dyDescent="0.25">
      <c r="A11809" s="1">
        <v>43063</v>
      </c>
      <c r="B11809">
        <v>6889.1601559999999</v>
      </c>
      <c r="C11809">
        <f t="shared" si="1862"/>
        <v>1.8500029697918937E-4</v>
      </c>
      <c r="D11809">
        <f t="shared" si="1863"/>
        <v>15286.163710166351</v>
      </c>
      <c r="E11809">
        <f t="shared" si="1861"/>
        <v>-0.34613222528954912</v>
      </c>
      <c r="F11809">
        <f t="shared" si="1864"/>
        <v>1.3764752810048186E-3</v>
      </c>
      <c r="G11809">
        <f t="shared" si="1865"/>
        <v>3.25339977159848E-4</v>
      </c>
      <c r="H11809">
        <f t="shared" si="1866"/>
        <v>1.0511353038449706E-3</v>
      </c>
      <c r="I11809">
        <f t="shared" si="1867"/>
        <v>1.1048854269892585E-6</v>
      </c>
      <c r="J11809">
        <f t="shared" si="1870"/>
        <v>8.6169476623064802E-6</v>
      </c>
      <c r="K11809">
        <f t="shared" si="1868"/>
        <v>4.8478401009618821</v>
      </c>
      <c r="L11809">
        <f t="shared" si="1869"/>
        <v>693887.57404443237</v>
      </c>
    </row>
    <row r="11810" spans="1:12" x14ac:dyDescent="0.25">
      <c r="A11810" s="1">
        <v>43066</v>
      </c>
      <c r="B11810">
        <v>6878.5200199999999</v>
      </c>
      <c r="C11810">
        <f t="shared" si="1862"/>
        <v>1.8500029697918937E-4</v>
      </c>
      <c r="D11810">
        <f t="shared" si="1863"/>
        <v>15292.676680862314</v>
      </c>
      <c r="E11810">
        <f t="shared" si="1861"/>
        <v>-0.34698850109735169</v>
      </c>
      <c r="F11810">
        <f t="shared" si="1864"/>
        <v>-6.7127551082224457E-4</v>
      </c>
      <c r="G11810">
        <f t="shared" si="1865"/>
        <v>3.25339977159848E-4</v>
      </c>
      <c r="H11810">
        <f t="shared" si="1866"/>
        <v>-9.9661548798209263E-4</v>
      </c>
      <c r="I11810">
        <f t="shared" si="1867"/>
        <v>9.9324243088578454E-7</v>
      </c>
      <c r="J11810">
        <f t="shared" si="1870"/>
        <v>7.9805577156164802E-6</v>
      </c>
      <c r="K11810">
        <f t="shared" si="1868"/>
        <v>4.8880837107877637</v>
      </c>
      <c r="L11810">
        <f t="shared" si="1869"/>
        <v>694407.57592113037</v>
      </c>
    </row>
    <row r="11811" spans="1:12" x14ac:dyDescent="0.25">
      <c r="A11811" s="1">
        <v>43067</v>
      </c>
      <c r="B11811">
        <v>6912.3598629999997</v>
      </c>
      <c r="C11811">
        <f t="shared" si="1862"/>
        <v>1.8500029697918937E-4</v>
      </c>
      <c r="D11811">
        <f t="shared" si="1863"/>
        <v>15299.192426537542</v>
      </c>
      <c r="E11811">
        <f t="shared" si="1861"/>
        <v>-0.345042167251155</v>
      </c>
      <c r="F11811">
        <f t="shared" si="1864"/>
        <v>2.1313341431770105E-3</v>
      </c>
      <c r="G11811">
        <f t="shared" si="1865"/>
        <v>3.25339977159848E-4</v>
      </c>
      <c r="H11811">
        <f t="shared" si="1866"/>
        <v>1.8059941660171625E-3</v>
      </c>
      <c r="I11811">
        <f t="shared" si="1867"/>
        <v>3.2616149276880261E-6</v>
      </c>
      <c r="J11811">
        <f t="shared" si="1870"/>
        <v>7.4137419603553282E-6</v>
      </c>
      <c r="K11811">
        <f t="shared" si="1868"/>
        <v>4.7671781996192486</v>
      </c>
      <c r="L11811">
        <f t="shared" si="1869"/>
        <v>694927.96748912986</v>
      </c>
    </row>
    <row r="11812" spans="1:12" x14ac:dyDescent="0.25">
      <c r="A11812" s="1">
        <v>43068</v>
      </c>
      <c r="B11812">
        <v>6824.3901370000003</v>
      </c>
      <c r="C11812">
        <f t="shared" si="1862"/>
        <v>1.8500029697918937E-4</v>
      </c>
      <c r="D11812">
        <f t="shared" si="1863"/>
        <v>15305.710948374364</v>
      </c>
      <c r="E11812">
        <f t="shared" si="1861"/>
        <v>-0.35078966069372441</v>
      </c>
      <c r="F11812">
        <f t="shared" si="1864"/>
        <v>-5.562493145589098E-3</v>
      </c>
      <c r="G11812">
        <f t="shared" si="1865"/>
        <v>3.25339977159848E-4</v>
      </c>
      <c r="H11812">
        <f t="shared" si="1866"/>
        <v>-5.8878331227489459E-3</v>
      </c>
      <c r="I11812">
        <f t="shared" si="1867"/>
        <v>3.4666578881339602E-5</v>
      </c>
      <c r="J11812">
        <f t="shared" si="1870"/>
        <v>7.1911100800330569E-6</v>
      </c>
      <c r="K11812">
        <f t="shared" si="1868"/>
        <v>2.5920165387725249</v>
      </c>
      <c r="L11812">
        <f t="shared" si="1869"/>
        <v>695448.74904046685</v>
      </c>
    </row>
    <row r="11813" spans="1:12" x14ac:dyDescent="0.25">
      <c r="A11813" s="1">
        <v>43069</v>
      </c>
      <c r="B11813">
        <v>6873.9702150000003</v>
      </c>
      <c r="C11813">
        <f t="shared" si="1862"/>
        <v>1.8500029697918937E-4</v>
      </c>
      <c r="D11813">
        <f t="shared" si="1863"/>
        <v>15312.232247555621</v>
      </c>
      <c r="E11813">
        <f t="shared" si="1861"/>
        <v>-0.34783086162186594</v>
      </c>
      <c r="F11813">
        <f t="shared" si="1864"/>
        <v>3.1437993688387955E-3</v>
      </c>
      <c r="G11813">
        <f t="shared" si="1865"/>
        <v>3.25339977159848E-4</v>
      </c>
      <c r="H11813">
        <f t="shared" si="1866"/>
        <v>2.8184593916789477E-3</v>
      </c>
      <c r="I11813">
        <f t="shared" si="1867"/>
        <v>7.9437133425432634E-6</v>
      </c>
      <c r="J11813">
        <f t="shared" si="1870"/>
        <v>1.0740586803272454E-5</v>
      </c>
      <c r="K11813">
        <f t="shared" si="1868"/>
        <v>4.4320030312449035</v>
      </c>
      <c r="L11813">
        <f t="shared" si="1869"/>
        <v>695969.92086739745</v>
      </c>
    </row>
    <row r="11814" spans="1:12" x14ac:dyDescent="0.25">
      <c r="A11814" s="1">
        <v>43070</v>
      </c>
      <c r="B11814">
        <v>6847.5898440000001</v>
      </c>
      <c r="C11814">
        <f t="shared" si="1862"/>
        <v>1.8500029697918937E-4</v>
      </c>
      <c r="D11814">
        <f t="shared" si="1863"/>
        <v>15318.756325264656</v>
      </c>
      <c r="E11814">
        <f t="shared" si="1861"/>
        <v>-0.34968576878398583</v>
      </c>
      <c r="F11814">
        <f t="shared" si="1864"/>
        <v>-1.6699068651395699E-3</v>
      </c>
      <c r="G11814">
        <f t="shared" si="1865"/>
        <v>3.25339977159848E-4</v>
      </c>
      <c r="H11814">
        <f t="shared" si="1866"/>
        <v>-1.9952468422994177E-3</v>
      </c>
      <c r="I11814">
        <f t="shared" si="1867"/>
        <v>3.9810099617057975E-6</v>
      </c>
      <c r="J11814">
        <f t="shared" si="1870"/>
        <v>1.0642733361626323E-5</v>
      </c>
      <c r="K11814">
        <f t="shared" si="1868"/>
        <v>4.6193485839972581</v>
      </c>
      <c r="L11814">
        <f t="shared" si="1869"/>
        <v>696491.48326239327</v>
      </c>
    </row>
    <row r="11815" spans="1:12" x14ac:dyDescent="0.25">
      <c r="A11815" s="1">
        <v>43073</v>
      </c>
      <c r="B11815">
        <v>6775.3701170000004</v>
      </c>
      <c r="C11815">
        <f t="shared" si="1862"/>
        <v>1.8500029697918937E-4</v>
      </c>
      <c r="D11815">
        <f t="shared" si="1863"/>
        <v>15325.283182685313</v>
      </c>
      <c r="E11815">
        <f t="shared" si="1861"/>
        <v>-0.35447548389179229</v>
      </c>
      <c r="F11815">
        <f t="shared" si="1864"/>
        <v>-4.6047148108261382E-3</v>
      </c>
      <c r="G11815">
        <f t="shared" si="1865"/>
        <v>3.25339977159848E-4</v>
      </c>
      <c r="H11815">
        <f t="shared" si="1866"/>
        <v>-4.930054787985986E-3</v>
      </c>
      <c r="I11815">
        <f t="shared" si="1867"/>
        <v>2.4305440212543547E-5</v>
      </c>
      <c r="J11815">
        <f t="shared" si="1870"/>
        <v>1.0085314840426622E-5</v>
      </c>
      <c r="K11815">
        <f t="shared" si="1868"/>
        <v>3.6282849073282435</v>
      </c>
      <c r="L11815">
        <f t="shared" si="1869"/>
        <v>697013.4365181498</v>
      </c>
    </row>
    <row r="11816" spans="1:12" x14ac:dyDescent="0.25">
      <c r="A11816" s="1">
        <v>43074</v>
      </c>
      <c r="B11816">
        <v>6762.2099609999996</v>
      </c>
      <c r="C11816">
        <f t="shared" si="1862"/>
        <v>1.8500029697918937E-4</v>
      </c>
      <c r="D11816">
        <f t="shared" si="1863"/>
        <v>15331.812821001944</v>
      </c>
      <c r="E11816">
        <f t="shared" si="1861"/>
        <v>-0.35550485739273352</v>
      </c>
      <c r="F11816">
        <f t="shared" si="1864"/>
        <v>-8.4437320396091309E-4</v>
      </c>
      <c r="G11816">
        <f t="shared" si="1865"/>
        <v>3.25339977159848E-4</v>
      </c>
      <c r="H11816">
        <f t="shared" si="1866"/>
        <v>-1.1697131811207611E-3</v>
      </c>
      <c r="I11816">
        <f t="shared" si="1867"/>
        <v>1.3682289260876505E-6</v>
      </c>
      <c r="J11816">
        <f t="shared" si="1870"/>
        <v>1.2022932739311651E-5</v>
      </c>
      <c r="K11816">
        <f t="shared" si="1868"/>
        <v>4.6885080042993019</v>
      </c>
      <c r="L11816">
        <f t="shared" si="1869"/>
        <v>697535.78092757717</v>
      </c>
    </row>
    <row r="11817" spans="1:12" x14ac:dyDescent="0.25">
      <c r="A11817" s="1">
        <v>43075</v>
      </c>
      <c r="B11817">
        <v>6776.3798829999996</v>
      </c>
      <c r="C11817">
        <f t="shared" si="1862"/>
        <v>1.8500029697918937E-4</v>
      </c>
      <c r="D11817">
        <f t="shared" si="1863"/>
        <v>15338.345241399404</v>
      </c>
      <c r="E11817">
        <f t="shared" si="1861"/>
        <v>-0.35478076431269434</v>
      </c>
      <c r="F11817">
        <f t="shared" si="1864"/>
        <v>9.0909337701949866E-4</v>
      </c>
      <c r="G11817">
        <f t="shared" si="1865"/>
        <v>3.25339977159848E-4</v>
      </c>
      <c r="H11817">
        <f t="shared" si="1866"/>
        <v>5.8375339985965061E-4</v>
      </c>
      <c r="I11817">
        <f t="shared" si="1867"/>
        <v>3.407680318477011E-7</v>
      </c>
      <c r="J11817">
        <f t="shared" si="1870"/>
        <v>1.0974349087811009E-5</v>
      </c>
      <c r="K11817">
        <f t="shared" si="1868"/>
        <v>4.7755107611925807</v>
      </c>
      <c r="L11817">
        <f t="shared" si="1869"/>
        <v>698058.51678380975</v>
      </c>
    </row>
    <row r="11818" spans="1:12" x14ac:dyDescent="0.25">
      <c r="A11818" s="1">
        <v>43076</v>
      </c>
      <c r="B11818">
        <v>6812.8398440000001</v>
      </c>
      <c r="C11818">
        <f t="shared" si="1862"/>
        <v>1.8500029697918937E-4</v>
      </c>
      <c r="D11818">
        <f t="shared" si="1863"/>
        <v>15344.880445063054</v>
      </c>
      <c r="E11818">
        <f t="shared" si="1861"/>
        <v>-0.35263532942860598</v>
      </c>
      <c r="F11818">
        <f t="shared" si="1864"/>
        <v>2.3304351810686796E-3</v>
      </c>
      <c r="G11818">
        <f t="shared" si="1865"/>
        <v>3.25339977159848E-4</v>
      </c>
      <c r="H11818">
        <f t="shared" si="1866"/>
        <v>2.0050952039088318E-3</v>
      </c>
      <c r="I11818">
        <f t="shared" si="1867"/>
        <v>4.0204067767381999E-6</v>
      </c>
      <c r="J11818">
        <f t="shared" si="1870"/>
        <v>9.9398669506877095E-6</v>
      </c>
      <c r="K11818">
        <f t="shared" si="1868"/>
        <v>4.6383034798407996</v>
      </c>
      <c r="L11818">
        <f t="shared" si="1869"/>
        <v>698581.6443801967</v>
      </c>
    </row>
    <row r="11819" spans="1:12" x14ac:dyDescent="0.25">
      <c r="A11819" s="1">
        <v>43077</v>
      </c>
      <c r="B11819">
        <v>6840.080078</v>
      </c>
      <c r="C11819">
        <f t="shared" si="1862"/>
        <v>1.8500029697918937E-4</v>
      </c>
      <c r="D11819">
        <f t="shared" si="1863"/>
        <v>15351.418433178758</v>
      </c>
      <c r="E11819">
        <f t="shared" si="1861"/>
        <v>-0.35108732329508152</v>
      </c>
      <c r="F11819">
        <f t="shared" si="1864"/>
        <v>1.7330064305047799E-3</v>
      </c>
      <c r="G11819">
        <f t="shared" si="1865"/>
        <v>3.25339977159848E-4</v>
      </c>
      <c r="H11819">
        <f t="shared" si="1866"/>
        <v>1.4076664533449318E-3</v>
      </c>
      <c r="I11819">
        <f t="shared" si="1867"/>
        <v>1.9815248438726989E-6</v>
      </c>
      <c r="J11819">
        <f t="shared" si="1870"/>
        <v>9.4786824625082974E-6</v>
      </c>
      <c r="K11819">
        <f t="shared" si="1868"/>
        <v>4.7597687518369733</v>
      </c>
      <c r="L11819">
        <f t="shared" si="1869"/>
        <v>699105.16401031206</v>
      </c>
    </row>
    <row r="11820" spans="1:12" x14ac:dyDescent="0.25">
      <c r="A11820" s="1">
        <v>43080</v>
      </c>
      <c r="B11820">
        <v>6875.080078</v>
      </c>
      <c r="C11820">
        <f t="shared" si="1862"/>
        <v>1.8500029697918937E-4</v>
      </c>
      <c r="D11820">
        <f t="shared" si="1863"/>
        <v>15357.959206932888</v>
      </c>
      <c r="E11820">
        <f t="shared" si="1861"/>
        <v>-0.34905574869389611</v>
      </c>
      <c r="F11820">
        <f t="shared" si="1864"/>
        <v>2.2165748981657352E-3</v>
      </c>
      <c r="G11820">
        <f t="shared" si="1865"/>
        <v>3.25339977159848E-4</v>
      </c>
      <c r="H11820">
        <f t="shared" si="1866"/>
        <v>1.8912349210058871E-3</v>
      </c>
      <c r="I11820">
        <f t="shared" si="1867"/>
        <v>3.5767695264321439E-6</v>
      </c>
      <c r="J11820">
        <f t="shared" si="1870"/>
        <v>8.8345492122510462E-6</v>
      </c>
      <c r="K11820">
        <f t="shared" si="1868"/>
        <v>4.6970509165010581</v>
      </c>
      <c r="L11820">
        <f t="shared" si="1869"/>
        <v>699629.07596794481</v>
      </c>
    </row>
    <row r="11821" spans="1:12" x14ac:dyDescent="0.25">
      <c r="A11821" s="1">
        <v>43081</v>
      </c>
      <c r="B11821">
        <v>6862.3198240000002</v>
      </c>
      <c r="C11821">
        <f t="shared" si="1862"/>
        <v>1.8500029697918937E-4</v>
      </c>
      <c r="D11821">
        <f t="shared" si="1863"/>
        <v>15364.50276751232</v>
      </c>
      <c r="E11821">
        <f t="shared" si="1861"/>
        <v>-0.3500475551599056</v>
      </c>
      <c r="F11821">
        <f t="shared" si="1864"/>
        <v>-8.0680616902917279E-4</v>
      </c>
      <c r="G11821">
        <f t="shared" si="1865"/>
        <v>3.25339977159848E-4</v>
      </c>
      <c r="H11821">
        <f t="shared" si="1866"/>
        <v>-1.1321461461890208E-3</v>
      </c>
      <c r="I11821">
        <f t="shared" si="1867"/>
        <v>1.2817548963306518E-6</v>
      </c>
      <c r="J11821">
        <f t="shared" si="1870"/>
        <v>8.4644401764512041E-6</v>
      </c>
      <c r="K11821">
        <f t="shared" si="1868"/>
        <v>4.8451657086087305</v>
      </c>
      <c r="L11821">
        <f t="shared" si="1869"/>
        <v>700153.38054710906</v>
      </c>
    </row>
    <row r="11822" spans="1:12" x14ac:dyDescent="0.25">
      <c r="A11822" s="1">
        <v>43082</v>
      </c>
      <c r="B11822">
        <v>6875.7998049999997</v>
      </c>
      <c r="C11822">
        <f t="shared" si="1862"/>
        <v>1.8500029697918937E-4</v>
      </c>
      <c r="D11822">
        <f t="shared" si="1863"/>
        <v>15371.049116104434</v>
      </c>
      <c r="E11822">
        <f t="shared" si="1861"/>
        <v>-0.34938028696580581</v>
      </c>
      <c r="F11822">
        <f t="shared" si="1864"/>
        <v>8.5226849108011038E-4</v>
      </c>
      <c r="G11822">
        <f t="shared" si="1865"/>
        <v>3.25339977159848E-4</v>
      </c>
      <c r="H11822">
        <f t="shared" si="1866"/>
        <v>5.2692851392026232E-4</v>
      </c>
      <c r="I11822">
        <f t="shared" si="1867"/>
        <v>2.7765365878221606E-7</v>
      </c>
      <c r="J11822">
        <f t="shared" si="1870"/>
        <v>7.8689929927847256E-6</v>
      </c>
      <c r="K11822">
        <f t="shared" si="1868"/>
        <v>4.9397094350898669</v>
      </c>
      <c r="L11822">
        <f t="shared" si="1869"/>
        <v>700678.07804203453</v>
      </c>
    </row>
    <row r="11823" spans="1:12" x14ac:dyDescent="0.25">
      <c r="A11823" s="1">
        <v>43083</v>
      </c>
      <c r="B11823">
        <v>6856.5297849999997</v>
      </c>
      <c r="C11823">
        <f t="shared" si="1862"/>
        <v>1.8500029697918937E-4</v>
      </c>
      <c r="D11823">
        <f t="shared" si="1863"/>
        <v>15377.59825389712</v>
      </c>
      <c r="E11823">
        <f t="shared" si="1861"/>
        <v>-0.35078414365426269</v>
      </c>
      <c r="F11823">
        <f t="shared" si="1864"/>
        <v>-1.2188563914765638E-3</v>
      </c>
      <c r="G11823">
        <f t="shared" si="1865"/>
        <v>3.25339977159848E-4</v>
      </c>
      <c r="H11823">
        <f t="shared" si="1866"/>
        <v>-1.5441963686364118E-3</v>
      </c>
      <c r="I11823">
        <f t="shared" si="1867"/>
        <v>2.384542424909881E-6</v>
      </c>
      <c r="J11823">
        <f t="shared" si="1870"/>
        <v>7.2314169302582257E-6</v>
      </c>
      <c r="K11823">
        <f t="shared" si="1868"/>
        <v>4.8347254443601484</v>
      </c>
      <c r="L11823">
        <f t="shared" si="1869"/>
        <v>701203.16874717479</v>
      </c>
    </row>
    <row r="11824" spans="1:12" x14ac:dyDescent="0.25">
      <c r="A11824" s="1">
        <v>43084</v>
      </c>
      <c r="B11824">
        <v>6936.580078</v>
      </c>
      <c r="C11824">
        <f t="shared" si="1862"/>
        <v>1.8500029697918937E-4</v>
      </c>
      <c r="D11824">
        <f t="shared" si="1863"/>
        <v>15384.150182078771</v>
      </c>
      <c r="E11824">
        <f t="shared" si="1861"/>
        <v>-0.34592810662118412</v>
      </c>
      <c r="F11824">
        <f t="shared" si="1864"/>
        <v>5.0410373300588951E-3</v>
      </c>
      <c r="G11824">
        <f t="shared" si="1865"/>
        <v>3.25339977159848E-4</v>
      </c>
      <c r="H11824">
        <f t="shared" si="1866"/>
        <v>4.7156973528990473E-3</v>
      </c>
      <c r="I11824">
        <f t="shared" si="1867"/>
        <v>2.223780152413908E-5</v>
      </c>
      <c r="J11824">
        <f t="shared" si="1870"/>
        <v>6.9279932479361774E-6</v>
      </c>
      <c r="K11824">
        <f t="shared" si="1868"/>
        <v>3.4161079178576408</v>
      </c>
      <c r="L11824">
        <f t="shared" si="1869"/>
        <v>701728.65295720298</v>
      </c>
    </row>
    <row r="11825" spans="1:12" x14ac:dyDescent="0.25">
      <c r="A11825" s="1">
        <v>43087</v>
      </c>
      <c r="B11825">
        <v>6994.7597660000001</v>
      </c>
      <c r="C11825">
        <f t="shared" si="1862"/>
        <v>1.8500029697918937E-4</v>
      </c>
      <c r="D11825">
        <f t="shared" si="1863"/>
        <v>15390.704901838284</v>
      </c>
      <c r="E11825">
        <f t="shared" si="1861"/>
        <v>-0.34248570788383459</v>
      </c>
      <c r="F11825">
        <f t="shared" si="1864"/>
        <v>3.6273990343298479E-3</v>
      </c>
      <c r="G11825">
        <f t="shared" si="1865"/>
        <v>3.25339977159848E-4</v>
      </c>
      <c r="H11825">
        <f t="shared" si="1866"/>
        <v>3.3020590571700001E-3</v>
      </c>
      <c r="I11825">
        <f t="shared" si="1867"/>
        <v>1.0903594017038429E-5</v>
      </c>
      <c r="J11825">
        <f t="shared" si="1870"/>
        <v>9.0303685262772707E-6</v>
      </c>
      <c r="K11825">
        <f t="shared" si="1868"/>
        <v>4.2848020480086664</v>
      </c>
      <c r="L11825">
        <f t="shared" si="1869"/>
        <v>702254.53096701449</v>
      </c>
    </row>
    <row r="11826" spans="1:12" x14ac:dyDescent="0.25">
      <c r="A11826" s="1">
        <v>43088</v>
      </c>
      <c r="B11826">
        <v>6963.8500979999999</v>
      </c>
      <c r="C11826">
        <f t="shared" si="1862"/>
        <v>1.8500029697918937E-4</v>
      </c>
      <c r="D11826">
        <f t="shared" si="1863"/>
        <v>15397.26241436507</v>
      </c>
      <c r="E11826">
        <f t="shared" si="1861"/>
        <v>-0.3445940974469357</v>
      </c>
      <c r="F11826">
        <f t="shared" si="1864"/>
        <v>-1.9233892661207896E-3</v>
      </c>
      <c r="G11826">
        <f t="shared" si="1865"/>
        <v>3.25339977159848E-4</v>
      </c>
      <c r="H11826">
        <f t="shared" si="1866"/>
        <v>-2.2487292432806375E-3</v>
      </c>
      <c r="I11826">
        <f t="shared" si="1867"/>
        <v>5.0567832095855081E-6</v>
      </c>
      <c r="J11826">
        <f t="shared" si="1870"/>
        <v>9.5080308190183149E-6</v>
      </c>
      <c r="K11826">
        <f t="shared" si="1868"/>
        <v>4.5968266623587848</v>
      </c>
      <c r="L11826">
        <f t="shared" si="1869"/>
        <v>702780.80307172169</v>
      </c>
    </row>
    <row r="11827" spans="1:12" x14ac:dyDescent="0.25">
      <c r="A11827" s="1">
        <v>43089</v>
      </c>
      <c r="B11827">
        <v>6960.9599609999996</v>
      </c>
      <c r="C11827">
        <f t="shared" si="1862"/>
        <v>1.8500029697918937E-4</v>
      </c>
      <c r="D11827">
        <f t="shared" si="1863"/>
        <v>15403.822720849043</v>
      </c>
      <c r="E11827">
        <f t="shared" si="1861"/>
        <v>-0.34495937604771365</v>
      </c>
      <c r="F11827">
        <f t="shared" si="1864"/>
        <v>-1.8027830379763188E-4</v>
      </c>
      <c r="G11827">
        <f t="shared" si="1865"/>
        <v>3.25339977159848E-4</v>
      </c>
      <c r="H11827">
        <f t="shared" si="1866"/>
        <v>-5.0561828095747993E-4</v>
      </c>
      <c r="I11827">
        <f t="shared" si="1867"/>
        <v>2.5564984603839713E-7</v>
      </c>
      <c r="J11827">
        <f t="shared" si="1870"/>
        <v>9.2266111274478476E-6</v>
      </c>
      <c r="K11827">
        <f t="shared" si="1868"/>
        <v>4.8639168938014619</v>
      </c>
      <c r="L11827">
        <f t="shared" si="1869"/>
        <v>703307.46956666338</v>
      </c>
    </row>
    <row r="11828" spans="1:12" x14ac:dyDescent="0.25">
      <c r="A11828" s="1">
        <v>43090</v>
      </c>
      <c r="B11828">
        <v>6965.3598629999997</v>
      </c>
      <c r="C11828">
        <f t="shared" si="1862"/>
        <v>1.8500029697918937E-4</v>
      </c>
      <c r="D11828">
        <f t="shared" si="1863"/>
        <v>15410.385822480617</v>
      </c>
      <c r="E11828">
        <f t="shared" si="1861"/>
        <v>-0.34486995305882306</v>
      </c>
      <c r="F11828">
        <f t="shared" si="1864"/>
        <v>2.7442328587090614E-4</v>
      </c>
      <c r="G11828">
        <f t="shared" si="1865"/>
        <v>3.25339977159848E-4</v>
      </c>
      <c r="H11828">
        <f t="shared" si="1866"/>
        <v>-5.091669128894186E-5</v>
      </c>
      <c r="I11828">
        <f t="shared" si="1867"/>
        <v>2.5925094518134078E-9</v>
      </c>
      <c r="J11828">
        <f t="shared" si="1870"/>
        <v>8.4096019538047411E-6</v>
      </c>
      <c r="K11828">
        <f t="shared" si="1868"/>
        <v>4.9239755345551881</v>
      </c>
      <c r="L11828">
        <f t="shared" si="1869"/>
        <v>703834.53074739431</v>
      </c>
    </row>
    <row r="11829" spans="1:12" x14ac:dyDescent="0.25">
      <c r="A11829" s="1">
        <v>43091</v>
      </c>
      <c r="B11829">
        <v>6959.9599609999996</v>
      </c>
      <c r="C11829">
        <f t="shared" si="1862"/>
        <v>1.8500029697918937E-4</v>
      </c>
      <c r="D11829">
        <f t="shared" si="1863"/>
        <v>15416.951720450726</v>
      </c>
      <c r="E11829">
        <f t="shared" si="1861"/>
        <v>-0.34539177115081321</v>
      </c>
      <c r="F11829">
        <f t="shared" si="1864"/>
        <v>-3.3681779500982501E-4</v>
      </c>
      <c r="G11829">
        <f t="shared" si="1865"/>
        <v>3.25339977159848E-4</v>
      </c>
      <c r="H11829">
        <f t="shared" si="1866"/>
        <v>-6.6215777216967306E-4</v>
      </c>
      <c r="I11829">
        <f t="shared" si="1867"/>
        <v>4.3845291524470464E-7</v>
      </c>
      <c r="J11829">
        <f t="shared" si="1870"/>
        <v>7.668835085738126E-6</v>
      </c>
      <c r="K11829">
        <f t="shared" si="1868"/>
        <v>4.9416477135409602</v>
      </c>
      <c r="L11829">
        <f t="shared" si="1869"/>
        <v>704361.98690969485</v>
      </c>
    </row>
    <row r="11830" spans="1:12" x14ac:dyDescent="0.25">
      <c r="A11830" s="1">
        <v>43095</v>
      </c>
      <c r="B11830">
        <v>6936.25</v>
      </c>
      <c r="C11830">
        <f t="shared" si="1862"/>
        <v>1.8500029697918937E-4</v>
      </c>
      <c r="D11830">
        <f t="shared" si="1863"/>
        <v>15423.520415950803</v>
      </c>
      <c r="E11830">
        <f t="shared" si="1861"/>
        <v>-0.34705877485010239</v>
      </c>
      <c r="F11830">
        <f t="shared" si="1864"/>
        <v>-1.4820034023088624E-3</v>
      </c>
      <c r="G11830">
        <f t="shared" si="1865"/>
        <v>3.25339977159848E-4</v>
      </c>
      <c r="H11830">
        <f t="shared" si="1866"/>
        <v>-1.8073433794687105E-3</v>
      </c>
      <c r="I11830">
        <f t="shared" si="1867"/>
        <v>3.2664900913093793E-6</v>
      </c>
      <c r="J11830">
        <f t="shared" si="1870"/>
        <v>7.0764921914677071E-6</v>
      </c>
      <c r="K11830">
        <f t="shared" si="1868"/>
        <v>4.7796289014826074</v>
      </c>
      <c r="L11830">
        <f t="shared" si="1869"/>
        <v>704889.83834956575</v>
      </c>
    </row>
    <row r="11831" spans="1:12" x14ac:dyDescent="0.25">
      <c r="A11831" s="1">
        <v>43096</v>
      </c>
      <c r="B11831">
        <v>6939.3398440000001</v>
      </c>
      <c r="C11831">
        <f t="shared" si="1862"/>
        <v>1.8500029697918937E-4</v>
      </c>
      <c r="D11831">
        <f t="shared" si="1863"/>
        <v>15430.09191017279</v>
      </c>
      <c r="E11831">
        <f t="shared" si="1861"/>
        <v>-0.34705035602235945</v>
      </c>
      <c r="F11831">
        <f t="shared" si="1864"/>
        <v>1.9341912472325973E-4</v>
      </c>
      <c r="G11831">
        <f t="shared" si="1865"/>
        <v>3.25339977159848E-4</v>
      </c>
      <c r="H11831">
        <f t="shared" si="1866"/>
        <v>-1.3192085243658827E-4</v>
      </c>
      <c r="I11831">
        <f t="shared" si="1867"/>
        <v>1.7403111307596097E-8</v>
      </c>
      <c r="J11831">
        <f t="shared" si="1870"/>
        <v>6.8983633743851885E-6</v>
      </c>
      <c r="K11831">
        <f t="shared" si="1868"/>
        <v>5.0219132558870969</v>
      </c>
      <c r="L11831">
        <f t="shared" si="1869"/>
        <v>705418.08536323044</v>
      </c>
    </row>
    <row r="11832" spans="1:12" x14ac:dyDescent="0.25">
      <c r="A11832" s="1">
        <v>43097</v>
      </c>
      <c r="B11832">
        <v>6950.1601559999999</v>
      </c>
      <c r="C11832">
        <f t="shared" si="1862"/>
        <v>1.8500029697918937E-4</v>
      </c>
      <c r="D11832">
        <f t="shared" si="1863"/>
        <v>15436.666204309138</v>
      </c>
      <c r="E11832">
        <f t="shared" si="1861"/>
        <v>-0.34655870089694218</v>
      </c>
      <c r="F11832">
        <f t="shared" si="1864"/>
        <v>6.7665542239758736E-4</v>
      </c>
      <c r="G11832">
        <f t="shared" si="1865"/>
        <v>3.25339977159848E-4</v>
      </c>
      <c r="H11832">
        <f t="shared" si="1866"/>
        <v>3.5131544523773936E-4</v>
      </c>
      <c r="I11832">
        <f t="shared" si="1867"/>
        <v>1.2342254206259104E-7</v>
      </c>
      <c r="J11832">
        <f t="shared" si="1870"/>
        <v>6.3561791528078306E-6</v>
      </c>
      <c r="K11832">
        <f t="shared" si="1868"/>
        <v>5.0543941656814519</v>
      </c>
      <c r="L11832">
        <f t="shared" si="1869"/>
        <v>705946.72824713099</v>
      </c>
    </row>
    <row r="11833" spans="1:12" x14ac:dyDescent="0.25">
      <c r="A11833" s="1">
        <v>43098</v>
      </c>
      <c r="B11833">
        <v>6903.3901370000003</v>
      </c>
      <c r="C11833">
        <f t="shared" si="1862"/>
        <v>1.8500029697918937E-4</v>
      </c>
      <c r="D11833">
        <f t="shared" si="1863"/>
        <v>15443.243299552805</v>
      </c>
      <c r="E11833">
        <f t="shared" si="1861"/>
        <v>-0.34967609583793147</v>
      </c>
      <c r="F11833">
        <f t="shared" si="1864"/>
        <v>-2.9323946440089621E-3</v>
      </c>
      <c r="G11833">
        <f t="shared" si="1865"/>
        <v>3.25339977159848E-4</v>
      </c>
      <c r="H11833">
        <f t="shared" si="1866"/>
        <v>-3.2577346211688099E-3</v>
      </c>
      <c r="I11833">
        <f t="shared" si="1867"/>
        <v>1.061283486196189E-5</v>
      </c>
      <c r="J11833">
        <f t="shared" si="1870"/>
        <v>5.8972430448740202E-6</v>
      </c>
      <c r="K11833">
        <f t="shared" si="1868"/>
        <v>4.2017610150670368</v>
      </c>
      <c r="L11833">
        <f t="shared" si="1869"/>
        <v>706475.76729793649</v>
      </c>
    </row>
    <row r="11834" spans="1:12" x14ac:dyDescent="0.25">
      <c r="A11834" s="1">
        <v>43102</v>
      </c>
      <c r="B11834">
        <v>7006.8999020000001</v>
      </c>
      <c r="C11834">
        <f t="shared" si="1862"/>
        <v>1.8500029697918937E-4</v>
      </c>
      <c r="D11834">
        <f t="shared" si="1863"/>
        <v>15449.823197097259</v>
      </c>
      <c r="E11834">
        <f t="shared" si="1861"/>
        <v>-0.34339760049390877</v>
      </c>
      <c r="F11834">
        <f t="shared" si="1864"/>
        <v>6.4634956410030142E-3</v>
      </c>
      <c r="G11834">
        <f t="shared" si="1865"/>
        <v>3.25339977159848E-4</v>
      </c>
      <c r="H11834">
        <f t="shared" si="1866"/>
        <v>6.1381556638431664E-3</v>
      </c>
      <c r="I11834">
        <f t="shared" si="1867"/>
        <v>3.7676954953569945E-5</v>
      </c>
      <c r="J11834">
        <f t="shared" si="1870"/>
        <v>6.7482953161045821E-6</v>
      </c>
      <c r="K11834">
        <f t="shared" si="1868"/>
        <v>2.242581225682549</v>
      </c>
      <c r="L11834">
        <f t="shared" si="1869"/>
        <v>707005.20281253348</v>
      </c>
    </row>
    <row r="11835" spans="1:12" x14ac:dyDescent="0.25">
      <c r="A11835" s="1">
        <v>43103</v>
      </c>
      <c r="B11835">
        <v>7065.5297849999997</v>
      </c>
      <c r="C11835">
        <f t="shared" si="1862"/>
        <v>1.8500029697918937E-4</v>
      </c>
      <c r="D11835">
        <f t="shared" si="1863"/>
        <v>15456.405898136476</v>
      </c>
      <c r="E11835">
        <f t="shared" si="1861"/>
        <v>-0.33996378263989691</v>
      </c>
      <c r="F11835">
        <f t="shared" si="1864"/>
        <v>3.6188181509921868E-3</v>
      </c>
      <c r="G11835">
        <f t="shared" si="1865"/>
        <v>3.25339977159848E-4</v>
      </c>
      <c r="H11835">
        <f t="shared" si="1866"/>
        <v>3.293478173832339E-3</v>
      </c>
      <c r="I11835">
        <f t="shared" si="1867"/>
        <v>1.0846998481509998E-5</v>
      </c>
      <c r="J11835">
        <f t="shared" si="1870"/>
        <v>1.0714244917612666E-5</v>
      </c>
      <c r="K11835">
        <f t="shared" si="1868"/>
        <v>4.2968344774807639</v>
      </c>
      <c r="L11835">
        <f t="shared" si="1869"/>
        <v>707535.03508803563</v>
      </c>
    </row>
    <row r="11836" spans="1:12" x14ac:dyDescent="0.25">
      <c r="A11836" s="1">
        <v>43104</v>
      </c>
      <c r="B11836">
        <v>7077.9101559999999</v>
      </c>
      <c r="C11836">
        <f t="shared" si="1862"/>
        <v>1.8500029697918937E-4</v>
      </c>
      <c r="D11836">
        <f t="shared" si="1863"/>
        <v>15462.991403864937</v>
      </c>
      <c r="E11836">
        <f t="shared" si="1861"/>
        <v>-0.33938846886831842</v>
      </c>
      <c r="F11836">
        <f t="shared" si="1864"/>
        <v>7.6031406855880945E-4</v>
      </c>
      <c r="G11836">
        <f t="shared" si="1865"/>
        <v>3.25339977159848E-4</v>
      </c>
      <c r="H11836">
        <f t="shared" si="1866"/>
        <v>4.3497409139896145E-4</v>
      </c>
      <c r="I11836">
        <f t="shared" si="1867"/>
        <v>1.8920246018835207E-7</v>
      </c>
      <c r="J11836">
        <f t="shared" si="1870"/>
        <v>1.0965860649232746E-5</v>
      </c>
      <c r="K11836">
        <f t="shared" si="1868"/>
        <v>4.7827964250568229</v>
      </c>
      <c r="L11836">
        <f t="shared" si="1869"/>
        <v>708065.26442177477</v>
      </c>
    </row>
    <row r="11837" spans="1:12" x14ac:dyDescent="0.25">
      <c r="A11837" s="1">
        <v>43105</v>
      </c>
      <c r="B11837">
        <v>7136.5600590000004</v>
      </c>
      <c r="C11837">
        <f t="shared" si="1862"/>
        <v>1.8500029697918937E-4</v>
      </c>
      <c r="D11837">
        <f t="shared" si="1863"/>
        <v>15469.579715477637</v>
      </c>
      <c r="E11837">
        <f t="shared" si="1861"/>
        <v>-0.335989589724357</v>
      </c>
      <c r="F11837">
        <f t="shared" si="1864"/>
        <v>3.5838794409417396E-3</v>
      </c>
      <c r="G11837">
        <f t="shared" si="1865"/>
        <v>3.25339977159848E-4</v>
      </c>
      <c r="H11837">
        <f t="shared" si="1866"/>
        <v>3.2585394637818918E-3</v>
      </c>
      <c r="I11837">
        <f t="shared" si="1867"/>
        <v>1.0618079437023979E-5</v>
      </c>
      <c r="J11837">
        <f t="shared" si="1870"/>
        <v>9.9144191212379533E-6</v>
      </c>
      <c r="K11837">
        <f t="shared" si="1868"/>
        <v>4.3063349443697536</v>
      </c>
      <c r="L11837">
        <f t="shared" si="1869"/>
        <v>708595.89111131011</v>
      </c>
    </row>
    <row r="11838" spans="1:12" x14ac:dyDescent="0.25">
      <c r="A11838" s="1">
        <v>43108</v>
      </c>
      <c r="B11838">
        <v>7157.3901370000003</v>
      </c>
      <c r="C11838">
        <f t="shared" si="1862"/>
        <v>1.8500029697918937E-4</v>
      </c>
      <c r="D11838">
        <f t="shared" si="1863"/>
        <v>15476.17083417008</v>
      </c>
      <c r="E11838">
        <f t="shared" si="1861"/>
        <v>-0.33490882454535864</v>
      </c>
      <c r="F11838">
        <f t="shared" si="1864"/>
        <v>1.2657654759786752E-3</v>
      </c>
      <c r="G11838">
        <f t="shared" si="1865"/>
        <v>3.25339977159848E-4</v>
      </c>
      <c r="H11838">
        <f t="shared" si="1866"/>
        <v>9.4042549881882711E-4</v>
      </c>
      <c r="I11838">
        <f t="shared" si="1867"/>
        <v>8.844001188286398E-7</v>
      </c>
      <c r="J11838">
        <f t="shared" si="1870"/>
        <v>1.0242916276703662E-5</v>
      </c>
      <c r="K11838">
        <f t="shared" si="1868"/>
        <v>4.7823522552391751</v>
      </c>
      <c r="L11838">
        <f t="shared" si="1869"/>
        <v>709126.91545441898</v>
      </c>
    </row>
    <row r="11839" spans="1:12" x14ac:dyDescent="0.25">
      <c r="A11839" s="1">
        <v>43109</v>
      </c>
      <c r="B11839">
        <v>7163.580078</v>
      </c>
      <c r="C11839">
        <f t="shared" si="1862"/>
        <v>1.8500029697918937E-4</v>
      </c>
      <c r="D11839">
        <f t="shared" si="1863"/>
        <v>15482.764761138274</v>
      </c>
      <c r="E11839">
        <f t="shared" si="1861"/>
        <v>-0.33471839533628511</v>
      </c>
      <c r="F11839">
        <f t="shared" si="1864"/>
        <v>3.7542950605384817E-4</v>
      </c>
      <c r="G11839">
        <f t="shared" si="1865"/>
        <v>3.25339977159848E-4</v>
      </c>
      <c r="H11839">
        <f t="shared" si="1866"/>
        <v>5.0089528894000171E-5</v>
      </c>
      <c r="I11839">
        <f t="shared" si="1867"/>
        <v>2.5089609048228781E-9</v>
      </c>
      <c r="J11839">
        <f t="shared" si="1870"/>
        <v>9.3684876415739907E-6</v>
      </c>
      <c r="K11839">
        <f t="shared" si="1868"/>
        <v>4.870007002057978</v>
      </c>
      <c r="L11839">
        <f t="shared" si="1869"/>
        <v>709658.33774910588</v>
      </c>
    </row>
    <row r="11840" spans="1:12" x14ac:dyDescent="0.25">
      <c r="A11840" s="1">
        <v>43110</v>
      </c>
      <c r="B11840">
        <v>7153.5698240000002</v>
      </c>
      <c r="C11840">
        <f t="shared" si="1862"/>
        <v>1.8500029697918937E-4</v>
      </c>
      <c r="D11840">
        <f t="shared" si="1863"/>
        <v>15489.361497578742</v>
      </c>
      <c r="E11840">
        <f t="shared" si="1861"/>
        <v>-0.33551069510457321</v>
      </c>
      <c r="F11840">
        <f t="shared" si="1864"/>
        <v>-6.0729947130777617E-4</v>
      </c>
      <c r="G11840">
        <f t="shared" si="1865"/>
        <v>3.25339977159848E-4</v>
      </c>
      <c r="H11840">
        <f t="shared" si="1866"/>
        <v>-9.3263944846762423E-4</v>
      </c>
      <c r="I11840">
        <f t="shared" si="1867"/>
        <v>8.6981634083799426E-7</v>
      </c>
      <c r="J11840">
        <f t="shared" si="1870"/>
        <v>8.5028295542698753E-6</v>
      </c>
      <c r="K11840">
        <f t="shared" si="1868"/>
        <v>4.8674686070562787</v>
      </c>
      <c r="L11840">
        <f t="shared" si="1869"/>
        <v>710190.15829359705</v>
      </c>
    </row>
    <row r="11841" spans="1:12" x14ac:dyDescent="0.25">
      <c r="A11841" s="1">
        <v>43111</v>
      </c>
      <c r="B11841">
        <v>7211.7797849999997</v>
      </c>
      <c r="C11841">
        <f t="shared" si="1862"/>
        <v>1.8500029697918937E-4</v>
      </c>
      <c r="D11841">
        <f t="shared" si="1863"/>
        <v>15495.961044688514</v>
      </c>
      <c r="E11841">
        <f t="shared" si="1861"/>
        <v>-0.33217605906726488</v>
      </c>
      <c r="F11841">
        <f t="shared" si="1864"/>
        <v>3.519636334288645E-3</v>
      </c>
      <c r="G11841">
        <f t="shared" si="1865"/>
        <v>3.25339977159848E-4</v>
      </c>
      <c r="H11841">
        <f t="shared" si="1866"/>
        <v>3.1942963571287971E-3</v>
      </c>
      <c r="I11841">
        <f t="shared" si="1867"/>
        <v>1.0203529217166304E-5</v>
      </c>
      <c r="J11841">
        <f t="shared" si="1870"/>
        <v>7.8532843153262659E-6</v>
      </c>
      <c r="K11841">
        <f t="shared" si="1868"/>
        <v>4.3087163087725306</v>
      </c>
      <c r="L11841">
        <f t="shared" si="1869"/>
        <v>710722.37738634367</v>
      </c>
    </row>
    <row r="11842" spans="1:12" x14ac:dyDescent="0.25">
      <c r="A11842" s="1">
        <v>43112</v>
      </c>
      <c r="B11842">
        <v>7261.0600590000004</v>
      </c>
      <c r="C11842">
        <f t="shared" si="1862"/>
        <v>1.8500029697918937E-4</v>
      </c>
      <c r="D11842">
        <f t="shared" si="1863"/>
        <v>15502.563403665132</v>
      </c>
      <c r="E11842">
        <f t="shared" ref="E11842:E11905" si="1871">LOG(B11842) - LOG(D11842)</f>
        <v>-0.32940348724856383</v>
      </c>
      <c r="F11842">
        <f t="shared" si="1864"/>
        <v>2.9575721156813728E-3</v>
      </c>
      <c r="G11842">
        <f t="shared" si="1865"/>
        <v>3.25339977159848E-4</v>
      </c>
      <c r="H11842">
        <f t="shared" si="1866"/>
        <v>2.632232138521525E-3</v>
      </c>
      <c r="I11842">
        <f t="shared" si="1867"/>
        <v>6.9286460310656008E-6</v>
      </c>
      <c r="J11842">
        <f t="shared" si="1870"/>
        <v>8.4008053827913223E-6</v>
      </c>
      <c r="K11842">
        <f t="shared" si="1868"/>
        <v>4.5122730876176336</v>
      </c>
      <c r="L11842">
        <f t="shared" si="1869"/>
        <v>711254.99532601656</v>
      </c>
    </row>
    <row r="11843" spans="1:12" x14ac:dyDescent="0.25">
      <c r="A11843" s="1">
        <v>43116</v>
      </c>
      <c r="B11843">
        <v>7223.6899409999996</v>
      </c>
      <c r="C11843">
        <f t="shared" ref="C11843:C11906" si="1872">P$5</f>
        <v>1.8500029697918937E-4</v>
      </c>
      <c r="D11843">
        <f t="shared" si="1863"/>
        <v>15509.168575706648</v>
      </c>
      <c r="E11843">
        <f t="shared" si="1871"/>
        <v>-0.3318294198426015</v>
      </c>
      <c r="F11843">
        <f t="shared" si="1864"/>
        <v>-2.240932297057352E-3</v>
      </c>
      <c r="G11843">
        <f t="shared" si="1865"/>
        <v>3.25339977159848E-4</v>
      </c>
      <c r="H11843">
        <f t="shared" si="1866"/>
        <v>-2.5662722742171998E-3</v>
      </c>
      <c r="I11843">
        <f t="shared" si="1867"/>
        <v>6.5857533854159189E-6</v>
      </c>
      <c r="J11843">
        <f t="shared" si="1870"/>
        <v>8.4866908260915608E-6</v>
      </c>
      <c r="K11843">
        <f t="shared" si="1868"/>
        <v>4.5315623800633116</v>
      </c>
      <c r="L11843">
        <f t="shared" si="1869"/>
        <v>711788.01241151569</v>
      </c>
    </row>
    <row r="11844" spans="1:12" x14ac:dyDescent="0.25">
      <c r="A11844" s="1">
        <v>43117</v>
      </c>
      <c r="B11844">
        <v>7298.2797849999997</v>
      </c>
      <c r="C11844">
        <f t="shared" si="1872"/>
        <v>1.8500029697918937E-4</v>
      </c>
      <c r="D11844">
        <f t="shared" ref="D11844:D11907" si="1873">POWER(10,LOG(D11843)+$C11844)</f>
        <v>15515.776562011621</v>
      </c>
      <c r="E11844">
        <f t="shared" si="1871"/>
        <v>-0.32755300847934254</v>
      </c>
      <c r="F11844">
        <f t="shared" ref="F11844:F11907" si="1874">LOG(B11844)-LOG(B11843)</f>
        <v>4.4614116602392784E-3</v>
      </c>
      <c r="G11844">
        <f t="shared" ref="G11844:G11907" si="1875">S$4</f>
        <v>3.25339977159848E-4</v>
      </c>
      <c r="H11844">
        <f t="shared" ref="H11844:H11907" si="1876">F11844-G11844</f>
        <v>4.1360716830794305E-3</v>
      </c>
      <c r="I11844">
        <f t="shared" ref="I11844:I11907" si="1877">H11844*H11844</f>
        <v>1.7107088967571514E-5</v>
      </c>
      <c r="J11844">
        <f t="shared" si="1870"/>
        <v>8.5205220111381031E-6</v>
      </c>
      <c r="K11844">
        <f t="shared" ref="K11844:K11907" si="1878">-0.5*LN(2*PI()*J11844)-I11844/2/J11844</f>
        <v>3.9137023022237276</v>
      </c>
      <c r="L11844">
        <f t="shared" ref="L11844:L11907" si="1879">POWER(10,LOG(L11843)+$G11844)</f>
        <v>712321.42894195998</v>
      </c>
    </row>
    <row r="11845" spans="1:12" x14ac:dyDescent="0.25">
      <c r="A11845" s="1">
        <v>43118</v>
      </c>
      <c r="B11845">
        <v>7296.0498049999997</v>
      </c>
      <c r="C11845">
        <f t="shared" si="1872"/>
        <v>1.8500029697918937E-4</v>
      </c>
      <c r="D11845">
        <f t="shared" si="1873"/>
        <v>15522.387363779124</v>
      </c>
      <c r="E11845">
        <f t="shared" si="1871"/>
        <v>-0.32787072717360433</v>
      </c>
      <c r="F11845">
        <f t="shared" si="1874"/>
        <v>-1.3271839728146162E-4</v>
      </c>
      <c r="G11845">
        <f t="shared" si="1875"/>
        <v>3.25339977159848E-4</v>
      </c>
      <c r="H11845">
        <f t="shared" si="1876"/>
        <v>-4.5805837444130962E-4</v>
      </c>
      <c r="I11845">
        <f t="shared" si="1877"/>
        <v>2.0981747439581501E-7</v>
      </c>
      <c r="J11845">
        <f t="shared" ref="J11845:J11908" si="1880">S$7+S$5*I11844+S$6*J11844</f>
        <v>9.8039705134425711E-6</v>
      </c>
      <c r="K11845">
        <f t="shared" si="1878"/>
        <v>4.8367223789765603</v>
      </c>
      <c r="L11845">
        <f t="shared" si="1879"/>
        <v>712855.24521669734</v>
      </c>
    </row>
    <row r="11846" spans="1:12" x14ac:dyDescent="0.25">
      <c r="A11846" s="1">
        <v>43119</v>
      </c>
      <c r="B11846">
        <v>7336.3798829999996</v>
      </c>
      <c r="C11846">
        <f t="shared" si="1872"/>
        <v>1.8500029697918937E-4</v>
      </c>
      <c r="D11846">
        <f t="shared" si="1873"/>
        <v>15529.000982208743</v>
      </c>
      <c r="E11846">
        <f t="shared" si="1871"/>
        <v>-0.32566170610076162</v>
      </c>
      <c r="F11846">
        <f t="shared" si="1874"/>
        <v>2.3940213698230295E-3</v>
      </c>
      <c r="G11846">
        <f t="shared" si="1875"/>
        <v>3.25339977159848E-4</v>
      </c>
      <c r="H11846">
        <f t="shared" si="1876"/>
        <v>2.0686813926631816E-3</v>
      </c>
      <c r="I11846">
        <f t="shared" si="1877"/>
        <v>4.2794427043508808E-6</v>
      </c>
      <c r="J11846">
        <f t="shared" si="1880"/>
        <v>8.9063057717058805E-6</v>
      </c>
      <c r="K11846">
        <f t="shared" si="1878"/>
        <v>4.6551890654817099</v>
      </c>
      <c r="L11846">
        <f t="shared" si="1879"/>
        <v>713389.46153529512</v>
      </c>
    </row>
    <row r="11847" spans="1:12" x14ac:dyDescent="0.25">
      <c r="A11847" s="1">
        <v>43122</v>
      </c>
      <c r="B11847">
        <v>7408.0297849999997</v>
      </c>
      <c r="C11847">
        <f t="shared" si="1872"/>
        <v>1.8500029697918937E-4</v>
      </c>
      <c r="D11847">
        <f t="shared" si="1873"/>
        <v>15535.617418500568</v>
      </c>
      <c r="E11847">
        <f t="shared" si="1871"/>
        <v>-0.32162579790305967</v>
      </c>
      <c r="F11847">
        <f t="shared" si="1874"/>
        <v>4.2209084946822628E-3</v>
      </c>
      <c r="G11847">
        <f t="shared" si="1875"/>
        <v>3.25339977159848E-4</v>
      </c>
      <c r="H11847">
        <f t="shared" si="1876"/>
        <v>3.895568517522415E-3</v>
      </c>
      <c r="I11847">
        <f t="shared" si="1877"/>
        <v>1.5175454074711785E-5</v>
      </c>
      <c r="J11847">
        <f t="shared" si="1880"/>
        <v>8.6106021001613519E-6</v>
      </c>
      <c r="K11847">
        <f t="shared" si="1878"/>
        <v>4.0311121357166755</v>
      </c>
      <c r="L11847">
        <f t="shared" si="1879"/>
        <v>713924.07819755003</v>
      </c>
    </row>
    <row r="11848" spans="1:12" x14ac:dyDescent="0.25">
      <c r="A11848" s="1">
        <v>43123</v>
      </c>
      <c r="B11848">
        <v>7460.2900390000004</v>
      </c>
      <c r="C11848">
        <f t="shared" si="1872"/>
        <v>1.8500029697918937E-4</v>
      </c>
      <c r="D11848">
        <f t="shared" si="1873"/>
        <v>15542.236673855208</v>
      </c>
      <c r="E11848">
        <f t="shared" si="1871"/>
        <v>-0.31875780584173041</v>
      </c>
      <c r="F11848">
        <f t="shared" si="1874"/>
        <v>3.0529923583095808E-3</v>
      </c>
      <c r="G11848">
        <f t="shared" si="1875"/>
        <v>3.25339977159848E-4</v>
      </c>
      <c r="H11848">
        <f t="shared" si="1876"/>
        <v>2.727652381149733E-3</v>
      </c>
      <c r="I11848">
        <f t="shared" si="1877"/>
        <v>7.4400875123918084E-6</v>
      </c>
      <c r="J11848">
        <f t="shared" si="1880"/>
        <v>9.6520900731325769E-6</v>
      </c>
      <c r="K11848">
        <f t="shared" si="1878"/>
        <v>4.469816219433369</v>
      </c>
      <c r="L11848">
        <f t="shared" si="1879"/>
        <v>714459.09550347878</v>
      </c>
    </row>
    <row r="11849" spans="1:12" x14ac:dyDescent="0.25">
      <c r="A11849" s="1">
        <v>43124</v>
      </c>
      <c r="B11849">
        <v>7415.0600590000004</v>
      </c>
      <c r="C11849">
        <f t="shared" si="1872"/>
        <v>1.8500029697918937E-4</v>
      </c>
      <c r="D11849">
        <f t="shared" si="1873"/>
        <v>15548.858749473779</v>
      </c>
      <c r="E11849">
        <f t="shared" si="1871"/>
        <v>-0.32158384532591633</v>
      </c>
      <c r="F11849">
        <f t="shared" si="1874"/>
        <v>-2.6410391872055961E-3</v>
      </c>
      <c r="G11849">
        <f t="shared" si="1875"/>
        <v>3.25339977159848E-4</v>
      </c>
      <c r="H11849">
        <f t="shared" si="1876"/>
        <v>-2.9663791643654439E-3</v>
      </c>
      <c r="I11849">
        <f t="shared" si="1877"/>
        <v>8.7994053467814291E-6</v>
      </c>
      <c r="J11849">
        <f t="shared" si="1880"/>
        <v>9.6359714307360857E-6</v>
      </c>
      <c r="K11849">
        <f t="shared" si="1878"/>
        <v>4.3994736833491892</v>
      </c>
      <c r="L11849">
        <f t="shared" si="1879"/>
        <v>714994.51375332626</v>
      </c>
    </row>
    <row r="11850" spans="1:12" x14ac:dyDescent="0.25">
      <c r="A11850" s="1">
        <v>43125</v>
      </c>
      <c r="B11850">
        <v>7411.1601559999999</v>
      </c>
      <c r="C11850">
        <f t="shared" si="1872"/>
        <v>1.8500029697918937E-4</v>
      </c>
      <c r="D11850">
        <f t="shared" si="1873"/>
        <v>15555.483646557908</v>
      </c>
      <c r="E11850">
        <f t="shared" si="1871"/>
        <v>-0.32199732009142057</v>
      </c>
      <c r="F11850">
        <f t="shared" si="1874"/>
        <v>-2.2847446852392039E-4</v>
      </c>
      <c r="G11850">
        <f t="shared" si="1875"/>
        <v>3.25339977159848E-4</v>
      </c>
      <c r="H11850">
        <f t="shared" si="1876"/>
        <v>-5.5381444568376845E-4</v>
      </c>
      <c r="I11850">
        <f t="shared" si="1877"/>
        <v>3.067104402480197E-7</v>
      </c>
      <c r="J11850">
        <f t="shared" si="1880"/>
        <v>9.783967214313977E-6</v>
      </c>
      <c r="K11850">
        <f t="shared" si="1878"/>
        <v>4.8327700873515056</v>
      </c>
      <c r="L11850">
        <f t="shared" si="1879"/>
        <v>715530.33324756147</v>
      </c>
    </row>
    <row r="11851" spans="1:12" x14ac:dyDescent="0.25">
      <c r="A11851" s="1">
        <v>43126</v>
      </c>
      <c r="B11851">
        <v>7505.7700199999999</v>
      </c>
      <c r="C11851">
        <f t="shared" si="1872"/>
        <v>1.8500029697918937E-4</v>
      </c>
      <c r="D11851">
        <f t="shared" si="1873"/>
        <v>15562.11136630974</v>
      </c>
      <c r="E11851">
        <f t="shared" si="1871"/>
        <v>-0.31667326559644948</v>
      </c>
      <c r="F11851">
        <f t="shared" si="1874"/>
        <v>5.5090547919514066E-3</v>
      </c>
      <c r="G11851">
        <f t="shared" si="1875"/>
        <v>3.25339977159848E-4</v>
      </c>
      <c r="H11851">
        <f t="shared" si="1876"/>
        <v>5.1837148147915587E-3</v>
      </c>
      <c r="I11851">
        <f t="shared" si="1877"/>
        <v>2.6870899281089484E-5</v>
      </c>
      <c r="J11851">
        <f t="shared" si="1880"/>
        <v>8.9004561563760788E-6</v>
      </c>
      <c r="K11851">
        <f t="shared" si="1878"/>
        <v>3.3862417665072115</v>
      </c>
      <c r="L11851">
        <f t="shared" si="1879"/>
        <v>716066.55428687949</v>
      </c>
    </row>
    <row r="11852" spans="1:12" x14ac:dyDescent="0.25">
      <c r="A11852" s="1">
        <v>43129</v>
      </c>
      <c r="B11852">
        <v>7466.5097660000001</v>
      </c>
      <c r="C11852">
        <f t="shared" si="1872"/>
        <v>1.8500029697918937E-4</v>
      </c>
      <c r="D11852">
        <f t="shared" si="1873"/>
        <v>15568.741909931925</v>
      </c>
      <c r="E11852">
        <f t="shared" si="1871"/>
        <v>-0.31913588172661767</v>
      </c>
      <c r="F11852">
        <f t="shared" si="1874"/>
        <v>-2.2776158331878626E-3</v>
      </c>
      <c r="G11852">
        <f t="shared" si="1875"/>
        <v>3.25339977159848E-4</v>
      </c>
      <c r="H11852">
        <f t="shared" si="1876"/>
        <v>-2.6029558103477105E-3</v>
      </c>
      <c r="I11852">
        <f t="shared" si="1877"/>
        <v>6.775378950622906E-6</v>
      </c>
      <c r="J11852">
        <f t="shared" si="1880"/>
        <v>1.1298158591268587E-5</v>
      </c>
      <c r="K11852">
        <f t="shared" si="1878"/>
        <v>4.4766524774317027</v>
      </c>
      <c r="L11852">
        <f t="shared" si="1879"/>
        <v>716603.17717219726</v>
      </c>
    </row>
    <row r="11853" spans="1:12" x14ac:dyDescent="0.25">
      <c r="A11853" s="1">
        <v>43130</v>
      </c>
      <c r="B11853">
        <v>7402.4799800000001</v>
      </c>
      <c r="C11853">
        <f t="shared" si="1872"/>
        <v>1.8500029697918937E-4</v>
      </c>
      <c r="D11853">
        <f t="shared" si="1873"/>
        <v>15575.375278627629</v>
      </c>
      <c r="E11853">
        <f t="shared" si="1871"/>
        <v>-0.32306127798895634</v>
      </c>
      <c r="F11853">
        <f t="shared" si="1874"/>
        <v>-3.7403959653583563E-3</v>
      </c>
      <c r="G11853">
        <f t="shared" si="1875"/>
        <v>3.25339977159848E-4</v>
      </c>
      <c r="H11853">
        <f t="shared" si="1876"/>
        <v>-4.0657359425182041E-3</v>
      </c>
      <c r="I11853">
        <f t="shared" si="1877"/>
        <v>1.653020875428439E-5</v>
      </c>
      <c r="J11853">
        <f t="shared" si="1880"/>
        <v>1.0988437181509844E-5</v>
      </c>
      <c r="K11853">
        <f t="shared" si="1878"/>
        <v>4.0382311948012442</v>
      </c>
      <c r="L11853">
        <f t="shared" si="1879"/>
        <v>717140.20220466214</v>
      </c>
    </row>
    <row r="11854" spans="1:12" x14ac:dyDescent="0.25">
      <c r="A11854" s="1">
        <v>43131</v>
      </c>
      <c r="B11854">
        <v>7411.4799800000001</v>
      </c>
      <c r="C11854">
        <f t="shared" si="1872"/>
        <v>1.8500029697918937E-4</v>
      </c>
      <c r="D11854">
        <f t="shared" si="1873"/>
        <v>15582.011473600531</v>
      </c>
      <c r="E11854">
        <f t="shared" si="1871"/>
        <v>-0.32271857997588649</v>
      </c>
      <c r="F11854">
        <f t="shared" si="1874"/>
        <v>5.2769831005017309E-4</v>
      </c>
      <c r="G11854">
        <f t="shared" si="1875"/>
        <v>3.25339977159848E-4</v>
      </c>
      <c r="H11854">
        <f t="shared" si="1876"/>
        <v>2.0235833289032509E-4</v>
      </c>
      <c r="I11854">
        <f t="shared" si="1877"/>
        <v>4.0948894890151627E-8</v>
      </c>
      <c r="J11854">
        <f t="shared" si="1880"/>
        <v>1.1881717184694938E-5</v>
      </c>
      <c r="K11854">
        <f t="shared" si="1878"/>
        <v>4.7495931326896725</v>
      </c>
      <c r="L11854">
        <f t="shared" si="1879"/>
        <v>717677.6296856422</v>
      </c>
    </row>
    <row r="11855" spans="1:12" x14ac:dyDescent="0.25">
      <c r="A11855" s="1">
        <v>43132</v>
      </c>
      <c r="B11855">
        <v>7385.8598629999997</v>
      </c>
      <c r="C11855">
        <f t="shared" si="1872"/>
        <v>1.8500029697918937E-4</v>
      </c>
      <c r="D11855">
        <f t="shared" si="1873"/>
        <v>15588.650496054821</v>
      </c>
      <c r="E11855">
        <f t="shared" si="1871"/>
        <v>-0.32440745687166173</v>
      </c>
      <c r="F11855">
        <f t="shared" si="1874"/>
        <v>-1.5038765987949176E-3</v>
      </c>
      <c r="G11855">
        <f t="shared" si="1875"/>
        <v>3.25339977159848E-4</v>
      </c>
      <c r="H11855">
        <f t="shared" si="1876"/>
        <v>-1.8292165759547657E-3</v>
      </c>
      <c r="I11855">
        <f t="shared" si="1877"/>
        <v>3.346033281747677E-6</v>
      </c>
      <c r="J11855">
        <f t="shared" si="1880"/>
        <v>1.0693328196137384E-5</v>
      </c>
      <c r="K11855">
        <f t="shared" si="1878"/>
        <v>4.6475524890102999</v>
      </c>
      <c r="L11855">
        <f t="shared" si="1879"/>
        <v>718215.45991673379</v>
      </c>
    </row>
    <row r="11856" spans="1:12" x14ac:dyDescent="0.25">
      <c r="A11856" s="1">
        <v>43133</v>
      </c>
      <c r="B11856">
        <v>7240.9501950000003</v>
      </c>
      <c r="C11856">
        <f t="shared" si="1872"/>
        <v>1.8500029697918937E-4</v>
      </c>
      <c r="D11856">
        <f t="shared" si="1873"/>
        <v>15595.292347195205</v>
      </c>
      <c r="E11856">
        <f t="shared" si="1871"/>
        <v>-0.33319796008505476</v>
      </c>
      <c r="F11856">
        <f t="shared" si="1874"/>
        <v>-8.6055029164127106E-3</v>
      </c>
      <c r="G11856">
        <f t="shared" si="1875"/>
        <v>3.25339977159848E-4</v>
      </c>
      <c r="H11856">
        <f t="shared" si="1876"/>
        <v>-8.9308428935725593E-3</v>
      </c>
      <c r="I11856">
        <f t="shared" si="1877"/>
        <v>7.9759954789675484E-5</v>
      </c>
      <c r="J11856">
        <f t="shared" si="1880"/>
        <v>1.0053638428299857E-5</v>
      </c>
      <c r="K11856">
        <f t="shared" si="1878"/>
        <v>0.86812857277559896</v>
      </c>
      <c r="L11856">
        <f t="shared" si="1879"/>
        <v>718753.69319976179</v>
      </c>
    </row>
    <row r="11857" spans="1:12" x14ac:dyDescent="0.25">
      <c r="A11857" s="1">
        <v>43136</v>
      </c>
      <c r="B11857">
        <v>6967.5297849999997</v>
      </c>
      <c r="C11857">
        <f t="shared" si="1872"/>
        <v>1.8500029697918937E-4</v>
      </c>
      <c r="D11857">
        <f t="shared" si="1873"/>
        <v>15601.937028226897</v>
      </c>
      <c r="E11857">
        <f t="shared" si="1871"/>
        <v>-0.35009968676673653</v>
      </c>
      <c r="F11857">
        <f t="shared" si="1874"/>
        <v>-1.6716726384701452E-2</v>
      </c>
      <c r="G11857">
        <f t="shared" si="1875"/>
        <v>3.25339977159848E-4</v>
      </c>
      <c r="H11857">
        <f t="shared" si="1876"/>
        <v>-1.7042066361861299E-2</v>
      </c>
      <c r="I11857">
        <f t="shared" si="1877"/>
        <v>2.9043202588208443E-4</v>
      </c>
      <c r="J11857">
        <f t="shared" si="1880"/>
        <v>1.860492816701824E-5</v>
      </c>
      <c r="K11857">
        <f t="shared" si="1878"/>
        <v>-3.2781409881165402</v>
      </c>
      <c r="L11857">
        <f t="shared" si="1879"/>
        <v>719292.32983677345</v>
      </c>
    </row>
    <row r="11858" spans="1:12" x14ac:dyDescent="0.25">
      <c r="A11858" s="1">
        <v>43137</v>
      </c>
      <c r="B11858">
        <v>7115.8798829999996</v>
      </c>
      <c r="C11858">
        <f t="shared" si="1872"/>
        <v>1.8500029697918937E-4</v>
      </c>
      <c r="D11858">
        <f t="shared" si="1873"/>
        <v>15608.58454035563</v>
      </c>
      <c r="E11858">
        <f t="shared" si="1871"/>
        <v>-0.34113491246269989</v>
      </c>
      <c r="F11858">
        <f t="shared" si="1874"/>
        <v>9.1497746010169578E-3</v>
      </c>
      <c r="G11858">
        <f t="shared" si="1875"/>
        <v>3.25339977159848E-4</v>
      </c>
      <c r="H11858">
        <f t="shared" si="1876"/>
        <v>8.8244346238571091E-3</v>
      </c>
      <c r="I11858">
        <f t="shared" si="1877"/>
        <v>7.7870646430728158E-5</v>
      </c>
      <c r="J11858">
        <f t="shared" si="1880"/>
        <v>5.115224473522338E-5</v>
      </c>
      <c r="K11858">
        <f t="shared" si="1878"/>
        <v>3.2602480715557358</v>
      </c>
      <c r="L11858">
        <f t="shared" si="1879"/>
        <v>719831.37013004394</v>
      </c>
    </row>
    <row r="11859" spans="1:12" x14ac:dyDescent="0.25">
      <c r="A11859" s="1">
        <v>43138</v>
      </c>
      <c r="B11859">
        <v>7051.9799800000001</v>
      </c>
      <c r="C11859">
        <f t="shared" si="1872"/>
        <v>1.8500029697918937E-4</v>
      </c>
      <c r="D11859">
        <f t="shared" si="1873"/>
        <v>15615.234884787649</v>
      </c>
      <c r="E11859">
        <f t="shared" si="1871"/>
        <v>-0.34523745058257838</v>
      </c>
      <c r="F11859">
        <f t="shared" si="1874"/>
        <v>-3.917537822898165E-3</v>
      </c>
      <c r="G11859">
        <f t="shared" si="1875"/>
        <v>3.25339977159848E-4</v>
      </c>
      <c r="H11859">
        <f t="shared" si="1876"/>
        <v>-4.2428778000580128E-3</v>
      </c>
      <c r="I11859">
        <f t="shared" si="1877"/>
        <v>1.8002012026225124E-5</v>
      </c>
      <c r="J11859">
        <f t="shared" si="1880"/>
        <v>5.4125839858811865E-5</v>
      </c>
      <c r="K11859">
        <f t="shared" si="1878"/>
        <v>3.8268631325677305</v>
      </c>
      <c r="L11859">
        <f t="shared" si="1879"/>
        <v>720370.81438207463</v>
      </c>
    </row>
    <row r="11860" spans="1:12" x14ac:dyDescent="0.25">
      <c r="A11860" s="1">
        <v>43139</v>
      </c>
      <c r="B11860">
        <v>6777.1601559999999</v>
      </c>
      <c r="C11860">
        <f t="shared" si="1872"/>
        <v>1.8500029697918937E-4</v>
      </c>
      <c r="D11860">
        <f t="shared" si="1873"/>
        <v>15621.888062729711</v>
      </c>
      <c r="E11860">
        <f t="shared" si="1871"/>
        <v>-0.36268577269171809</v>
      </c>
      <c r="F11860">
        <f t="shared" si="1874"/>
        <v>-1.7263321812159393E-2</v>
      </c>
      <c r="G11860">
        <f t="shared" si="1875"/>
        <v>3.25339977159848E-4</v>
      </c>
      <c r="H11860">
        <f t="shared" si="1876"/>
        <v>-1.758866178931924E-2</v>
      </c>
      <c r="I11860">
        <f t="shared" si="1877"/>
        <v>3.0936102353905869E-4</v>
      </c>
      <c r="J11860">
        <f t="shared" si="1880"/>
        <v>4.9576507154190138E-5</v>
      </c>
      <c r="K11860">
        <f t="shared" si="1878"/>
        <v>0.91702170995449972</v>
      </c>
      <c r="L11860">
        <f t="shared" si="1879"/>
        <v>720910.66289559356</v>
      </c>
    </row>
    <row r="11861" spans="1:12" x14ac:dyDescent="0.25">
      <c r="A11861" s="1">
        <v>43140</v>
      </c>
      <c r="B11861">
        <v>6874.4902339999999</v>
      </c>
      <c r="C11861">
        <f t="shared" si="1872"/>
        <v>1.8500029697918937E-4</v>
      </c>
      <c r="D11861">
        <f t="shared" si="1873"/>
        <v>15628.544075389091</v>
      </c>
      <c r="E11861">
        <f t="shared" si="1871"/>
        <v>-0.35667802254281478</v>
      </c>
      <c r="F11861">
        <f t="shared" si="1874"/>
        <v>6.1927504458836324E-3</v>
      </c>
      <c r="G11861">
        <f t="shared" si="1875"/>
        <v>3.25339977159848E-4</v>
      </c>
      <c r="H11861">
        <f t="shared" si="1876"/>
        <v>5.8674104687237846E-3</v>
      </c>
      <c r="I11861">
        <f t="shared" si="1877"/>
        <v>3.4426505608489462E-5</v>
      </c>
      <c r="J11861">
        <f t="shared" si="1880"/>
        <v>8.034633571534858E-5</v>
      </c>
      <c r="K11861">
        <f t="shared" si="1878"/>
        <v>3.5814053213432122</v>
      </c>
      <c r="L11861">
        <f t="shared" si="1879"/>
        <v>721450.91597355588</v>
      </c>
    </row>
    <row r="11862" spans="1:12" x14ac:dyDescent="0.25">
      <c r="A11862" s="1">
        <v>43143</v>
      </c>
      <c r="B11862">
        <v>6981.9599609999996</v>
      </c>
      <c r="C11862">
        <f t="shared" si="1872"/>
        <v>1.8500029697918937E-4</v>
      </c>
      <c r="D11862">
        <f t="shared" si="1873"/>
        <v>15635.202923973573</v>
      </c>
      <c r="E11862">
        <f t="shared" si="1871"/>
        <v>-0.35012616821123022</v>
      </c>
      <c r="F11862">
        <f t="shared" si="1874"/>
        <v>6.7368546285648812E-3</v>
      </c>
      <c r="G11862">
        <f t="shared" si="1875"/>
        <v>3.25339977159848E-4</v>
      </c>
      <c r="H11862">
        <f t="shared" si="1876"/>
        <v>6.4115146514050333E-3</v>
      </c>
      <c r="I11862">
        <f t="shared" si="1877"/>
        <v>4.1107520125181407E-5</v>
      </c>
      <c r="J11862">
        <f t="shared" si="1880"/>
        <v>7.4339767842003027E-5</v>
      </c>
      <c r="K11862">
        <f t="shared" si="1878"/>
        <v>3.558009675161661</v>
      </c>
      <c r="L11862">
        <f t="shared" si="1879"/>
        <v>721991.57391914248</v>
      </c>
    </row>
    <row r="11863" spans="1:12" x14ac:dyDescent="0.25">
      <c r="A11863" s="1">
        <v>43144</v>
      </c>
      <c r="B11863">
        <v>7013.5097660000001</v>
      </c>
      <c r="C11863">
        <f t="shared" si="1872"/>
        <v>1.8500029697918937E-4</v>
      </c>
      <c r="D11863">
        <f t="shared" si="1873"/>
        <v>15641.86460969146</v>
      </c>
      <c r="E11863">
        <f t="shared" si="1871"/>
        <v>-0.34835311641076316</v>
      </c>
      <c r="F11863">
        <f t="shared" si="1874"/>
        <v>1.9580520974473714E-3</v>
      </c>
      <c r="G11863">
        <f t="shared" si="1875"/>
        <v>3.25339977159848E-4</v>
      </c>
      <c r="H11863">
        <f t="shared" si="1876"/>
        <v>1.6327121202875234E-3</v>
      </c>
      <c r="I11863">
        <f t="shared" si="1877"/>
        <v>2.6657488677337801E-6</v>
      </c>
      <c r="J11863">
        <f t="shared" si="1880"/>
        <v>6.9911771069238355E-5</v>
      </c>
      <c r="K11863">
        <f t="shared" si="1878"/>
        <v>3.8461346356575681</v>
      </c>
      <c r="L11863">
        <f t="shared" si="1879"/>
        <v>722532.63703576499</v>
      </c>
    </row>
    <row r="11864" spans="1:12" x14ac:dyDescent="0.25">
      <c r="A11864" s="1">
        <v>43145</v>
      </c>
      <c r="B11864">
        <v>7143.6201170000004</v>
      </c>
      <c r="C11864">
        <f t="shared" si="1872"/>
        <v>1.8500029697918937E-4</v>
      </c>
      <c r="D11864">
        <f t="shared" si="1873"/>
        <v>15648.52913375157</v>
      </c>
      <c r="E11864">
        <f t="shared" si="1871"/>
        <v>-0.34055517116089939</v>
      </c>
      <c r="F11864">
        <f t="shared" si="1874"/>
        <v>7.9829455468440891E-3</v>
      </c>
      <c r="G11864">
        <f t="shared" si="1875"/>
        <v>3.25339977159848E-4</v>
      </c>
      <c r="H11864">
        <f t="shared" si="1876"/>
        <v>7.6576055696842412E-3</v>
      </c>
      <c r="I11864">
        <f t="shared" si="1877"/>
        <v>5.8638923060859116E-5</v>
      </c>
      <c r="J11864">
        <f t="shared" si="1880"/>
        <v>6.147863684435035E-5</v>
      </c>
      <c r="K11864">
        <f t="shared" si="1878"/>
        <v>3.4525669991842762</v>
      </c>
      <c r="L11864">
        <f t="shared" si="1879"/>
        <v>723074.10562705889</v>
      </c>
    </row>
    <row r="11865" spans="1:12" x14ac:dyDescent="0.25">
      <c r="A11865" s="1">
        <v>43146</v>
      </c>
      <c r="B11865">
        <v>7256.4301759999998</v>
      </c>
      <c r="C11865">
        <f t="shared" si="1872"/>
        <v>1.8500029697918937E-4</v>
      </c>
      <c r="D11865">
        <f t="shared" si="1873"/>
        <v>15655.196497363231</v>
      </c>
      <c r="E11865">
        <f t="shared" si="1871"/>
        <v>-0.33393550238762471</v>
      </c>
      <c r="F11865">
        <f t="shared" si="1874"/>
        <v>6.8046690702550094E-3</v>
      </c>
      <c r="G11865">
        <f t="shared" si="1875"/>
        <v>3.25339977159848E-4</v>
      </c>
      <c r="H11865">
        <f t="shared" si="1876"/>
        <v>6.4793290930951616E-3</v>
      </c>
      <c r="I11865">
        <f t="shared" si="1877"/>
        <v>4.1981705496629368E-5</v>
      </c>
      <c r="J11865">
        <f t="shared" si="1880"/>
        <v>6.0815163501687605E-5</v>
      </c>
      <c r="K11865">
        <f t="shared" si="1878"/>
        <v>3.5897389607185555</v>
      </c>
      <c r="L11865">
        <f t="shared" si="1879"/>
        <v>723615.97999688843</v>
      </c>
    </row>
    <row r="11866" spans="1:12" x14ac:dyDescent="0.25">
      <c r="A11866" s="1">
        <v>43147</v>
      </c>
      <c r="B11866">
        <v>7239.4702150000003</v>
      </c>
      <c r="C11866">
        <f t="shared" si="1872"/>
        <v>1.8500029697918937E-4</v>
      </c>
      <c r="D11866">
        <f t="shared" si="1873"/>
        <v>15661.866701736295</v>
      </c>
      <c r="E11866">
        <f t="shared" si="1871"/>
        <v>-0.33513673770799191</v>
      </c>
      <c r="F11866">
        <f t="shared" si="1874"/>
        <v>-1.01623502338688E-3</v>
      </c>
      <c r="G11866">
        <f t="shared" si="1875"/>
        <v>3.25339977159848E-4</v>
      </c>
      <c r="H11866">
        <f t="shared" si="1876"/>
        <v>-1.341575000546728E-3</v>
      </c>
      <c r="I11866">
        <f t="shared" si="1877"/>
        <v>1.7998234820919534E-6</v>
      </c>
      <c r="J11866">
        <f t="shared" si="1880"/>
        <v>5.8252747566392671E-5</v>
      </c>
      <c r="K11866">
        <f t="shared" si="1878"/>
        <v>3.9409727159264181</v>
      </c>
      <c r="L11866">
        <f t="shared" si="1879"/>
        <v>724158.26044934534</v>
      </c>
    </row>
    <row r="11867" spans="1:12" x14ac:dyDescent="0.25">
      <c r="A11867" s="1">
        <v>43151</v>
      </c>
      <c r="B11867">
        <v>7234.3100590000004</v>
      </c>
      <c r="C11867">
        <f t="shared" si="1872"/>
        <v>1.8500029697918937E-4</v>
      </c>
      <c r="D11867">
        <f t="shared" si="1873"/>
        <v>15668.539748081119</v>
      </c>
      <c r="E11867">
        <f t="shared" si="1871"/>
        <v>-0.33563140518646639</v>
      </c>
      <c r="F11867">
        <f t="shared" si="1874"/>
        <v>-3.096671814941665E-4</v>
      </c>
      <c r="G11867">
        <f t="shared" si="1875"/>
        <v>3.25339977159848E-4</v>
      </c>
      <c r="H11867">
        <f t="shared" si="1876"/>
        <v>-6.3500715865401455E-4</v>
      </c>
      <c r="I11867">
        <f t="shared" si="1877"/>
        <v>4.0323409154184481E-7</v>
      </c>
      <c r="J11867">
        <f t="shared" si="1880"/>
        <v>5.1234827353894661E-5</v>
      </c>
      <c r="K11867">
        <f t="shared" si="1878"/>
        <v>4.0166718283534451</v>
      </c>
      <c r="L11867">
        <f t="shared" si="1879"/>
        <v>724700.94728874962</v>
      </c>
    </row>
    <row r="11868" spans="1:12" x14ac:dyDescent="0.25">
      <c r="A11868" s="1">
        <v>43152</v>
      </c>
      <c r="B11868">
        <v>7218.2299800000001</v>
      </c>
      <c r="C11868">
        <f t="shared" si="1872"/>
        <v>1.8500029697918937E-4</v>
      </c>
      <c r="D11868">
        <f t="shared" si="1873"/>
        <v>15675.215637608584</v>
      </c>
      <c r="E11868">
        <f t="shared" si="1871"/>
        <v>-0.33678280895869239</v>
      </c>
      <c r="F11868">
        <f t="shared" si="1874"/>
        <v>-9.6640347524568071E-4</v>
      </c>
      <c r="G11868">
        <f t="shared" si="1875"/>
        <v>3.25339977159848E-4</v>
      </c>
      <c r="H11868">
        <f t="shared" si="1876"/>
        <v>-1.2917434524055288E-3</v>
      </c>
      <c r="I11868">
        <f t="shared" si="1877"/>
        <v>1.6686011468325545E-6</v>
      </c>
      <c r="J11868">
        <f t="shared" si="1880"/>
        <v>4.4964434169383793E-5</v>
      </c>
      <c r="K11868">
        <f t="shared" si="1878"/>
        <v>4.0673261555692015</v>
      </c>
      <c r="L11868">
        <f t="shared" si="1879"/>
        <v>725244.040819649</v>
      </c>
    </row>
    <row r="11869" spans="1:12" x14ac:dyDescent="0.25">
      <c r="A11869" s="1">
        <v>43153</v>
      </c>
      <c r="B11869">
        <v>7210.0898440000001</v>
      </c>
      <c r="C11869">
        <f t="shared" si="1872"/>
        <v>1.8500029697918937E-4</v>
      </c>
      <c r="D11869">
        <f t="shared" si="1873"/>
        <v>15681.894371530083</v>
      </c>
      <c r="E11869">
        <f t="shared" si="1871"/>
        <v>-0.3374578478138619</v>
      </c>
      <c r="F11869">
        <f t="shared" si="1874"/>
        <v>-4.9003855818918751E-4</v>
      </c>
      <c r="G11869">
        <f t="shared" si="1875"/>
        <v>3.25339977159848E-4</v>
      </c>
      <c r="H11869">
        <f t="shared" si="1876"/>
        <v>-8.1537853534903557E-4</v>
      </c>
      <c r="I11869">
        <f t="shared" si="1877"/>
        <v>6.6484215590793843E-7</v>
      </c>
      <c r="J11869">
        <f t="shared" si="1880"/>
        <v>3.9661488104544262E-5</v>
      </c>
      <c r="K11869">
        <f t="shared" si="1878"/>
        <v>4.140244966284528</v>
      </c>
      <c r="L11869">
        <f t="shared" si="1879"/>
        <v>725787.54134681961</v>
      </c>
    </row>
    <row r="11870" spans="1:12" x14ac:dyDescent="0.25">
      <c r="A11870" s="1">
        <v>43154</v>
      </c>
      <c r="B11870">
        <v>7337.3901370000003</v>
      </c>
      <c r="C11870">
        <f t="shared" si="1872"/>
        <v>1.8500029697918937E-4</v>
      </c>
      <c r="D11870">
        <f t="shared" si="1873"/>
        <v>15688.575951057526</v>
      </c>
      <c r="E11870">
        <f t="shared" si="1871"/>
        <v>-0.330041912953702</v>
      </c>
      <c r="F11870">
        <f t="shared" si="1874"/>
        <v>7.6009351571402206E-3</v>
      </c>
      <c r="G11870">
        <f t="shared" si="1875"/>
        <v>3.25339977159848E-4</v>
      </c>
      <c r="H11870">
        <f t="shared" si="1876"/>
        <v>7.2755951799803728E-3</v>
      </c>
      <c r="I11870">
        <f t="shared" si="1877"/>
        <v>5.2934285222953632E-5</v>
      </c>
      <c r="J11870">
        <f t="shared" si="1880"/>
        <v>3.4929538916768427E-5</v>
      </c>
      <c r="K11870">
        <f t="shared" si="1878"/>
        <v>3.4544208006877835</v>
      </c>
      <c r="L11870">
        <f t="shared" si="1879"/>
        <v>726331.44917526597</v>
      </c>
    </row>
    <row r="11871" spans="1:12" x14ac:dyDescent="0.25">
      <c r="A11871" s="1">
        <v>43157</v>
      </c>
      <c r="B11871">
        <v>7421.4599609999996</v>
      </c>
      <c r="C11871">
        <f t="shared" si="1872"/>
        <v>1.8500029697918937E-4</v>
      </c>
      <c r="D11871">
        <f t="shared" si="1873"/>
        <v>15695.260377403341</v>
      </c>
      <c r="E11871">
        <f t="shared" si="1871"/>
        <v>-0.32527917608754153</v>
      </c>
      <c r="F11871">
        <f t="shared" si="1874"/>
        <v>4.9477371631407863E-3</v>
      </c>
      <c r="G11871">
        <f t="shared" si="1875"/>
        <v>3.25339977159848E-4</v>
      </c>
      <c r="H11871">
        <f t="shared" si="1876"/>
        <v>4.6223971859809384E-3</v>
      </c>
      <c r="I11871">
        <f t="shared" si="1877"/>
        <v>2.1366555744964498E-5</v>
      </c>
      <c r="J11871">
        <f t="shared" si="1880"/>
        <v>3.7043781193319699E-5</v>
      </c>
      <c r="K11871">
        <f t="shared" si="1878"/>
        <v>3.8943705135756801</v>
      </c>
      <c r="L11871">
        <f t="shared" si="1879"/>
        <v>726875.76461022242</v>
      </c>
    </row>
    <row r="11872" spans="1:12" x14ac:dyDescent="0.25">
      <c r="A11872" s="1">
        <v>43158</v>
      </c>
      <c r="B11872">
        <v>7330.3500979999999</v>
      </c>
      <c r="C11872">
        <f t="shared" si="1872"/>
        <v>1.8500029697918937E-4</v>
      </c>
      <c r="D11872">
        <f t="shared" si="1873"/>
        <v>15701.947651780469</v>
      </c>
      <c r="E11872">
        <f t="shared" si="1871"/>
        <v>-0.33082880807618276</v>
      </c>
      <c r="F11872">
        <f t="shared" si="1874"/>
        <v>-5.3646316916609038E-3</v>
      </c>
      <c r="G11872">
        <f t="shared" si="1875"/>
        <v>3.25339977159848E-4</v>
      </c>
      <c r="H11872">
        <f t="shared" si="1876"/>
        <v>-5.6899716688207517E-3</v>
      </c>
      <c r="I11872">
        <f t="shared" si="1877"/>
        <v>3.2375777591982809E-5</v>
      </c>
      <c r="J11872">
        <f t="shared" si="1880"/>
        <v>3.5120159644041309E-5</v>
      </c>
      <c r="K11872">
        <f t="shared" si="1878"/>
        <v>3.748500409420386</v>
      </c>
      <c r="L11872">
        <f t="shared" si="1879"/>
        <v>727420.48795714811</v>
      </c>
    </row>
    <row r="11873" spans="1:12" x14ac:dyDescent="0.25">
      <c r="A11873" s="1">
        <v>43159</v>
      </c>
      <c r="B11873">
        <v>7273.0097660000001</v>
      </c>
      <c r="C11873">
        <f t="shared" si="1872"/>
        <v>1.8500029697918937E-4</v>
      </c>
      <c r="D11873">
        <f t="shared" si="1873"/>
        <v>15708.637775402369</v>
      </c>
      <c r="E11873">
        <f t="shared" si="1871"/>
        <v>-0.33442435471181664</v>
      </c>
      <c r="F11873">
        <f t="shared" si="1874"/>
        <v>-3.4105463386535639E-3</v>
      </c>
      <c r="G11873">
        <f t="shared" si="1875"/>
        <v>3.25339977159848E-4</v>
      </c>
      <c r="H11873">
        <f t="shared" si="1876"/>
        <v>-3.7358863158134118E-3</v>
      </c>
      <c r="I11873">
        <f t="shared" si="1877"/>
        <v>1.3956846564681906E-5</v>
      </c>
      <c r="J11873">
        <f t="shared" si="1880"/>
        <v>3.4759236353710845E-5</v>
      </c>
      <c r="K11873">
        <f t="shared" si="1878"/>
        <v>4.0138295061621783</v>
      </c>
      <c r="L11873">
        <f t="shared" si="1879"/>
        <v>727965.6195217364</v>
      </c>
    </row>
    <row r="11874" spans="1:12" x14ac:dyDescent="0.25">
      <c r="A11874" s="1">
        <v>43160</v>
      </c>
      <c r="B11874">
        <v>7180.5600590000004</v>
      </c>
      <c r="C11874">
        <f t="shared" si="1872"/>
        <v>1.8500029697918937E-4</v>
      </c>
      <c r="D11874">
        <f t="shared" si="1873"/>
        <v>15715.330749483019</v>
      </c>
      <c r="E11874">
        <f t="shared" si="1871"/>
        <v>-0.34016520669946715</v>
      </c>
      <c r="F11874">
        <f t="shared" si="1874"/>
        <v>-5.5558516906701882E-3</v>
      </c>
      <c r="G11874">
        <f t="shared" si="1875"/>
        <v>3.25339977159848E-4</v>
      </c>
      <c r="H11874">
        <f t="shared" si="1876"/>
        <v>-5.8811916678300361E-3</v>
      </c>
      <c r="I11874">
        <f t="shared" si="1877"/>
        <v>3.4588415433753439E-5</v>
      </c>
      <c r="J11874">
        <f t="shared" si="1880"/>
        <v>3.2249991440899047E-5</v>
      </c>
      <c r="K11874">
        <f t="shared" si="1878"/>
        <v>3.7158032116857727</v>
      </c>
      <c r="L11874">
        <f t="shared" si="1879"/>
        <v>728511.15960990451</v>
      </c>
    </row>
    <row r="11875" spans="1:12" x14ac:dyDescent="0.25">
      <c r="A11875" s="1">
        <v>43161</v>
      </c>
      <c r="B11875">
        <v>7257.8701170000004</v>
      </c>
      <c r="C11875">
        <f t="shared" si="1872"/>
        <v>1.8500029697918937E-4</v>
      </c>
      <c r="D11875">
        <f t="shared" si="1873"/>
        <v>15722.026575236914</v>
      </c>
      <c r="E11875">
        <f t="shared" si="1871"/>
        <v>-0.33569933400641627</v>
      </c>
      <c r="F11875">
        <f t="shared" si="1874"/>
        <v>4.6508729900311963E-3</v>
      </c>
      <c r="G11875">
        <f t="shared" si="1875"/>
        <v>3.25339977159848E-4</v>
      </c>
      <c r="H11875">
        <f t="shared" si="1876"/>
        <v>4.3255330128713484E-3</v>
      </c>
      <c r="I11875">
        <f t="shared" si="1877"/>
        <v>1.8710235845439883E-5</v>
      </c>
      <c r="J11875">
        <f t="shared" si="1880"/>
        <v>3.2526588078000183E-5</v>
      </c>
      <c r="K11875">
        <f t="shared" si="1878"/>
        <v>3.9601733346359103</v>
      </c>
      <c r="L11875">
        <f t="shared" si="1879"/>
        <v>729057.10852780414</v>
      </c>
    </row>
    <row r="11876" spans="1:12" x14ac:dyDescent="0.25">
      <c r="A11876" s="1">
        <v>43164</v>
      </c>
      <c r="B11876">
        <v>7330.7099609999996</v>
      </c>
      <c r="C11876">
        <f t="shared" si="1872"/>
        <v>1.8500029697918937E-4</v>
      </c>
      <c r="D11876">
        <f t="shared" si="1873"/>
        <v>15728.725253879064</v>
      </c>
      <c r="E11876">
        <f t="shared" si="1871"/>
        <v>-0.33154748931663169</v>
      </c>
      <c r="F11876">
        <f t="shared" si="1874"/>
        <v>4.3368449867648984E-3</v>
      </c>
      <c r="G11876">
        <f t="shared" si="1875"/>
        <v>3.25339977159848E-4</v>
      </c>
      <c r="H11876">
        <f t="shared" si="1876"/>
        <v>4.0115050096050505E-3</v>
      </c>
      <c r="I11876">
        <f t="shared" si="1877"/>
        <v>1.6092172442086416E-5</v>
      </c>
      <c r="J11876">
        <f t="shared" si="1880"/>
        <v>3.0874663792819474E-5</v>
      </c>
      <c r="K11876">
        <f t="shared" si="1878"/>
        <v>4.0132439723115017</v>
      </c>
      <c r="L11876">
        <f t="shared" si="1879"/>
        <v>729603.46658181108</v>
      </c>
    </row>
    <row r="11877" spans="1:12" x14ac:dyDescent="0.25">
      <c r="A11877" s="1">
        <v>43165</v>
      </c>
      <c r="B11877">
        <v>7372.0097660000001</v>
      </c>
      <c r="C11877">
        <f t="shared" si="1872"/>
        <v>1.8500029697918937E-4</v>
      </c>
      <c r="D11877">
        <f t="shared" si="1873"/>
        <v>15735.426786624999</v>
      </c>
      <c r="E11877">
        <f t="shared" si="1871"/>
        <v>-0.32929262475548748</v>
      </c>
      <c r="F11877">
        <f t="shared" si="1874"/>
        <v>2.4398648581245297E-3</v>
      </c>
      <c r="G11877">
        <f t="shared" si="1875"/>
        <v>3.25339977159848E-4</v>
      </c>
      <c r="H11877">
        <f t="shared" si="1876"/>
        <v>2.1145248809646819E-3</v>
      </c>
      <c r="I11877">
        <f t="shared" si="1877"/>
        <v>4.4712154722187021E-6</v>
      </c>
      <c r="J11877">
        <f t="shared" si="1880"/>
        <v>2.9125835882533908E-5</v>
      </c>
      <c r="K11877">
        <f t="shared" si="1878"/>
        <v>4.2262470791337758</v>
      </c>
      <c r="L11877">
        <f t="shared" si="1879"/>
        <v>730150.23407853604</v>
      </c>
    </row>
    <row r="11878" spans="1:12" x14ac:dyDescent="0.25">
      <c r="A11878" s="1">
        <v>43166</v>
      </c>
      <c r="B11878">
        <v>7396.6499020000001</v>
      </c>
      <c r="C11878">
        <f t="shared" si="1872"/>
        <v>1.8500029697918937E-4</v>
      </c>
      <c r="D11878">
        <f t="shared" si="1873"/>
        <v>15742.131174690765</v>
      </c>
      <c r="E11878">
        <f t="shared" si="1871"/>
        <v>-0.32802846375173633</v>
      </c>
      <c r="F11878">
        <f t="shared" si="1874"/>
        <v>1.4491613007314719E-3</v>
      </c>
      <c r="G11878">
        <f t="shared" si="1875"/>
        <v>3.25339977159848E-4</v>
      </c>
      <c r="H11878">
        <f t="shared" si="1876"/>
        <v>1.1238213235716238E-3</v>
      </c>
      <c r="I11878">
        <f t="shared" si="1877"/>
        <v>1.2629743673142764E-6</v>
      </c>
      <c r="J11878">
        <f t="shared" si="1880"/>
        <v>2.6219682311839431E-5</v>
      </c>
      <c r="K11878">
        <f t="shared" si="1878"/>
        <v>4.3314770935675098</v>
      </c>
      <c r="L11878">
        <f t="shared" si="1879"/>
        <v>730697.41132481431</v>
      </c>
    </row>
    <row r="11879" spans="1:12" x14ac:dyDescent="0.25">
      <c r="A11879" s="1">
        <v>43167</v>
      </c>
      <c r="B11879">
        <v>7427.9501950000003</v>
      </c>
      <c r="C11879">
        <f t="shared" si="1872"/>
        <v>1.8500029697918937E-4</v>
      </c>
      <c r="D11879">
        <f t="shared" si="1873"/>
        <v>15748.838419292928</v>
      </c>
      <c r="E11879">
        <f t="shared" si="1871"/>
        <v>-0.32637954412608261</v>
      </c>
      <c r="F11879">
        <f t="shared" si="1874"/>
        <v>1.8339199226340419E-3</v>
      </c>
      <c r="G11879">
        <f t="shared" si="1875"/>
        <v>3.25339977159848E-4</v>
      </c>
      <c r="H11879">
        <f t="shared" si="1876"/>
        <v>1.5085799454741939E-3</v>
      </c>
      <c r="I11879">
        <f t="shared" si="1877"/>
        <v>2.2758134518869215E-6</v>
      </c>
      <c r="J11879">
        <f t="shared" si="1880"/>
        <v>2.3309628232955803E-5</v>
      </c>
      <c r="K11879">
        <f t="shared" si="1878"/>
        <v>4.3655664677950092</v>
      </c>
      <c r="L11879">
        <f t="shared" si="1879"/>
        <v>731244.99862771505</v>
      </c>
    </row>
    <row r="11880" spans="1:12" x14ac:dyDescent="0.25">
      <c r="A11880" s="1">
        <v>43168</v>
      </c>
      <c r="B11880">
        <v>7560.8100590000004</v>
      </c>
      <c r="C11880">
        <f t="shared" si="1872"/>
        <v>1.8500029697918937E-4</v>
      </c>
      <c r="D11880">
        <f t="shared" si="1873"/>
        <v>15755.548521648572</v>
      </c>
      <c r="E11880">
        <f t="shared" si="1871"/>
        <v>-0.31886519957211323</v>
      </c>
      <c r="F11880">
        <f t="shared" si="1874"/>
        <v>7.6993448509496965E-3</v>
      </c>
      <c r="G11880">
        <f t="shared" si="1875"/>
        <v>3.25339977159848E-4</v>
      </c>
      <c r="H11880">
        <f t="shared" si="1876"/>
        <v>7.3740048737898486E-3</v>
      </c>
      <c r="I11880">
        <f t="shared" si="1877"/>
        <v>5.4375947878676442E-5</v>
      </c>
      <c r="J11880">
        <f t="shared" si="1880"/>
        <v>2.0899286306584487E-5</v>
      </c>
      <c r="K11880">
        <f t="shared" si="1878"/>
        <v>3.1680548201936811</v>
      </c>
      <c r="L11880">
        <f t="shared" si="1879"/>
        <v>731792.99629453616</v>
      </c>
    </row>
    <row r="11881" spans="1:12" x14ac:dyDescent="0.25">
      <c r="A11881" s="1">
        <v>43171</v>
      </c>
      <c r="B11881">
        <v>7588.3198240000002</v>
      </c>
      <c r="C11881">
        <f t="shared" si="1872"/>
        <v>1.8500029697918937E-4</v>
      </c>
      <c r="D11881">
        <f t="shared" si="1873"/>
        <v>15762.261482975298</v>
      </c>
      <c r="E11881">
        <f t="shared" si="1871"/>
        <v>-0.31747290105882753</v>
      </c>
      <c r="F11881">
        <f t="shared" si="1874"/>
        <v>1.5772988102660257E-3</v>
      </c>
      <c r="G11881">
        <f t="shared" si="1875"/>
        <v>3.25339977159848E-4</v>
      </c>
      <c r="H11881">
        <f t="shared" si="1876"/>
        <v>1.2519588331061776E-3</v>
      </c>
      <c r="I11881">
        <f t="shared" si="1877"/>
        <v>1.5674009197925819E-6</v>
      </c>
      <c r="J11881">
        <f t="shared" si="1880"/>
        <v>2.5012599764235659E-5</v>
      </c>
      <c r="K11881">
        <f t="shared" si="1878"/>
        <v>4.3477946742901468</v>
      </c>
      <c r="L11881">
        <f t="shared" si="1879"/>
        <v>732341.40463280701</v>
      </c>
    </row>
    <row r="11882" spans="1:12" x14ac:dyDescent="0.25">
      <c r="A11882" s="1">
        <v>43172</v>
      </c>
      <c r="B11882">
        <v>7511.0097660000001</v>
      </c>
      <c r="C11882">
        <f t="shared" si="1872"/>
        <v>1.8500029697918937E-4</v>
      </c>
      <c r="D11882">
        <f t="shared" si="1873"/>
        <v>15768.977304491227</v>
      </c>
      <c r="E11882">
        <f t="shared" si="1871"/>
        <v>-0.32210520145433819</v>
      </c>
      <c r="F11882">
        <f t="shared" si="1874"/>
        <v>-4.4473000985303379E-3</v>
      </c>
      <c r="G11882">
        <f t="shared" si="1875"/>
        <v>3.25339977159848E-4</v>
      </c>
      <c r="H11882">
        <f t="shared" si="1876"/>
        <v>-4.7726400756901858E-3</v>
      </c>
      <c r="I11882">
        <f t="shared" si="1877"/>
        <v>2.2778093292084023E-5</v>
      </c>
      <c r="J11882">
        <f t="shared" si="1880"/>
        <v>2.2296035244664881E-5</v>
      </c>
      <c r="K11882">
        <f t="shared" si="1878"/>
        <v>3.9258019119085228</v>
      </c>
      <c r="L11882">
        <f t="shared" si="1879"/>
        <v>732890.22395028395</v>
      </c>
    </row>
    <row r="11883" spans="1:12" x14ac:dyDescent="0.25">
      <c r="A11883" s="1">
        <v>43173</v>
      </c>
      <c r="B11883">
        <v>7496.8100590000004</v>
      </c>
      <c r="C11883">
        <f t="shared" si="1872"/>
        <v>1.8500029697918937E-4</v>
      </c>
      <c r="D11883">
        <f t="shared" si="1873"/>
        <v>15775.695987415</v>
      </c>
      <c r="E11883">
        <f t="shared" si="1871"/>
        <v>-0.32311202081722623</v>
      </c>
      <c r="F11883">
        <f t="shared" si="1874"/>
        <v>-8.2181906590772513E-4</v>
      </c>
      <c r="G11883">
        <f t="shared" si="1875"/>
        <v>3.25339977159848E-4</v>
      </c>
      <c r="H11883">
        <f t="shared" si="1876"/>
        <v>-1.1471590430675732E-3</v>
      </c>
      <c r="I11883">
        <f t="shared" si="1877"/>
        <v>1.3159738700917102E-6</v>
      </c>
      <c r="J11883">
        <f t="shared" si="1880"/>
        <v>2.2461337638018232E-5</v>
      </c>
      <c r="K11883">
        <f t="shared" si="1878"/>
        <v>4.4036247929788246</v>
      </c>
      <c r="L11883">
        <f t="shared" si="1879"/>
        <v>733439.45455495862</v>
      </c>
    </row>
    <row r="11884" spans="1:12" x14ac:dyDescent="0.25">
      <c r="A11884" s="1">
        <v>43174</v>
      </c>
      <c r="B11884">
        <v>7481.7402339999999</v>
      </c>
      <c r="C11884">
        <f t="shared" si="1872"/>
        <v>1.8500029697918937E-4</v>
      </c>
      <c r="D11884">
        <f t="shared" si="1873"/>
        <v>15782.417532965776</v>
      </c>
      <c r="E11884">
        <f t="shared" si="1871"/>
        <v>-0.3241709032885125</v>
      </c>
      <c r="F11884">
        <f t="shared" si="1874"/>
        <v>-8.7388217430595105E-4</v>
      </c>
      <c r="G11884">
        <f t="shared" si="1875"/>
        <v>3.25339977159848E-4</v>
      </c>
      <c r="H11884">
        <f t="shared" si="1876"/>
        <v>-1.1992221514657991E-3</v>
      </c>
      <c r="I11884">
        <f t="shared" si="1877"/>
        <v>1.4381337685662601E-6</v>
      </c>
      <c r="J11884">
        <f t="shared" si="1880"/>
        <v>2.0047071586258022E-5</v>
      </c>
      <c r="K11884">
        <f t="shared" si="1878"/>
        <v>4.4539062781518739</v>
      </c>
      <c r="L11884">
        <f t="shared" si="1879"/>
        <v>733989.09675504873</v>
      </c>
    </row>
    <row r="11885" spans="1:12" x14ac:dyDescent="0.25">
      <c r="A11885" s="1">
        <v>43175</v>
      </c>
      <c r="B11885">
        <v>7481.9902339999999</v>
      </c>
      <c r="C11885">
        <f t="shared" si="1872"/>
        <v>1.8500029697918937E-4</v>
      </c>
      <c r="D11885">
        <f t="shared" si="1873"/>
        <v>15789.141942363231</v>
      </c>
      <c r="E11885">
        <f t="shared" si="1871"/>
        <v>-0.32434139201423484</v>
      </c>
      <c r="F11885">
        <f t="shared" si="1874"/>
        <v>1.4511571257980194E-5</v>
      </c>
      <c r="G11885">
        <f t="shared" si="1875"/>
        <v>3.25339977159848E-4</v>
      </c>
      <c r="H11885">
        <f t="shared" si="1876"/>
        <v>-3.1082840590186781E-4</v>
      </c>
      <c r="I11885">
        <f t="shared" si="1877"/>
        <v>9.6614297915496291E-8</v>
      </c>
      <c r="J11885">
        <f t="shared" si="1880"/>
        <v>1.7961789515157366E-5</v>
      </c>
      <c r="K11885">
        <f t="shared" si="1878"/>
        <v>4.542003957705135</v>
      </c>
      <c r="L11885">
        <f t="shared" si="1879"/>
        <v>734539.15085900796</v>
      </c>
    </row>
    <row r="11886" spans="1:12" x14ac:dyDescent="0.25">
      <c r="A11886" s="1">
        <v>43178</v>
      </c>
      <c r="B11886">
        <v>7344.2402339999999</v>
      </c>
      <c r="C11886">
        <f t="shared" si="1872"/>
        <v>1.8500029697918937E-4</v>
      </c>
      <c r="D11886">
        <f t="shared" si="1873"/>
        <v>15795.869216827567</v>
      </c>
      <c r="E11886">
        <f t="shared" si="1871"/>
        <v>-0.33259665487444767</v>
      </c>
      <c r="F11886">
        <f t="shared" si="1874"/>
        <v>-8.0702625632325109E-3</v>
      </c>
      <c r="G11886">
        <f t="shared" si="1875"/>
        <v>3.25339977159848E-4</v>
      </c>
      <c r="H11886">
        <f t="shared" si="1876"/>
        <v>-8.3956025403923596E-3</v>
      </c>
      <c r="I11886">
        <f t="shared" si="1877"/>
        <v>7.048614201624264E-5</v>
      </c>
      <c r="J11886">
        <f t="shared" si="1880"/>
        <v>1.598819201959902E-5</v>
      </c>
      <c r="K11886">
        <f t="shared" si="1878"/>
        <v>2.39857279774803</v>
      </c>
      <c r="L11886">
        <f t="shared" si="1879"/>
        <v>735089.61717551597</v>
      </c>
    </row>
    <row r="11887" spans="1:12" x14ac:dyDescent="0.25">
      <c r="A11887" s="1">
        <v>43179</v>
      </c>
      <c r="B11887">
        <v>7364.2998049999997</v>
      </c>
      <c r="C11887">
        <f t="shared" si="1872"/>
        <v>1.8500029697918937E-4</v>
      </c>
      <c r="D11887">
        <f t="shared" si="1873"/>
        <v>15802.599357579498</v>
      </c>
      <c r="E11887">
        <f t="shared" si="1871"/>
        <v>-0.33159706902314445</v>
      </c>
      <c r="F11887">
        <f t="shared" si="1874"/>
        <v>1.1845861482835396E-3</v>
      </c>
      <c r="G11887">
        <f t="shared" si="1875"/>
        <v>3.25339977159848E-4</v>
      </c>
      <c r="H11887">
        <f t="shared" si="1876"/>
        <v>8.5924617112369153E-4</v>
      </c>
      <c r="I11887">
        <f t="shared" si="1877"/>
        <v>7.383039825907242E-7</v>
      </c>
      <c r="J11887">
        <f t="shared" si="1880"/>
        <v>2.2661257479853714E-5</v>
      </c>
      <c r="K11887">
        <f t="shared" si="1878"/>
        <v>4.4121983673409648</v>
      </c>
      <c r="L11887">
        <f t="shared" si="1879"/>
        <v>735640.49601348885</v>
      </c>
    </row>
    <row r="11888" spans="1:12" x14ac:dyDescent="0.25">
      <c r="A11888" s="1">
        <v>43180</v>
      </c>
      <c r="B11888">
        <v>7345.2900390000004</v>
      </c>
      <c r="C11888">
        <f t="shared" si="1872"/>
        <v>1.8500029697918937E-4</v>
      </c>
      <c r="D11888">
        <f t="shared" si="1873"/>
        <v>15809.332365840266</v>
      </c>
      <c r="E11888">
        <f t="shared" si="1871"/>
        <v>-0.33290458071028084</v>
      </c>
      <c r="F11888">
        <f t="shared" si="1874"/>
        <v>-1.1225113901560668E-3</v>
      </c>
      <c r="G11888">
        <f t="shared" si="1875"/>
        <v>3.25339977159848E-4</v>
      </c>
      <c r="H11888">
        <f t="shared" si="1876"/>
        <v>-1.4478513673159149E-3</v>
      </c>
      <c r="I11888">
        <f t="shared" si="1877"/>
        <v>2.0962735818385642E-6</v>
      </c>
      <c r="J11888">
        <f t="shared" si="1880"/>
        <v>2.0152103033949695E-5</v>
      </c>
      <c r="K11888">
        <f t="shared" si="1878"/>
        <v>4.4351511340116279</v>
      </c>
      <c r="L11888">
        <f t="shared" si="1879"/>
        <v>736191.78768206912</v>
      </c>
    </row>
    <row r="11889" spans="1:12" x14ac:dyDescent="0.25">
      <c r="A11889" s="1">
        <v>43181</v>
      </c>
      <c r="B11889">
        <v>7166.6801759999998</v>
      </c>
      <c r="C11889">
        <f t="shared" si="1872"/>
        <v>1.8500029697918937E-4</v>
      </c>
      <c r="D11889">
        <f t="shared" si="1873"/>
        <v>15816.068242831627</v>
      </c>
      <c r="E11889">
        <f t="shared" si="1871"/>
        <v>-0.34378050634379376</v>
      </c>
      <c r="F11889">
        <f t="shared" si="1874"/>
        <v>-1.0690925336532597E-2</v>
      </c>
      <c r="G11889">
        <f t="shared" si="1875"/>
        <v>3.25339977159848E-4</v>
      </c>
      <c r="H11889">
        <f t="shared" si="1876"/>
        <v>-1.1016265313692446E-2</v>
      </c>
      <c r="I11889">
        <f t="shared" si="1877"/>
        <v>1.2135810146166333E-4</v>
      </c>
      <c r="J11889">
        <f t="shared" si="1880"/>
        <v>1.8131584875069501E-5</v>
      </c>
      <c r="K11889">
        <f t="shared" si="1878"/>
        <v>1.1933951602807098</v>
      </c>
      <c r="L11889">
        <f t="shared" si="1879"/>
        <v>736743.4924906349</v>
      </c>
    </row>
    <row r="11890" spans="1:12" x14ac:dyDescent="0.25">
      <c r="A11890" s="1">
        <v>43182</v>
      </c>
      <c r="B11890">
        <v>6992.669922</v>
      </c>
      <c r="C11890">
        <f t="shared" si="1872"/>
        <v>1.8500029697918937E-4</v>
      </c>
      <c r="D11890">
        <f t="shared" si="1873"/>
        <v>15822.806989775861</v>
      </c>
      <c r="E11890">
        <f t="shared" si="1871"/>
        <v>-0.35464050195593488</v>
      </c>
      <c r="F11890">
        <f t="shared" si="1874"/>
        <v>-1.0674995315160807E-2</v>
      </c>
      <c r="G11890">
        <f t="shared" si="1875"/>
        <v>3.25339977159848E-4</v>
      </c>
      <c r="H11890">
        <f t="shared" si="1876"/>
        <v>-1.1000335292320656E-2</v>
      </c>
      <c r="I11890">
        <f t="shared" si="1877"/>
        <v>1.2100737654347536E-4</v>
      </c>
      <c r="J11890">
        <f t="shared" si="1880"/>
        <v>3.0588861881241587E-5</v>
      </c>
      <c r="K11890">
        <f t="shared" si="1878"/>
        <v>2.3005340941078583</v>
      </c>
      <c r="L11890">
        <f t="shared" si="1879"/>
        <v>737295.61074879486</v>
      </c>
    </row>
    <row r="11891" spans="1:12" x14ac:dyDescent="0.25">
      <c r="A11891" s="1">
        <v>43185</v>
      </c>
      <c r="B11891">
        <v>7220.5400390000004</v>
      </c>
      <c r="C11891">
        <f t="shared" si="1872"/>
        <v>1.8500029697918937E-4</v>
      </c>
      <c r="D11891">
        <f t="shared" si="1873"/>
        <v>15829.548607895767</v>
      </c>
      <c r="E11891">
        <f t="shared" si="1871"/>
        <v>-0.34089885022862587</v>
      </c>
      <c r="F11891">
        <f t="shared" si="1874"/>
        <v>1.3926652024289332E-2</v>
      </c>
      <c r="G11891">
        <f t="shared" si="1875"/>
        <v>3.25339977159848E-4</v>
      </c>
      <c r="H11891">
        <f t="shared" si="1876"/>
        <v>1.3601312047129483E-2</v>
      </c>
      <c r="I11891">
        <f t="shared" si="1877"/>
        <v>1.8499568940338963E-4</v>
      </c>
      <c r="J11891">
        <f t="shared" si="1880"/>
        <v>4.1381952820699608E-5</v>
      </c>
      <c r="K11891">
        <f t="shared" si="1878"/>
        <v>1.8921724745890516</v>
      </c>
      <c r="L11891">
        <f t="shared" si="1879"/>
        <v>737848.14276639081</v>
      </c>
    </row>
    <row r="11892" spans="1:12" x14ac:dyDescent="0.25">
      <c r="A11892" s="1">
        <v>43186</v>
      </c>
      <c r="B11892">
        <v>7008.8100590000004</v>
      </c>
      <c r="C11892">
        <f t="shared" si="1872"/>
        <v>1.8500029697918937E-4</v>
      </c>
      <c r="D11892">
        <f t="shared" si="1873"/>
        <v>15836.293098414668</v>
      </c>
      <c r="E11892">
        <f t="shared" si="1871"/>
        <v>-0.3540092404618016</v>
      </c>
      <c r="F11892">
        <f t="shared" si="1874"/>
        <v>-1.2925389936195408E-2</v>
      </c>
      <c r="G11892">
        <f t="shared" si="1875"/>
        <v>3.25339977159848E-4</v>
      </c>
      <c r="H11892">
        <f t="shared" si="1876"/>
        <v>-1.3250729913355257E-2</v>
      </c>
      <c r="I11892">
        <f t="shared" si="1877"/>
        <v>1.7558184323668782E-4</v>
      </c>
      <c r="J11892">
        <f t="shared" si="1880"/>
        <v>5.8396074721260485E-5</v>
      </c>
      <c r="K11892">
        <f t="shared" si="1878"/>
        <v>2.4518221559921516</v>
      </c>
      <c r="L11892">
        <f t="shared" si="1879"/>
        <v>738401.08885349298</v>
      </c>
    </row>
    <row r="11893" spans="1:12" x14ac:dyDescent="0.25">
      <c r="A11893" s="1">
        <v>43187</v>
      </c>
      <c r="B11893">
        <v>6949.2299800000001</v>
      </c>
      <c r="C11893">
        <f t="shared" si="1872"/>
        <v>1.8500029697918937E-4</v>
      </c>
      <c r="D11893">
        <f t="shared" si="1873"/>
        <v>15843.040462556404</v>
      </c>
      <c r="E11893">
        <f t="shared" si="1871"/>
        <v>-0.35790184678678783</v>
      </c>
      <c r="F11893">
        <f t="shared" si="1874"/>
        <v>-3.7076060280059053E-3</v>
      </c>
      <c r="G11893">
        <f t="shared" si="1875"/>
        <v>3.25339977159848E-4</v>
      </c>
      <c r="H11893">
        <f t="shared" si="1876"/>
        <v>-4.0329460051657532E-3</v>
      </c>
      <c r="I11893">
        <f t="shared" si="1877"/>
        <v>1.6264653480582406E-5</v>
      </c>
      <c r="J11893">
        <f t="shared" si="1880"/>
        <v>7.2072325324439192E-5</v>
      </c>
      <c r="K11893">
        <f t="shared" si="1878"/>
        <v>3.7371460421363984</v>
      </c>
      <c r="L11893">
        <f t="shared" si="1879"/>
        <v>738954.44932040921</v>
      </c>
    </row>
    <row r="11894" spans="1:12" x14ac:dyDescent="0.25">
      <c r="A11894" s="1">
        <v>43188</v>
      </c>
      <c r="B11894">
        <v>7063.4501950000003</v>
      </c>
      <c r="C11894">
        <f t="shared" si="1872"/>
        <v>1.8500029697918937E-4</v>
      </c>
      <c r="D11894">
        <f t="shared" si="1873"/>
        <v>15849.79070154534</v>
      </c>
      <c r="E11894">
        <f t="shared" si="1871"/>
        <v>-0.35100664441792739</v>
      </c>
      <c r="F11894">
        <f t="shared" si="1874"/>
        <v>7.0802026658407513E-3</v>
      </c>
      <c r="G11894">
        <f t="shared" si="1875"/>
        <v>3.25339977159848E-4</v>
      </c>
      <c r="H11894">
        <f t="shared" si="1876"/>
        <v>6.7548626886809035E-3</v>
      </c>
      <c r="I11894">
        <f t="shared" si="1877"/>
        <v>4.5628169942933408E-5</v>
      </c>
      <c r="J11894">
        <f t="shared" si="1880"/>
        <v>6.4978644070514871E-5</v>
      </c>
      <c r="K11894">
        <f t="shared" si="1878"/>
        <v>3.5506861362706288</v>
      </c>
      <c r="L11894">
        <f t="shared" si="1879"/>
        <v>739508.22447767458</v>
      </c>
    </row>
    <row r="11895" spans="1:12" x14ac:dyDescent="0.25">
      <c r="A11895" s="1">
        <v>43192</v>
      </c>
      <c r="B11895">
        <v>6870.1201170000004</v>
      </c>
      <c r="C11895">
        <f t="shared" si="1872"/>
        <v>1.8500029697918937E-4</v>
      </c>
      <c r="D11895">
        <f t="shared" si="1873"/>
        <v>15856.54381660636</v>
      </c>
      <c r="E11895">
        <f t="shared" si="1871"/>
        <v>-0.36324420165677962</v>
      </c>
      <c r="F11895">
        <f t="shared" si="1874"/>
        <v>-1.2052556941871906E-2</v>
      </c>
      <c r="G11895">
        <f t="shared" si="1875"/>
        <v>3.25339977159848E-4</v>
      </c>
      <c r="H11895">
        <f t="shared" si="1876"/>
        <v>-1.2377896919031755E-2</v>
      </c>
      <c r="I11895">
        <f t="shared" si="1877"/>
        <v>1.532123321381758E-4</v>
      </c>
      <c r="J11895">
        <f t="shared" si="1880"/>
        <v>6.2308610864592417E-5</v>
      </c>
      <c r="K11895">
        <f t="shared" si="1878"/>
        <v>2.6933033770268446</v>
      </c>
      <c r="L11895">
        <f t="shared" si="1879"/>
        <v>740062.41463605966</v>
      </c>
    </row>
    <row r="11896" spans="1:12" x14ac:dyDescent="0.25">
      <c r="A11896" s="1">
        <v>43193</v>
      </c>
      <c r="B11896">
        <v>6941.2797849999997</v>
      </c>
      <c r="C11896">
        <f t="shared" si="1872"/>
        <v>1.8500029697918937E-4</v>
      </c>
      <c r="D11896">
        <f t="shared" si="1873"/>
        <v>15863.299808964872</v>
      </c>
      <c r="E11896">
        <f t="shared" si="1871"/>
        <v>-0.35895398223275699</v>
      </c>
      <c r="F11896">
        <f t="shared" si="1874"/>
        <v>4.4752197210029543E-3</v>
      </c>
      <c r="G11896">
        <f t="shared" si="1875"/>
        <v>3.25339977159848E-4</v>
      </c>
      <c r="H11896">
        <f t="shared" si="1876"/>
        <v>4.1498797438431064E-3</v>
      </c>
      <c r="I11896">
        <f t="shared" si="1877"/>
        <v>1.7221501888359326E-5</v>
      </c>
      <c r="J11896">
        <f t="shared" si="1880"/>
        <v>7.2809118221342208E-5</v>
      </c>
      <c r="K11896">
        <f t="shared" si="1878"/>
        <v>3.7266314137071204</v>
      </c>
      <c r="L11896">
        <f t="shared" si="1879"/>
        <v>740617.02010657045</v>
      </c>
    </row>
    <row r="11897" spans="1:12" x14ac:dyDescent="0.25">
      <c r="A11897" s="1">
        <v>43194</v>
      </c>
      <c r="B11897">
        <v>7042.1098629999997</v>
      </c>
      <c r="C11897">
        <f t="shared" si="1872"/>
        <v>1.8500029697918937E-4</v>
      </c>
      <c r="D11897">
        <f t="shared" si="1873"/>
        <v>15870.058679846805</v>
      </c>
      <c r="E11897">
        <f t="shared" si="1871"/>
        <v>-0.35287573641373315</v>
      </c>
      <c r="F11897">
        <f t="shared" si="1874"/>
        <v>6.2632461160041508E-3</v>
      </c>
      <c r="G11897">
        <f t="shared" si="1875"/>
        <v>3.25339977159848E-4</v>
      </c>
      <c r="H11897">
        <f t="shared" si="1876"/>
        <v>5.937906138844303E-3</v>
      </c>
      <c r="I11897">
        <f t="shared" si="1877"/>
        <v>3.5258729313724857E-5</v>
      </c>
      <c r="J11897">
        <f t="shared" si="1880"/>
        <v>6.5733525572763047E-5</v>
      </c>
      <c r="K11897">
        <f t="shared" si="1878"/>
        <v>3.6278177884152631</v>
      </c>
      <c r="L11897">
        <f t="shared" si="1879"/>
        <v>741172.04120044189</v>
      </c>
    </row>
    <row r="11898" spans="1:12" x14ac:dyDescent="0.25">
      <c r="A11898" s="1">
        <v>43195</v>
      </c>
      <c r="B11898">
        <v>7076.5498049999997</v>
      </c>
      <c r="C11898">
        <f t="shared" si="1872"/>
        <v>1.8500029697918937E-4</v>
      </c>
      <c r="D11898">
        <f t="shared" si="1873"/>
        <v>15876.820430478609</v>
      </c>
      <c r="E11898">
        <f t="shared" si="1871"/>
        <v>-0.35094196527124399</v>
      </c>
      <c r="F11898">
        <f t="shared" si="1874"/>
        <v>2.1187714394694801E-3</v>
      </c>
      <c r="G11898">
        <f t="shared" si="1875"/>
        <v>3.25339977159848E-4</v>
      </c>
      <c r="H11898">
        <f t="shared" si="1876"/>
        <v>1.793431462309632E-3</v>
      </c>
      <c r="I11898">
        <f t="shared" si="1877"/>
        <v>3.2163964100020652E-6</v>
      </c>
      <c r="J11898">
        <f t="shared" si="1880"/>
        <v>6.1729260556276443E-5</v>
      </c>
      <c r="K11898">
        <f t="shared" si="1878"/>
        <v>3.9013852713095005</v>
      </c>
      <c r="L11898">
        <f t="shared" si="1879"/>
        <v>741727.47822914366</v>
      </c>
    </row>
    <row r="11899" spans="1:12" x14ac:dyDescent="0.25">
      <c r="A11899" s="1">
        <v>43196</v>
      </c>
      <c r="B11899">
        <v>6915.1098629999997</v>
      </c>
      <c r="C11899">
        <f t="shared" si="1872"/>
        <v>1.8500029697918937E-4</v>
      </c>
      <c r="D11899">
        <f t="shared" si="1873"/>
        <v>15883.585062087261</v>
      </c>
      <c r="E11899">
        <f t="shared" si="1871"/>
        <v>-0.36114944886098765</v>
      </c>
      <c r="F11899">
        <f t="shared" si="1874"/>
        <v>-1.002248329276334E-2</v>
      </c>
      <c r="G11899">
        <f t="shared" si="1875"/>
        <v>3.25339977159848E-4</v>
      </c>
      <c r="H11899">
        <f t="shared" si="1876"/>
        <v>-1.0347823269923189E-2</v>
      </c>
      <c r="I11899">
        <f t="shared" si="1877"/>
        <v>1.0707744642556384E-4</v>
      </c>
      <c r="J11899">
        <f t="shared" si="1880"/>
        <v>5.4427413189681471E-5</v>
      </c>
      <c r="K11899">
        <f t="shared" si="1878"/>
        <v>3.006710757674826</v>
      </c>
      <c r="L11899">
        <f t="shared" si="1879"/>
        <v>742283.33150437893</v>
      </c>
    </row>
    <row r="11900" spans="1:12" x14ac:dyDescent="0.25">
      <c r="A11900" s="1">
        <v>43199</v>
      </c>
      <c r="B11900">
        <v>6950.3398440000001</v>
      </c>
      <c r="C11900">
        <f t="shared" si="1872"/>
        <v>1.8500029697918937E-4</v>
      </c>
      <c r="D11900">
        <f t="shared" si="1873"/>
        <v>15890.352575900255</v>
      </c>
      <c r="E11900">
        <f t="shared" si="1871"/>
        <v>-0.35912749307723457</v>
      </c>
      <c r="F11900">
        <f t="shared" si="1874"/>
        <v>2.2069560807334021E-3</v>
      </c>
      <c r="G11900">
        <f t="shared" si="1875"/>
        <v>3.25339977159848E-4</v>
      </c>
      <c r="H11900">
        <f t="shared" si="1876"/>
        <v>1.881616103573554E-3</v>
      </c>
      <c r="I11900">
        <f t="shared" si="1877"/>
        <v>3.5404791612273237E-6</v>
      </c>
      <c r="J11900">
        <f t="shared" si="1880"/>
        <v>6.0455581927770833E-5</v>
      </c>
      <c r="K11900">
        <f t="shared" si="1878"/>
        <v>3.9085806331352777</v>
      </c>
      <c r="L11900">
        <f t="shared" si="1879"/>
        <v>742839.60133808444</v>
      </c>
    </row>
    <row r="11901" spans="1:12" x14ac:dyDescent="0.25">
      <c r="A11901" s="1">
        <v>43200</v>
      </c>
      <c r="B11901">
        <v>7094.2998049999997</v>
      </c>
      <c r="C11901">
        <f t="shared" si="1872"/>
        <v>1.8500029697918937E-4</v>
      </c>
      <c r="D11901">
        <f t="shared" si="1873"/>
        <v>15897.122973145611</v>
      </c>
      <c r="E11901">
        <f t="shared" si="1871"/>
        <v>-0.35040899595610187</v>
      </c>
      <c r="F11901">
        <f t="shared" si="1874"/>
        <v>8.9034974181130266E-3</v>
      </c>
      <c r="G11901">
        <f t="shared" si="1875"/>
        <v>3.25339977159848E-4</v>
      </c>
      <c r="H11901">
        <f t="shared" si="1876"/>
        <v>8.5781574409531779E-3</v>
      </c>
      <c r="I11901">
        <f t="shared" si="1877"/>
        <v>7.358478508178038E-5</v>
      </c>
      <c r="J11901">
        <f t="shared" si="1880"/>
        <v>5.335824011049127E-5</v>
      </c>
      <c r="K11901">
        <f t="shared" si="1878"/>
        <v>3.3107671902577871</v>
      </c>
      <c r="L11901">
        <f t="shared" si="1879"/>
        <v>743396.28804243042</v>
      </c>
    </row>
    <row r="11902" spans="1:12" x14ac:dyDescent="0.25">
      <c r="A11902" s="1">
        <v>43201</v>
      </c>
      <c r="B11902">
        <v>7069.0297849999997</v>
      </c>
      <c r="C11902">
        <f t="shared" si="1872"/>
        <v>1.8500029697918937E-4</v>
      </c>
      <c r="D11902">
        <f t="shared" si="1873"/>
        <v>15903.896255051875</v>
      </c>
      <c r="E11902">
        <f t="shared" si="1871"/>
        <v>-0.35214372251188664</v>
      </c>
      <c r="F11902">
        <f t="shared" si="1874"/>
        <v>-1.5497262588044514E-3</v>
      </c>
      <c r="G11902">
        <f t="shared" si="1875"/>
        <v>3.25339977159848E-4</v>
      </c>
      <c r="H11902">
        <f t="shared" si="1876"/>
        <v>-1.8750662359642994E-3</v>
      </c>
      <c r="I11902">
        <f t="shared" si="1877"/>
        <v>3.515873389253326E-6</v>
      </c>
      <c r="J11902">
        <f t="shared" si="1880"/>
        <v>5.5533709772422644E-5</v>
      </c>
      <c r="K11902">
        <f t="shared" si="1878"/>
        <v>3.948666327815892</v>
      </c>
      <c r="L11902">
        <f t="shared" si="1879"/>
        <v>743953.39192982262</v>
      </c>
    </row>
    <row r="11903" spans="1:12" x14ac:dyDescent="0.25">
      <c r="A11903" s="1">
        <v>43202</v>
      </c>
      <c r="B11903">
        <v>7140.25</v>
      </c>
      <c r="C11903">
        <f t="shared" si="1872"/>
        <v>1.8500029697918937E-4</v>
      </c>
      <c r="D11903">
        <f t="shared" si="1873"/>
        <v>15910.672422848111</v>
      </c>
      <c r="E11903">
        <f t="shared" si="1871"/>
        <v>-0.34797511645250312</v>
      </c>
      <c r="F11903">
        <f t="shared" si="1874"/>
        <v>4.3536063563638372E-3</v>
      </c>
      <c r="G11903">
        <f t="shared" si="1875"/>
        <v>3.25339977159848E-4</v>
      </c>
      <c r="H11903">
        <f t="shared" si="1876"/>
        <v>4.0282663792039894E-3</v>
      </c>
      <c r="I11903">
        <f t="shared" si="1877"/>
        <v>1.6226930021825218E-5</v>
      </c>
      <c r="J11903">
        <f t="shared" si="1880"/>
        <v>4.9074439270001495E-5</v>
      </c>
      <c r="K11903">
        <f t="shared" si="1878"/>
        <v>3.8768178339302359</v>
      </c>
      <c r="L11903">
        <f t="shared" si="1879"/>
        <v>744510.91331289709</v>
      </c>
    </row>
    <row r="11904" spans="1:12" x14ac:dyDescent="0.25">
      <c r="A11904" s="1">
        <v>43203</v>
      </c>
      <c r="B11904">
        <v>7106.6499020000001</v>
      </c>
      <c r="C11904">
        <f t="shared" si="1872"/>
        <v>1.8500029697918937E-4</v>
      </c>
      <c r="D11904">
        <f t="shared" si="1873"/>
        <v>15917.451477763911</v>
      </c>
      <c r="E11904">
        <f t="shared" si="1871"/>
        <v>-0.35020861351833155</v>
      </c>
      <c r="F11904">
        <f t="shared" si="1874"/>
        <v>-2.0484967688481071E-3</v>
      </c>
      <c r="G11904">
        <f t="shared" si="1875"/>
        <v>3.25339977159848E-4</v>
      </c>
      <c r="H11904">
        <f t="shared" si="1876"/>
        <v>-2.3738367460079549E-3</v>
      </c>
      <c r="I11904">
        <f t="shared" si="1877"/>
        <v>5.6351008966976362E-6</v>
      </c>
      <c r="J11904">
        <f t="shared" si="1880"/>
        <v>4.4971410294991335E-5</v>
      </c>
      <c r="K11904">
        <f t="shared" si="1878"/>
        <v>4.0231512285319386</v>
      </c>
      <c r="L11904">
        <f t="shared" si="1879"/>
        <v>745068.85250452906</v>
      </c>
    </row>
    <row r="11905" spans="1:12" x14ac:dyDescent="0.25">
      <c r="A11905" s="1">
        <v>43206</v>
      </c>
      <c r="B11905">
        <v>7156.2797849999997</v>
      </c>
      <c r="C11905">
        <f t="shared" si="1872"/>
        <v>1.8500029697918937E-4</v>
      </c>
      <c r="D11905">
        <f t="shared" si="1873"/>
        <v>15924.233421029385</v>
      </c>
      <c r="E11905">
        <f t="shared" si="1871"/>
        <v>-0.34737122335427184</v>
      </c>
      <c r="F11905">
        <f t="shared" si="1874"/>
        <v>3.0223904610400254E-3</v>
      </c>
      <c r="G11905">
        <f t="shared" si="1875"/>
        <v>3.25339977159848E-4</v>
      </c>
      <c r="H11905">
        <f t="shared" si="1876"/>
        <v>2.6970504838801776E-3</v>
      </c>
      <c r="I11905">
        <f t="shared" si="1877"/>
        <v>7.2740813125982995E-6</v>
      </c>
      <c r="J11905">
        <f t="shared" si="1880"/>
        <v>4.0140317275172123E-5</v>
      </c>
      <c r="K11905">
        <f t="shared" si="1878"/>
        <v>4.052017952879222</v>
      </c>
      <c r="L11905">
        <f t="shared" si="1879"/>
        <v>745627.20981782314</v>
      </c>
    </row>
    <row r="11906" spans="1:12" x14ac:dyDescent="0.25">
      <c r="A11906" s="1">
        <v>43207</v>
      </c>
      <c r="B11906">
        <v>7281.1000979999999</v>
      </c>
      <c r="C11906">
        <f t="shared" si="1872"/>
        <v>1.8500029697918937E-4</v>
      </c>
      <c r="D11906">
        <f t="shared" si="1873"/>
        <v>15931.018253875176</v>
      </c>
      <c r="E11906">
        <f t="shared" ref="E11906:E11969" si="1881">LOG(B11906) - LOG(D11906)</f>
        <v>-0.34004653362259685</v>
      </c>
      <c r="F11906">
        <f t="shared" si="1874"/>
        <v>7.5096900286553137E-3</v>
      </c>
      <c r="G11906">
        <f t="shared" si="1875"/>
        <v>3.25339977159848E-4</v>
      </c>
      <c r="H11906">
        <f t="shared" si="1876"/>
        <v>7.1843500514954658E-3</v>
      </c>
      <c r="I11906">
        <f t="shared" si="1877"/>
        <v>5.1614885662422901E-5</v>
      </c>
      <c r="J11906">
        <f t="shared" si="1880"/>
        <v>3.6133753398426064E-5</v>
      </c>
      <c r="K11906">
        <f t="shared" si="1878"/>
        <v>3.4809832134024115</v>
      </c>
      <c r="L11906">
        <f t="shared" si="1879"/>
        <v>746185.98556612257</v>
      </c>
    </row>
    <row r="11907" spans="1:12" x14ac:dyDescent="0.25">
      <c r="A11907" s="1">
        <v>43208</v>
      </c>
      <c r="B11907">
        <v>7295.2402339999999</v>
      </c>
      <c r="C11907">
        <f t="shared" ref="C11907:C11970" si="1882">P$5</f>
        <v>1.8500029697918937E-4</v>
      </c>
      <c r="D11907">
        <f t="shared" si="1873"/>
        <v>15937.805977532445</v>
      </c>
      <c r="E11907">
        <f t="shared" si="1881"/>
        <v>-0.33938893765403977</v>
      </c>
      <c r="F11907">
        <f t="shared" si="1874"/>
        <v>8.4259626553739864E-4</v>
      </c>
      <c r="G11907">
        <f t="shared" si="1875"/>
        <v>3.25339977159848E-4</v>
      </c>
      <c r="H11907">
        <f t="shared" si="1876"/>
        <v>5.1725628837755058E-4</v>
      </c>
      <c r="I11907">
        <f t="shared" si="1877"/>
        <v>2.6755406786611974E-7</v>
      </c>
      <c r="J11907">
        <f t="shared" si="1880"/>
        <v>3.7933906419918822E-5</v>
      </c>
      <c r="K11907">
        <f t="shared" si="1878"/>
        <v>4.1673674933948117</v>
      </c>
      <c r="L11907">
        <f t="shared" si="1879"/>
        <v>746745.18006300426</v>
      </c>
    </row>
    <row r="11908" spans="1:12" x14ac:dyDescent="0.25">
      <c r="A11908" s="1">
        <v>43209</v>
      </c>
      <c r="B11908">
        <v>7238.0600590000004</v>
      </c>
      <c r="C11908">
        <f t="shared" si="1882"/>
        <v>1.8500029697918937E-4</v>
      </c>
      <c r="D11908">
        <f t="shared" ref="D11908:D11971" si="1883">POWER(10,LOG(D11907)+$C11908)</f>
        <v>15944.596593232878</v>
      </c>
      <c r="E11908">
        <f t="shared" si="1881"/>
        <v>-0.34299135341939291</v>
      </c>
      <c r="F11908">
        <f t="shared" ref="F11908:F11971" si="1884">LOG(B11908)-LOG(B11907)</f>
        <v>-3.4174154683728197E-3</v>
      </c>
      <c r="G11908">
        <f t="shared" ref="G11908:G11971" si="1885">S$4</f>
        <v>3.25339977159848E-4</v>
      </c>
      <c r="H11908">
        <f t="shared" ref="H11908:H11971" si="1886">F11908-G11908</f>
        <v>-3.7427554455326676E-3</v>
      </c>
      <c r="I11908">
        <f t="shared" ref="I11908:I11971" si="1887">H11908*H11908</f>
        <v>1.4008218325064437E-5</v>
      </c>
      <c r="J11908">
        <f t="shared" si="1880"/>
        <v>3.337959803026674E-5</v>
      </c>
      <c r="K11908">
        <f t="shared" ref="K11908:K11971" si="1888">-0.5*LN(2*PI()*J11908)-I11908/2/J11908</f>
        <v>4.0250122674100286</v>
      </c>
      <c r="L11908">
        <f t="shared" ref="L11908:L11971" si="1889">POWER(10,LOG(L11907)+$G11908)</f>
        <v>747304.79362228094</v>
      </c>
    </row>
    <row r="11909" spans="1:12" x14ac:dyDescent="0.25">
      <c r="A11909" s="1">
        <v>43210</v>
      </c>
      <c r="B11909">
        <v>7146.1298829999996</v>
      </c>
      <c r="C11909">
        <f t="shared" si="1882"/>
        <v>1.8500029697918937E-4</v>
      </c>
      <c r="D11909">
        <f t="shared" si="1883"/>
        <v>15951.390102208687</v>
      </c>
      <c r="E11909">
        <f t="shared" si="1881"/>
        <v>-0.34872763076642821</v>
      </c>
      <c r="F11909">
        <f t="shared" si="1884"/>
        <v>-5.5512770500549813E-3</v>
      </c>
      <c r="G11909">
        <f t="shared" si="1885"/>
        <v>3.25339977159848E-4</v>
      </c>
      <c r="H11909">
        <f t="shared" si="1886"/>
        <v>-5.8766170272148291E-3</v>
      </c>
      <c r="I11909">
        <f t="shared" si="1887"/>
        <v>3.4534627684551259E-5</v>
      </c>
      <c r="J11909">
        <f t="shared" ref="J11909:J11972" si="1890">S$7+S$5*I11908+S$6*J11908</f>
        <v>3.1056154370671874E-5</v>
      </c>
      <c r="K11909">
        <f t="shared" si="1888"/>
        <v>3.7149152844423958</v>
      </c>
      <c r="L11909">
        <f t="shared" si="1889"/>
        <v>747864.82655799703</v>
      </c>
    </row>
    <row r="11910" spans="1:12" x14ac:dyDescent="0.25">
      <c r="A11910" s="1">
        <v>43213</v>
      </c>
      <c r="B11910">
        <v>7128.6000979999999</v>
      </c>
      <c r="C11910">
        <f t="shared" si="1882"/>
        <v>1.8500029697918937E-4</v>
      </c>
      <c r="D11910">
        <f t="shared" si="1883"/>
        <v>15958.186505692611</v>
      </c>
      <c r="E11910">
        <f t="shared" si="1881"/>
        <v>-0.34997928419542212</v>
      </c>
      <c r="F11910">
        <f t="shared" si="1884"/>
        <v>-1.0666531320135952E-3</v>
      </c>
      <c r="G11910">
        <f t="shared" si="1885"/>
        <v>3.25339977159848E-4</v>
      </c>
      <c r="H11910">
        <f t="shared" si="1886"/>
        <v>-1.3919931091734433E-3</v>
      </c>
      <c r="I11910">
        <f t="shared" si="1887"/>
        <v>1.9376448159863495E-6</v>
      </c>
      <c r="J11910">
        <f t="shared" si="1890"/>
        <v>3.1481820467295042E-5</v>
      </c>
      <c r="K11910">
        <f t="shared" si="1888"/>
        <v>4.2333375927000665</v>
      </c>
      <c r="L11910">
        <f t="shared" si="1889"/>
        <v>748425.27918443747</v>
      </c>
    </row>
    <row r="11911" spans="1:12" x14ac:dyDescent="0.25">
      <c r="A11911" s="1">
        <v>43214</v>
      </c>
      <c r="B11911">
        <v>7007.3500979999999</v>
      </c>
      <c r="C11911">
        <f t="shared" si="1882"/>
        <v>1.8500029697918937E-4</v>
      </c>
      <c r="D11911">
        <f t="shared" si="1883"/>
        <v>15964.985804917909</v>
      </c>
      <c r="E11911">
        <f t="shared" si="1881"/>
        <v>-0.35761472067111155</v>
      </c>
      <c r="F11911">
        <f t="shared" si="1884"/>
        <v>-7.4504361787091078E-3</v>
      </c>
      <c r="G11911">
        <f t="shared" si="1885"/>
        <v>3.25339977159848E-4</v>
      </c>
      <c r="H11911">
        <f t="shared" si="1886"/>
        <v>-7.7757761558689556E-3</v>
      </c>
      <c r="I11911">
        <f t="shared" si="1887"/>
        <v>6.0462694826180192E-5</v>
      </c>
      <c r="J11911">
        <f t="shared" si="1890"/>
        <v>2.7966860557299553E-5</v>
      </c>
      <c r="K11911">
        <f t="shared" si="1888"/>
        <v>3.2423362537667395</v>
      </c>
      <c r="L11911">
        <f t="shared" si="1889"/>
        <v>748986.15181611723</v>
      </c>
    </row>
    <row r="11912" spans="1:12" x14ac:dyDescent="0.25">
      <c r="A11912" s="1">
        <v>43215</v>
      </c>
      <c r="B11912">
        <v>7003.7402339999999</v>
      </c>
      <c r="C11912">
        <f t="shared" si="1882"/>
        <v>1.8500029697918937E-4</v>
      </c>
      <c r="D11912">
        <f t="shared" si="1883"/>
        <v>15971.78800111837</v>
      </c>
      <c r="E11912">
        <f t="shared" si="1881"/>
        <v>-0.3580235071279354</v>
      </c>
      <c r="F11912">
        <f t="shared" si="1884"/>
        <v>-2.237861598435309E-4</v>
      </c>
      <c r="G11912">
        <f t="shared" si="1885"/>
        <v>3.25339977159848E-4</v>
      </c>
      <c r="H11912">
        <f t="shared" si="1886"/>
        <v>-5.4912613700337895E-4</v>
      </c>
      <c r="I11912">
        <f t="shared" si="1887"/>
        <v>3.0153951434025369E-7</v>
      </c>
      <c r="J11912">
        <f t="shared" si="1890"/>
        <v>3.1885193606329852E-5</v>
      </c>
      <c r="K11912">
        <f t="shared" si="1888"/>
        <v>4.2530173504737476</v>
      </c>
      <c r="L11912">
        <f t="shared" si="1889"/>
        <v>749547.44476779236</v>
      </c>
    </row>
    <row r="11913" spans="1:12" x14ac:dyDescent="0.25">
      <c r="A11913" s="1">
        <v>43216</v>
      </c>
      <c r="B11913">
        <v>7118.6801759999998</v>
      </c>
      <c r="C11913">
        <f t="shared" si="1882"/>
        <v>1.8500029697918937E-4</v>
      </c>
      <c r="D11913">
        <f t="shared" si="1883"/>
        <v>15978.593095528309</v>
      </c>
      <c r="E11913">
        <f t="shared" si="1881"/>
        <v>-0.35113905568100856</v>
      </c>
      <c r="F11913">
        <f t="shared" si="1884"/>
        <v>7.0694517439071625E-3</v>
      </c>
      <c r="G11913">
        <f t="shared" si="1885"/>
        <v>3.25339977159848E-4</v>
      </c>
      <c r="H11913">
        <f t="shared" si="1886"/>
        <v>6.7441117667473146E-3</v>
      </c>
      <c r="I11913">
        <f t="shared" si="1887"/>
        <v>4.5483043522379587E-5</v>
      </c>
      <c r="J11913">
        <f t="shared" si="1890"/>
        <v>2.8122694951386872E-5</v>
      </c>
      <c r="K11913">
        <f t="shared" si="1888"/>
        <v>3.5118745803764315</v>
      </c>
      <c r="L11913">
        <f t="shared" si="1889"/>
        <v>750109.15835444978</v>
      </c>
    </row>
    <row r="11914" spans="1:12" x14ac:dyDescent="0.25">
      <c r="A11914" s="1">
        <v>43217</v>
      </c>
      <c r="B11914">
        <v>7119.7998049999997</v>
      </c>
      <c r="C11914">
        <f t="shared" si="1882"/>
        <v>1.8500029697918937E-4</v>
      </c>
      <c r="D11914">
        <f t="shared" si="1883"/>
        <v>15985.401089382562</v>
      </c>
      <c r="E11914">
        <f t="shared" si="1881"/>
        <v>-0.35125575533099163</v>
      </c>
      <c r="F11914">
        <f t="shared" si="1884"/>
        <v>6.8300646997254688E-5</v>
      </c>
      <c r="G11914">
        <f t="shared" si="1885"/>
        <v>3.25339977159848E-4</v>
      </c>
      <c r="H11914">
        <f t="shared" si="1886"/>
        <v>-2.5703933016259331E-4</v>
      </c>
      <c r="I11914">
        <f t="shared" si="1887"/>
        <v>6.6069217250434648E-8</v>
      </c>
      <c r="J11914">
        <f t="shared" si="1890"/>
        <v>3.0235328983621525E-5</v>
      </c>
      <c r="K11914">
        <f t="shared" si="1888"/>
        <v>4.2832186254288791</v>
      </c>
      <c r="L11914">
        <f t="shared" si="1889"/>
        <v>750671.292891316</v>
      </c>
    </row>
    <row r="11915" spans="1:12" x14ac:dyDescent="0.25">
      <c r="A11915" s="1">
        <v>43220</v>
      </c>
      <c r="B11915">
        <v>7066.2700199999999</v>
      </c>
      <c r="C11915">
        <f t="shared" si="1882"/>
        <v>1.8500029697918937E-4</v>
      </c>
      <c r="D11915">
        <f t="shared" si="1883"/>
        <v>15992.211983916495</v>
      </c>
      <c r="E11915">
        <f t="shared" si="1881"/>
        <v>-0.3547183090122088</v>
      </c>
      <c r="F11915">
        <f t="shared" si="1884"/>
        <v>-3.2775533842368532E-3</v>
      </c>
      <c r="G11915">
        <f t="shared" si="1885"/>
        <v>3.25339977159848E-4</v>
      </c>
      <c r="H11915">
        <f t="shared" si="1886"/>
        <v>-3.602893361396701E-3</v>
      </c>
      <c r="I11915">
        <f t="shared" si="1887"/>
        <v>1.298084057359642E-5</v>
      </c>
      <c r="J11915">
        <f t="shared" si="1890"/>
        <v>2.665963641908887E-5</v>
      </c>
      <c r="K11915">
        <f t="shared" si="1888"/>
        <v>4.1037864634707004</v>
      </c>
      <c r="L11915">
        <f t="shared" si="1889"/>
        <v>751233.84869385278</v>
      </c>
    </row>
    <row r="11916" spans="1:12" x14ac:dyDescent="0.25">
      <c r="A11916" s="1">
        <v>43221</v>
      </c>
      <c r="B11916">
        <v>7130.7001950000003</v>
      </c>
      <c r="C11916">
        <f t="shared" si="1882"/>
        <v>1.8500029697918937E-4</v>
      </c>
      <c r="D11916">
        <f t="shared" si="1883"/>
        <v>15999.025780366002</v>
      </c>
      <c r="E11916">
        <f t="shared" si="1881"/>
        <v>-0.35096136097026776</v>
      </c>
      <c r="F11916">
        <f t="shared" si="1884"/>
        <v>3.9419483389213639E-3</v>
      </c>
      <c r="G11916">
        <f t="shared" si="1885"/>
        <v>3.25339977159848E-4</v>
      </c>
      <c r="H11916">
        <f t="shared" si="1886"/>
        <v>3.616608361761516E-3</v>
      </c>
      <c r="I11916">
        <f t="shared" si="1887"/>
        <v>1.3079856042363317E-5</v>
      </c>
      <c r="J11916">
        <f t="shared" si="1890"/>
        <v>2.5088920727093137E-5</v>
      </c>
      <c r="K11916">
        <f t="shared" si="1888"/>
        <v>4.1169336117361919</v>
      </c>
      <c r="L11916">
        <f t="shared" si="1889"/>
        <v>751796.82607775938</v>
      </c>
    </row>
    <row r="11917" spans="1:12" x14ac:dyDescent="0.25">
      <c r="A11917" s="1">
        <v>43222</v>
      </c>
      <c r="B11917">
        <v>7100.8999020000001</v>
      </c>
      <c r="C11917">
        <f t="shared" si="1882"/>
        <v>1.8500029697918937E-4</v>
      </c>
      <c r="D11917">
        <f t="shared" si="1883"/>
        <v>16005.842479967499</v>
      </c>
      <c r="E11917">
        <f t="shared" si="1881"/>
        <v>-0.35296514785994493</v>
      </c>
      <c r="F11917">
        <f t="shared" si="1884"/>
        <v>-1.8187865926968527E-3</v>
      </c>
      <c r="G11917">
        <f t="shared" si="1885"/>
        <v>3.25339977159848E-4</v>
      </c>
      <c r="H11917">
        <f t="shared" si="1886"/>
        <v>-2.1441265698567006E-3</v>
      </c>
      <c r="I11917">
        <f t="shared" si="1887"/>
        <v>4.5972787475654607E-6</v>
      </c>
      <c r="J11917">
        <f t="shared" si="1890"/>
        <v>2.3734569992880701E-5</v>
      </c>
      <c r="K11917">
        <f t="shared" si="1888"/>
        <v>4.3085026921482061</v>
      </c>
      <c r="L11917">
        <f t="shared" si="1889"/>
        <v>752360.22535896779</v>
      </c>
    </row>
    <row r="11918" spans="1:12" x14ac:dyDescent="0.25">
      <c r="A11918" s="1">
        <v>43223</v>
      </c>
      <c r="B11918">
        <v>7088.1499020000001</v>
      </c>
      <c r="C11918">
        <f t="shared" si="1882"/>
        <v>1.8500029697918937E-4</v>
      </c>
      <c r="D11918">
        <f t="shared" si="1883"/>
        <v>16012.662083957934</v>
      </c>
      <c r="E11918">
        <f t="shared" si="1881"/>
        <v>-0.35393064526012807</v>
      </c>
      <c r="F11918">
        <f t="shared" si="1884"/>
        <v>-7.8049710320282628E-4</v>
      </c>
      <c r="G11918">
        <f t="shared" si="1885"/>
        <v>3.25339977159848E-4</v>
      </c>
      <c r="H11918">
        <f t="shared" si="1886"/>
        <v>-1.1058370803626743E-3</v>
      </c>
      <c r="I11918">
        <f t="shared" si="1887"/>
        <v>1.2228756483050438E-6</v>
      </c>
      <c r="J11918">
        <f t="shared" si="1890"/>
        <v>2.1545577647765461E-5</v>
      </c>
      <c r="K11918">
        <f t="shared" si="1888"/>
        <v>4.4253526462167319</v>
      </c>
      <c r="L11918">
        <f t="shared" si="1889"/>
        <v>752924.04685365199</v>
      </c>
    </row>
    <row r="11919" spans="1:12" x14ac:dyDescent="0.25">
      <c r="A11919" s="1">
        <v>43224</v>
      </c>
      <c r="B11919">
        <v>7209.6201170000004</v>
      </c>
      <c r="C11919">
        <f t="shared" si="1882"/>
        <v>1.8500029697918937E-4</v>
      </c>
      <c r="D11919">
        <f t="shared" si="1883"/>
        <v>16019.484593574773</v>
      </c>
      <c r="E11919">
        <f t="shared" si="1881"/>
        <v>-0.34673615724643403</v>
      </c>
      <c r="F11919">
        <f t="shared" si="1884"/>
        <v>7.3794883106743647E-3</v>
      </c>
      <c r="G11919">
        <f t="shared" si="1885"/>
        <v>3.25339977159848E-4</v>
      </c>
      <c r="H11919">
        <f t="shared" si="1886"/>
        <v>7.0541483335145169E-3</v>
      </c>
      <c r="I11919">
        <f t="shared" si="1887"/>
        <v>4.9761008711225636E-5</v>
      </c>
      <c r="J11919">
        <f t="shared" si="1890"/>
        <v>1.9239480099223299E-5</v>
      </c>
      <c r="K11919">
        <f t="shared" si="1888"/>
        <v>3.2171340825333452</v>
      </c>
      <c r="L11919">
        <f t="shared" si="1889"/>
        <v>753488.29087821778</v>
      </c>
    </row>
    <row r="11920" spans="1:12" x14ac:dyDescent="0.25">
      <c r="A11920" s="1">
        <v>43227</v>
      </c>
      <c r="B11920">
        <v>7265.2099609999996</v>
      </c>
      <c r="C11920">
        <f t="shared" si="1882"/>
        <v>1.8500029697918937E-4</v>
      </c>
      <c r="D11920">
        <f t="shared" si="1883"/>
        <v>16026.31001005602</v>
      </c>
      <c r="E11920">
        <f t="shared" si="1881"/>
        <v>-0.34358536968790299</v>
      </c>
      <c r="F11920">
        <f t="shared" si="1884"/>
        <v>3.3357878555113629E-3</v>
      </c>
      <c r="G11920">
        <f t="shared" si="1885"/>
        <v>3.25339977159848E-4</v>
      </c>
      <c r="H11920">
        <f t="shared" si="1886"/>
        <v>3.0104478783515151E-3</v>
      </c>
      <c r="I11920">
        <f t="shared" si="1887"/>
        <v>9.0627964282711387E-6</v>
      </c>
      <c r="J11920">
        <f t="shared" si="1890"/>
        <v>2.3018911596354967E-5</v>
      </c>
      <c r="K11920">
        <f t="shared" si="1888"/>
        <v>4.2238032345025571</v>
      </c>
      <c r="L11920">
        <f t="shared" si="1889"/>
        <v>754052.95774931309</v>
      </c>
    </row>
    <row r="11921" spans="1:12" x14ac:dyDescent="0.25">
      <c r="A11921" s="1">
        <v>43228</v>
      </c>
      <c r="B11921">
        <v>7266.8999020000001</v>
      </c>
      <c r="C11921">
        <f t="shared" si="1882"/>
        <v>1.8500029697918937E-4</v>
      </c>
      <c r="D11921">
        <f t="shared" si="1883"/>
        <v>16033.138334640202</v>
      </c>
      <c r="E11921">
        <f t="shared" si="1881"/>
        <v>-0.34366936165763162</v>
      </c>
      <c r="F11921">
        <f t="shared" si="1884"/>
        <v>1.0100832725168374E-4</v>
      </c>
      <c r="G11921">
        <f t="shared" si="1885"/>
        <v>3.25339977159848E-4</v>
      </c>
      <c r="H11921">
        <f t="shared" si="1886"/>
        <v>-2.2433164990816426E-4</v>
      </c>
      <c r="I11921">
        <f t="shared" si="1887"/>
        <v>5.0324689150519177E-8</v>
      </c>
      <c r="J11921">
        <f t="shared" si="1890"/>
        <v>2.1455362446701735E-5</v>
      </c>
      <c r="K11921">
        <f t="shared" si="1888"/>
        <v>4.4546566634689597</v>
      </c>
      <c r="L11921">
        <f t="shared" si="1889"/>
        <v>754618.0477838181</v>
      </c>
    </row>
    <row r="11922" spans="1:12" x14ac:dyDescent="0.25">
      <c r="A11922" s="1">
        <v>43229</v>
      </c>
      <c r="B11922">
        <v>7339.9101559999999</v>
      </c>
      <c r="C11922">
        <f t="shared" si="1882"/>
        <v>1.8500029697918937E-4</v>
      </c>
      <c r="D11922">
        <f t="shared" si="1883"/>
        <v>16039.969568566372</v>
      </c>
      <c r="E11922">
        <f t="shared" si="1881"/>
        <v>-0.33951279601744</v>
      </c>
      <c r="F11922">
        <f t="shared" si="1884"/>
        <v>4.3415659371719428E-3</v>
      </c>
      <c r="G11922">
        <f t="shared" si="1885"/>
        <v>3.25339977159848E-4</v>
      </c>
      <c r="H11922">
        <f t="shared" si="1886"/>
        <v>4.016225960012095E-3</v>
      </c>
      <c r="I11922">
        <f t="shared" si="1887"/>
        <v>1.6130070961875075E-5</v>
      </c>
      <c r="J11922">
        <f t="shared" si="1890"/>
        <v>1.9021259431193494E-5</v>
      </c>
      <c r="K11922">
        <f t="shared" si="1888"/>
        <v>4.0920369808656289</v>
      </c>
      <c r="L11922">
        <f t="shared" si="1889"/>
        <v>755183.5612988543</v>
      </c>
    </row>
    <row r="11923" spans="1:12" x14ac:dyDescent="0.25">
      <c r="A11923" s="1">
        <v>43230</v>
      </c>
      <c r="B11923">
        <v>7404.9702150000003</v>
      </c>
      <c r="C11923">
        <f t="shared" si="1882"/>
        <v>1.8500029697918937E-4</v>
      </c>
      <c r="D11923">
        <f t="shared" si="1883"/>
        <v>16046.80371307411</v>
      </c>
      <c r="E11923">
        <f t="shared" si="1881"/>
        <v>-0.33586522429276267</v>
      </c>
      <c r="F11923">
        <f t="shared" si="1884"/>
        <v>3.8325720216576542E-3</v>
      </c>
      <c r="G11923">
        <f t="shared" si="1885"/>
        <v>3.25339977159848E-4</v>
      </c>
      <c r="H11923">
        <f t="shared" si="1886"/>
        <v>3.5072320444978064E-3</v>
      </c>
      <c r="I11923">
        <f t="shared" si="1887"/>
        <v>1.2300676613952262E-5</v>
      </c>
      <c r="J11923">
        <f t="shared" si="1890"/>
        <v>1.8820686397062933E-5</v>
      </c>
      <c r="K11923">
        <f t="shared" si="1888"/>
        <v>4.1945523644456815</v>
      </c>
      <c r="L11923">
        <f t="shared" si="1889"/>
        <v>755749.49861177953</v>
      </c>
    </row>
    <row r="11924" spans="1:12" x14ac:dyDescent="0.25">
      <c r="A11924" s="1">
        <v>43231</v>
      </c>
      <c r="B11924">
        <v>7402.8798829999996</v>
      </c>
      <c r="C11924">
        <f t="shared" si="1882"/>
        <v>1.8500029697918937E-4</v>
      </c>
      <c r="D11924">
        <f t="shared" si="1883"/>
        <v>16053.640769403532</v>
      </c>
      <c r="E11924">
        <f t="shared" si="1881"/>
        <v>-0.33617283788646946</v>
      </c>
      <c r="F11924">
        <f t="shared" si="1884"/>
        <v>-1.2261329672647037E-4</v>
      </c>
      <c r="G11924">
        <f t="shared" si="1885"/>
        <v>3.25339977159848E-4</v>
      </c>
      <c r="H11924">
        <f t="shared" si="1886"/>
        <v>-4.4795327388631837E-4</v>
      </c>
      <c r="I11924">
        <f t="shared" si="1887"/>
        <v>2.0066213558547096E-7</v>
      </c>
      <c r="J11924">
        <f t="shared" si="1890"/>
        <v>1.8189814971609313E-5</v>
      </c>
      <c r="K11924">
        <f t="shared" si="1888"/>
        <v>4.532870052772302</v>
      </c>
      <c r="L11924">
        <f t="shared" si="1889"/>
        <v>756315.86004019086</v>
      </c>
    </row>
    <row r="11925" spans="1:12" x14ac:dyDescent="0.25">
      <c r="A11925" s="1">
        <v>43234</v>
      </c>
      <c r="B11925">
        <v>7411.3198240000002</v>
      </c>
      <c r="C11925">
        <f t="shared" si="1882"/>
        <v>1.8500029697918937E-4</v>
      </c>
      <c r="D11925">
        <f t="shared" si="1883"/>
        <v>16060.480738795271</v>
      </c>
      <c r="E11925">
        <f t="shared" si="1881"/>
        <v>-0.33586298591023089</v>
      </c>
      <c r="F11925">
        <f t="shared" si="1884"/>
        <v>4.9485227321888203E-4</v>
      </c>
      <c r="G11925">
        <f t="shared" si="1885"/>
        <v>3.25339977159848E-4</v>
      </c>
      <c r="H11925">
        <f t="shared" si="1886"/>
        <v>1.6951229605903403E-4</v>
      </c>
      <c r="I11925">
        <f t="shared" si="1887"/>
        <v>2.8734418515205605E-8</v>
      </c>
      <c r="J11925">
        <f t="shared" si="1890"/>
        <v>1.6198921711380664E-5</v>
      </c>
      <c r="K11925">
        <f t="shared" si="1888"/>
        <v>4.5954574824753331</v>
      </c>
      <c r="L11925">
        <f t="shared" si="1889"/>
        <v>756882.64590191923</v>
      </c>
    </row>
    <row r="11926" spans="1:12" x14ac:dyDescent="0.25">
      <c r="A11926" s="1">
        <v>43235</v>
      </c>
      <c r="B11926">
        <v>7351.6298829999996</v>
      </c>
      <c r="C11926">
        <f t="shared" si="1882"/>
        <v>1.8500029697918937E-4</v>
      </c>
      <c r="D11926">
        <f t="shared" si="1883"/>
        <v>16067.323622490499</v>
      </c>
      <c r="E11926">
        <f t="shared" si="1881"/>
        <v>-0.33955990676206582</v>
      </c>
      <c r="F11926">
        <f t="shared" si="1884"/>
        <v>-3.5119205548546084E-3</v>
      </c>
      <c r="G11926">
        <f t="shared" si="1885"/>
        <v>3.25339977159848E-4</v>
      </c>
      <c r="H11926">
        <f t="shared" si="1886"/>
        <v>-3.8372605320144563E-3</v>
      </c>
      <c r="I11926">
        <f t="shared" si="1887"/>
        <v>1.4724568390555867E-5</v>
      </c>
      <c r="J11926">
        <f t="shared" si="1890"/>
        <v>1.4446822236581002E-5</v>
      </c>
      <c r="K11926">
        <f t="shared" si="1888"/>
        <v>4.1439668002661554</v>
      </c>
      <c r="L11926">
        <f t="shared" si="1889"/>
        <v>757449.85651503934</v>
      </c>
    </row>
    <row r="11927" spans="1:12" x14ac:dyDescent="0.25">
      <c r="A11927" s="1">
        <v>43236</v>
      </c>
      <c r="B11927">
        <v>7398.2998049999997</v>
      </c>
      <c r="C11927">
        <f t="shared" si="1882"/>
        <v>1.8500029697918937E-4</v>
      </c>
      <c r="D11927">
        <f t="shared" si="1883"/>
        <v>16074.169421730912</v>
      </c>
      <c r="E11927">
        <f t="shared" si="1881"/>
        <v>-0.3369966150111301</v>
      </c>
      <c r="F11927">
        <f t="shared" si="1884"/>
        <v>2.7482920479160455E-3</v>
      </c>
      <c r="G11927">
        <f t="shared" si="1885"/>
        <v>3.25339977159848E-4</v>
      </c>
      <c r="H11927">
        <f t="shared" si="1886"/>
        <v>2.4229520707561977E-3</v>
      </c>
      <c r="I11927">
        <f t="shared" si="1887"/>
        <v>5.870696737181746E-6</v>
      </c>
      <c r="J11927">
        <f t="shared" si="1890"/>
        <v>1.4674484873035662E-5</v>
      </c>
      <c r="K11927">
        <f t="shared" si="1888"/>
        <v>4.4457308539373201</v>
      </c>
      <c r="L11927">
        <f t="shared" si="1889"/>
        <v>758017.49219785852</v>
      </c>
    </row>
    <row r="11928" spans="1:12" x14ac:dyDescent="0.25">
      <c r="A11928" s="1">
        <v>43237</v>
      </c>
      <c r="B11928">
        <v>7382.4702150000003</v>
      </c>
      <c r="C11928">
        <f t="shared" si="1882"/>
        <v>1.8500029697918937E-4</v>
      </c>
      <c r="D11928">
        <f t="shared" si="1883"/>
        <v>16081.018137758732</v>
      </c>
      <c r="E11928">
        <f t="shared" si="1881"/>
        <v>-0.33811183832177072</v>
      </c>
      <c r="F11928">
        <f t="shared" si="1884"/>
        <v>-9.3022301366030291E-4</v>
      </c>
      <c r="G11928">
        <f t="shared" si="1885"/>
        <v>3.25339977159848E-4</v>
      </c>
      <c r="H11928">
        <f t="shared" si="1886"/>
        <v>-1.255562990820151E-3</v>
      </c>
      <c r="I11928">
        <f t="shared" si="1887"/>
        <v>1.5764384239172424E-6</v>
      </c>
      <c r="J11928">
        <f t="shared" si="1890"/>
        <v>1.3817217036345249E-5</v>
      </c>
      <c r="K11928">
        <f t="shared" si="1888"/>
        <v>4.6188128700804105</v>
      </c>
      <c r="L11928">
        <f t="shared" si="1889"/>
        <v>758585.55326892843</v>
      </c>
    </row>
    <row r="11929" spans="1:12" x14ac:dyDescent="0.25">
      <c r="A11929" s="1">
        <v>43238</v>
      </c>
      <c r="B11929">
        <v>7354.3398440000001</v>
      </c>
      <c r="C11929">
        <f t="shared" si="1882"/>
        <v>1.8500029697918937E-4</v>
      </c>
      <c r="D11929">
        <f t="shared" si="1883"/>
        <v>16087.869771816717</v>
      </c>
      <c r="E11929">
        <f t="shared" si="1881"/>
        <v>-0.33995484733143089</v>
      </c>
      <c r="F11929">
        <f t="shared" si="1884"/>
        <v>-1.6580087126798482E-3</v>
      </c>
      <c r="G11929">
        <f t="shared" si="1885"/>
        <v>3.25339977159848E-4</v>
      </c>
      <c r="H11929">
        <f t="shared" si="1886"/>
        <v>-1.983348689839696E-3</v>
      </c>
      <c r="I11929">
        <f t="shared" si="1887"/>
        <v>3.9336720254888386E-6</v>
      </c>
      <c r="J11929">
        <f t="shared" si="1890"/>
        <v>1.2559769503385771E-5</v>
      </c>
      <c r="K11929">
        <f t="shared" si="1888"/>
        <v>4.5669692433855333</v>
      </c>
      <c r="L11929">
        <f t="shared" si="1889"/>
        <v>759154.04004703381</v>
      </c>
    </row>
    <row r="11930" spans="1:12" x14ac:dyDescent="0.25">
      <c r="A11930" s="1">
        <v>43241</v>
      </c>
      <c r="B11930">
        <v>7394.0400390000004</v>
      </c>
      <c r="C11930">
        <f t="shared" si="1882"/>
        <v>1.8500029697918937E-4</v>
      </c>
      <c r="D11930">
        <f t="shared" si="1883"/>
        <v>16094.72432514815</v>
      </c>
      <c r="E11930">
        <f t="shared" si="1881"/>
        <v>-0.33780174440623556</v>
      </c>
      <c r="F11930">
        <f t="shared" si="1884"/>
        <v>2.338103222175647E-3</v>
      </c>
      <c r="G11930">
        <f t="shared" si="1885"/>
        <v>3.25339977159848E-4</v>
      </c>
      <c r="H11930">
        <f t="shared" si="1886"/>
        <v>2.0127632450157992E-3</v>
      </c>
      <c r="I11930">
        <f t="shared" si="1887"/>
        <v>4.0512158804865301E-6</v>
      </c>
      <c r="J11930">
        <f t="shared" si="1890"/>
        <v>1.1747042070798725E-5</v>
      </c>
      <c r="K11930">
        <f t="shared" si="1888"/>
        <v>4.5845804368292526</v>
      </c>
      <c r="L11930">
        <f t="shared" si="1889"/>
        <v>759722.95285120374</v>
      </c>
    </row>
    <row r="11931" spans="1:12" x14ac:dyDescent="0.25">
      <c r="A11931" s="1">
        <v>43242</v>
      </c>
      <c r="B11931">
        <v>7378.4599609999996</v>
      </c>
      <c r="C11931">
        <f t="shared" si="1882"/>
        <v>1.8500029697918937E-4</v>
      </c>
      <c r="D11931">
        <f t="shared" si="1883"/>
        <v>16101.581798996844</v>
      </c>
      <c r="E11931">
        <f t="shared" si="1881"/>
        <v>-0.3389028177324005</v>
      </c>
      <c r="F11931">
        <f t="shared" si="1884"/>
        <v>-9.1607302918461642E-4</v>
      </c>
      <c r="G11931">
        <f t="shared" si="1885"/>
        <v>3.25339977159848E-4</v>
      </c>
      <c r="H11931">
        <f t="shared" si="1886"/>
        <v>-1.2414130063444645E-3</v>
      </c>
      <c r="I11931">
        <f t="shared" si="1887"/>
        <v>1.5411062523212014E-6</v>
      </c>
      <c r="J11931">
        <f t="shared" si="1890"/>
        <v>1.1054170748135442E-5</v>
      </c>
      <c r="K11931">
        <f t="shared" si="1888"/>
        <v>4.7177058416223208</v>
      </c>
      <c r="L11931">
        <f t="shared" si="1889"/>
        <v>760292.29200070107</v>
      </c>
    </row>
    <row r="11932" spans="1:12" x14ac:dyDescent="0.25">
      <c r="A11932" s="1">
        <v>43243</v>
      </c>
      <c r="B11932">
        <v>7425.9599609999996</v>
      </c>
      <c r="C11932">
        <f t="shared" si="1882"/>
        <v>1.8500029697918937E-4</v>
      </c>
      <c r="D11932">
        <f t="shared" si="1883"/>
        <v>16108.442194607145</v>
      </c>
      <c r="E11932">
        <f t="shared" si="1881"/>
        <v>-0.33630093967983798</v>
      </c>
      <c r="F11932">
        <f t="shared" si="1884"/>
        <v>2.7868783495428318E-3</v>
      </c>
      <c r="G11932">
        <f t="shared" si="1885"/>
        <v>3.25339977159848E-4</v>
      </c>
      <c r="H11932">
        <f t="shared" si="1886"/>
        <v>2.4615383723829839E-3</v>
      </c>
      <c r="I11932">
        <f t="shared" si="1887"/>
        <v>6.0591711587138693E-6</v>
      </c>
      <c r="J11932">
        <f t="shared" si="1890"/>
        <v>1.0152359614265697E-5</v>
      </c>
      <c r="K11932">
        <f t="shared" si="1888"/>
        <v>4.531551704635091</v>
      </c>
      <c r="L11932">
        <f t="shared" si="1889"/>
        <v>760862.05781503185</v>
      </c>
    </row>
    <row r="11933" spans="1:12" x14ac:dyDescent="0.25">
      <c r="A11933" s="1">
        <v>43244</v>
      </c>
      <c r="B11933">
        <v>7424.4301759999998</v>
      </c>
      <c r="C11933">
        <f t="shared" si="1882"/>
        <v>1.8500029697918937E-4</v>
      </c>
      <c r="D11933">
        <f t="shared" si="1883"/>
        <v>16115.305513223924</v>
      </c>
      <c r="E11933">
        <f t="shared" si="1881"/>
        <v>-0.33657541603505248</v>
      </c>
      <c r="F11933">
        <f t="shared" si="1884"/>
        <v>-8.9476058234172484E-5</v>
      </c>
      <c r="G11933">
        <f t="shared" si="1885"/>
        <v>3.25339977159848E-4</v>
      </c>
      <c r="H11933">
        <f t="shared" si="1886"/>
        <v>-4.1481603539402049E-4</v>
      </c>
      <c r="I11933">
        <f t="shared" si="1887"/>
        <v>1.7207234322001327E-7</v>
      </c>
      <c r="J11933">
        <f t="shared" si="1890"/>
        <v>9.9064984604591603E-6</v>
      </c>
      <c r="K11933">
        <f t="shared" si="1888"/>
        <v>4.8335364482251162</v>
      </c>
      <c r="L11933">
        <f t="shared" si="1889"/>
        <v>761432.25061394018</v>
      </c>
    </row>
    <row r="11934" spans="1:12" x14ac:dyDescent="0.25">
      <c r="A11934" s="1">
        <v>43245</v>
      </c>
      <c r="B11934">
        <v>7433.8500979999999</v>
      </c>
      <c r="C11934">
        <f t="shared" si="1882"/>
        <v>1.8500029697918937E-4</v>
      </c>
      <c r="D11934">
        <f t="shared" si="1883"/>
        <v>16122.171756092588</v>
      </c>
      <c r="E11934">
        <f t="shared" si="1881"/>
        <v>-0.33620974416577587</v>
      </c>
      <c r="F11934">
        <f t="shared" si="1884"/>
        <v>5.5067216625692694E-4</v>
      </c>
      <c r="G11934">
        <f t="shared" si="1885"/>
        <v>3.25339977159848E-4</v>
      </c>
      <c r="H11934">
        <f t="shared" si="1886"/>
        <v>2.2533218909707894E-4</v>
      </c>
      <c r="I11934">
        <f t="shared" si="1887"/>
        <v>5.0774595443281739E-8</v>
      </c>
      <c r="J11934">
        <f t="shared" si="1890"/>
        <v>8.9909821180825405E-6</v>
      </c>
      <c r="K11934">
        <f t="shared" si="1888"/>
        <v>4.8878820616031264</v>
      </c>
      <c r="L11934">
        <f t="shared" si="1889"/>
        <v>762002.8707174114</v>
      </c>
    </row>
    <row r="11935" spans="1:12" x14ac:dyDescent="0.25">
      <c r="A11935" s="1">
        <v>43249</v>
      </c>
      <c r="B11935">
        <v>7396.5898440000001</v>
      </c>
      <c r="C11935">
        <f t="shared" si="1882"/>
        <v>1.8500029697918937E-4</v>
      </c>
      <c r="D11935">
        <f t="shared" si="1883"/>
        <v>16129.04092445907</v>
      </c>
      <c r="E11935">
        <f t="shared" si="1881"/>
        <v>-0.338577007000886</v>
      </c>
      <c r="F11935">
        <f t="shared" si="1884"/>
        <v>-2.1822625381298089E-3</v>
      </c>
      <c r="G11935">
        <f t="shared" si="1885"/>
        <v>3.25339977159848E-4</v>
      </c>
      <c r="H11935">
        <f t="shared" si="1886"/>
        <v>-2.5076025152896567E-3</v>
      </c>
      <c r="I11935">
        <f t="shared" si="1887"/>
        <v>6.2880703746870126E-6</v>
      </c>
      <c r="J11935">
        <f t="shared" si="1890"/>
        <v>8.180241484976043E-6</v>
      </c>
      <c r="K11935">
        <f t="shared" si="1888"/>
        <v>4.5536108765217111</v>
      </c>
      <c r="L11935">
        <f t="shared" si="1889"/>
        <v>762573.91844566632</v>
      </c>
    </row>
    <row r="11936" spans="1:12" x14ac:dyDescent="0.25">
      <c r="A11936" s="1">
        <v>43250</v>
      </c>
      <c r="B11936">
        <v>7462.4501950000003</v>
      </c>
      <c r="C11936">
        <f t="shared" si="1882"/>
        <v>1.8500029697918937E-4</v>
      </c>
      <c r="D11936">
        <f t="shared" si="1883"/>
        <v>16135.913019569836</v>
      </c>
      <c r="E11936">
        <f t="shared" si="1881"/>
        <v>-0.33491209852186188</v>
      </c>
      <c r="F11936">
        <f t="shared" si="1884"/>
        <v>3.8499087760044404E-3</v>
      </c>
      <c r="G11936">
        <f t="shared" si="1885"/>
        <v>3.25339977159848E-4</v>
      </c>
      <c r="H11936">
        <f t="shared" si="1886"/>
        <v>3.5245687988445925E-3</v>
      </c>
      <c r="I11936">
        <f t="shared" si="1887"/>
        <v>1.2422585217788814E-5</v>
      </c>
      <c r="J11936">
        <f t="shared" si="1890"/>
        <v>8.2185029265398014E-6</v>
      </c>
      <c r="K11936">
        <f t="shared" si="1888"/>
        <v>4.179853363113617</v>
      </c>
      <c r="L11936">
        <f t="shared" si="1889"/>
        <v>763145.39411917108</v>
      </c>
    </row>
    <row r="11937" spans="1:12" x14ac:dyDescent="0.25">
      <c r="A11937" s="1">
        <v>43251</v>
      </c>
      <c r="B11937">
        <v>7442.1201170000004</v>
      </c>
      <c r="C11937">
        <f t="shared" si="1882"/>
        <v>1.8500029697918937E-4</v>
      </c>
      <c r="D11937">
        <f t="shared" si="1883"/>
        <v>16142.788042671886</v>
      </c>
      <c r="E11937">
        <f t="shared" si="1881"/>
        <v>-0.33628186912526026</v>
      </c>
      <c r="F11937">
        <f t="shared" si="1884"/>
        <v>-1.1847703064180592E-3</v>
      </c>
      <c r="G11937">
        <f t="shared" si="1885"/>
        <v>3.25339977159848E-4</v>
      </c>
      <c r="H11937">
        <f t="shared" si="1886"/>
        <v>-1.5101102835779073E-3</v>
      </c>
      <c r="I11937">
        <f t="shared" si="1887"/>
        <v>2.2804330685677474E-6</v>
      </c>
      <c r="J11937">
        <f t="shared" si="1890"/>
        <v>8.9829456469508375E-6</v>
      </c>
      <c r="K11937">
        <f t="shared" si="1888"/>
        <v>4.7642215683623084</v>
      </c>
      <c r="L11937">
        <f t="shared" si="1889"/>
        <v>763717.29805862694</v>
      </c>
    </row>
    <row r="11938" spans="1:12" x14ac:dyDescent="0.25">
      <c r="A11938" s="1">
        <v>43252</v>
      </c>
      <c r="B11938">
        <v>7554.330078</v>
      </c>
      <c r="C11938">
        <f t="shared" si="1882"/>
        <v>1.8500029697918937E-4</v>
      </c>
      <c r="D11938">
        <f t="shared" si="1883"/>
        <v>16149.665995012745</v>
      </c>
      <c r="E11938">
        <f t="shared" si="1881"/>
        <v>-0.32996758782867097</v>
      </c>
      <c r="F11938">
        <f t="shared" si="1884"/>
        <v>6.4992815935696058E-3</v>
      </c>
      <c r="G11938">
        <f t="shared" si="1885"/>
        <v>3.25339977159848E-4</v>
      </c>
      <c r="H11938">
        <f t="shared" si="1886"/>
        <v>6.1739416164097579E-3</v>
      </c>
      <c r="I11938">
        <f t="shared" si="1887"/>
        <v>3.8117555082836332E-5</v>
      </c>
      <c r="J11938">
        <f t="shared" si="1890"/>
        <v>8.4390015414306641E-6</v>
      </c>
      <c r="K11938">
        <f t="shared" si="1888"/>
        <v>2.6639685751726057</v>
      </c>
      <c r="L11938">
        <f t="shared" si="1889"/>
        <v>764289.63058498048</v>
      </c>
    </row>
    <row r="11939" spans="1:12" x14ac:dyDescent="0.25">
      <c r="A11939" s="1">
        <v>43255</v>
      </c>
      <c r="B11939">
        <v>7606.4599609999996</v>
      </c>
      <c r="C11939">
        <f t="shared" si="1882"/>
        <v>1.8500029697918937E-4</v>
      </c>
      <c r="D11939">
        <f t="shared" si="1883"/>
        <v>16156.546877840474</v>
      </c>
      <c r="E11939">
        <f t="shared" si="1881"/>
        <v>-0.32716596147952881</v>
      </c>
      <c r="F11939">
        <f t="shared" si="1884"/>
        <v>2.9866266461224811E-3</v>
      </c>
      <c r="G11939">
        <f t="shared" si="1885"/>
        <v>3.25339977159848E-4</v>
      </c>
      <c r="H11939">
        <f t="shared" si="1886"/>
        <v>2.6612866689626332E-3</v>
      </c>
      <c r="I11939">
        <f t="shared" si="1887"/>
        <v>7.0824467343982279E-6</v>
      </c>
      <c r="J11939">
        <f t="shared" si="1890"/>
        <v>1.2237275152325391E-5</v>
      </c>
      <c r="K11939">
        <f t="shared" si="1888"/>
        <v>4.4471933729002942</v>
      </c>
      <c r="L11939">
        <f t="shared" si="1889"/>
        <v>764862.39201941364</v>
      </c>
    </row>
    <row r="11940" spans="1:12" x14ac:dyDescent="0.25">
      <c r="A11940" s="1">
        <v>43256</v>
      </c>
      <c r="B11940">
        <v>7637.8598629999997</v>
      </c>
      <c r="C11940">
        <f t="shared" si="1882"/>
        <v>1.8500029697918937E-4</v>
      </c>
      <c r="D11940">
        <f t="shared" si="1883"/>
        <v>16163.430692403665</v>
      </c>
      <c r="E11940">
        <f t="shared" si="1881"/>
        <v>-0.32556185952544947</v>
      </c>
      <c r="F11940">
        <f t="shared" si="1884"/>
        <v>1.7891022510596599E-3</v>
      </c>
      <c r="G11940">
        <f t="shared" si="1885"/>
        <v>3.25339977159848E-4</v>
      </c>
      <c r="H11940">
        <f t="shared" si="1886"/>
        <v>1.4637622738998119E-3</v>
      </c>
      <c r="I11940">
        <f t="shared" si="1887"/>
        <v>2.1425999944923479E-6</v>
      </c>
      <c r="J11940">
        <f t="shared" si="1890"/>
        <v>1.1841846111650821E-5</v>
      </c>
      <c r="K11940">
        <f t="shared" si="1888"/>
        <v>4.6625296634518509</v>
      </c>
      <c r="L11940">
        <f t="shared" si="1889"/>
        <v>765435.5826833531</v>
      </c>
    </row>
    <row r="11941" spans="1:12" x14ac:dyDescent="0.25">
      <c r="A11941" s="1">
        <v>43257</v>
      </c>
      <c r="B11941">
        <v>7689.2402339999999</v>
      </c>
      <c r="C11941">
        <f t="shared" si="1882"/>
        <v>1.8500029697918937E-4</v>
      </c>
      <c r="D11941">
        <f t="shared" si="1883"/>
        <v>16170.317439951441</v>
      </c>
      <c r="E11941">
        <f t="shared" si="1881"/>
        <v>-0.32283511591144576</v>
      </c>
      <c r="F11941">
        <f t="shared" si="1884"/>
        <v>2.9117439109840326E-3</v>
      </c>
      <c r="G11941">
        <f t="shared" si="1885"/>
        <v>3.25339977159848E-4</v>
      </c>
      <c r="H11941">
        <f t="shared" si="1886"/>
        <v>2.5864039338241848E-3</v>
      </c>
      <c r="I11941">
        <f t="shared" si="1887"/>
        <v>6.6894853089012182E-6</v>
      </c>
      <c r="J11941">
        <f t="shared" si="1890"/>
        <v>1.0909142635328245E-5</v>
      </c>
      <c r="K11941">
        <f t="shared" si="1888"/>
        <v>4.4874161837797564</v>
      </c>
      <c r="L11941">
        <f t="shared" si="1889"/>
        <v>766009.20289846498</v>
      </c>
    </row>
    <row r="11942" spans="1:12" x14ac:dyDescent="0.25">
      <c r="A11942" s="1">
        <v>43258</v>
      </c>
      <c r="B11942">
        <v>7635.0698240000002</v>
      </c>
      <c r="C11942">
        <f t="shared" si="1882"/>
        <v>1.8500029697918937E-4</v>
      </c>
      <c r="D11942">
        <f t="shared" si="1883"/>
        <v>16177.207121733458</v>
      </c>
      <c r="E11942">
        <f t="shared" si="1881"/>
        <v>-0.32609053282730649</v>
      </c>
      <c r="F11942">
        <f t="shared" si="1884"/>
        <v>-3.0704166188804116E-3</v>
      </c>
      <c r="G11942">
        <f t="shared" si="1885"/>
        <v>3.25339977159848E-4</v>
      </c>
      <c r="H11942">
        <f t="shared" si="1886"/>
        <v>-3.3957565960402595E-3</v>
      </c>
      <c r="I11942">
        <f t="shared" si="1887"/>
        <v>1.153116285955093E-5</v>
      </c>
      <c r="J11942">
        <f t="shared" si="1890"/>
        <v>1.0639847492867684E-5</v>
      </c>
      <c r="K11942">
        <f t="shared" si="1888"/>
        <v>4.2646279495819774</v>
      </c>
      <c r="L11942">
        <f t="shared" si="1889"/>
        <v>766583.25298665778</v>
      </c>
    </row>
    <row r="11943" spans="1:12" x14ac:dyDescent="0.25">
      <c r="A11943" s="1">
        <v>43259</v>
      </c>
      <c r="B11943">
        <v>7645.5097660000001</v>
      </c>
      <c r="C11943">
        <f t="shared" si="1882"/>
        <v>1.8500029697918937E-4</v>
      </c>
      <c r="D11943">
        <f t="shared" si="1883"/>
        <v>16184.099738999903</v>
      </c>
      <c r="E11943">
        <f t="shared" si="1881"/>
        <v>-0.32568209883984034</v>
      </c>
      <c r="F11943">
        <f t="shared" si="1884"/>
        <v>5.9343428444647017E-4</v>
      </c>
      <c r="G11943">
        <f t="shared" si="1885"/>
        <v>3.25339977159848E-4</v>
      </c>
      <c r="H11943">
        <f t="shared" si="1886"/>
        <v>2.6809430728662217E-4</v>
      </c>
      <c r="I11943">
        <f t="shared" si="1887"/>
        <v>7.1874557599493797E-8</v>
      </c>
      <c r="J11943">
        <f t="shared" si="1890"/>
        <v>1.0982697034215253E-5</v>
      </c>
      <c r="K11943">
        <f t="shared" si="1888"/>
        <v>4.7873840545897552</v>
      </c>
      <c r="L11943">
        <f t="shared" si="1889"/>
        <v>767157.73327007738</v>
      </c>
    </row>
    <row r="11944" spans="1:12" x14ac:dyDescent="0.25">
      <c r="A11944" s="1">
        <v>43262</v>
      </c>
      <c r="B11944">
        <v>7659.9301759999998</v>
      </c>
      <c r="C11944">
        <f t="shared" si="1882"/>
        <v>1.8500029697918937E-4</v>
      </c>
      <c r="D11944">
        <f t="shared" si="1883"/>
        <v>16190.995293001499</v>
      </c>
      <c r="E11944">
        <f t="shared" si="1881"/>
        <v>-0.32504873568348147</v>
      </c>
      <c r="F11944">
        <f t="shared" si="1884"/>
        <v>8.1836345333918814E-4</v>
      </c>
      <c r="G11944">
        <f t="shared" si="1885"/>
        <v>3.25339977159848E-4</v>
      </c>
      <c r="H11944">
        <f t="shared" si="1886"/>
        <v>4.9302347617934008E-4</v>
      </c>
      <c r="I11944">
        <f t="shared" si="1887"/>
        <v>2.4307214806396033E-7</v>
      </c>
      <c r="J11944">
        <f t="shared" si="1890"/>
        <v>9.9150786563959488E-6</v>
      </c>
      <c r="K11944">
        <f t="shared" si="1888"/>
        <v>4.8295306968211014</v>
      </c>
      <c r="L11944">
        <f t="shared" si="1889"/>
        <v>767732.64407111623</v>
      </c>
    </row>
    <row r="11945" spans="1:12" x14ac:dyDescent="0.25">
      <c r="A11945" s="1">
        <v>43263</v>
      </c>
      <c r="B11945">
        <v>7703.7900390000004</v>
      </c>
      <c r="C11945">
        <f t="shared" si="1882"/>
        <v>1.8500029697918937E-4</v>
      </c>
      <c r="D11945">
        <f t="shared" si="1883"/>
        <v>16197.893784989468</v>
      </c>
      <c r="E11945">
        <f t="shared" si="1881"/>
        <v>-0.32275410891656398</v>
      </c>
      <c r="F11945">
        <f t="shared" si="1884"/>
        <v>2.4796270638969276E-3</v>
      </c>
      <c r="G11945">
        <f t="shared" si="1885"/>
        <v>3.25339977159848E-4</v>
      </c>
      <c r="H11945">
        <f t="shared" si="1886"/>
        <v>2.1542870867370797E-3</v>
      </c>
      <c r="I11945">
        <f t="shared" si="1887"/>
        <v>4.640952852082134E-6</v>
      </c>
      <c r="J11945">
        <f t="shared" si="1890"/>
        <v>9.0069072331438224E-6</v>
      </c>
      <c r="K11945">
        <f t="shared" si="1888"/>
        <v>4.6321878807870656</v>
      </c>
      <c r="L11945">
        <f t="shared" si="1889"/>
        <v>768307.9857124032</v>
      </c>
    </row>
    <row r="11946" spans="1:12" x14ac:dyDescent="0.25">
      <c r="A11946" s="1">
        <v>43264</v>
      </c>
      <c r="B11946">
        <v>7695.7001950000003</v>
      </c>
      <c r="C11946">
        <f t="shared" si="1882"/>
        <v>1.8500029697918937E-4</v>
      </c>
      <c r="D11946">
        <f t="shared" si="1883"/>
        <v>16204.795216215631</v>
      </c>
      <c r="E11946">
        <f t="shared" si="1881"/>
        <v>-0.32339540677644596</v>
      </c>
      <c r="F11946">
        <f t="shared" si="1884"/>
        <v>-4.562975629025523E-4</v>
      </c>
      <c r="G11946">
        <f t="shared" si="1885"/>
        <v>3.25339977159848E-4</v>
      </c>
      <c r="H11946">
        <f t="shared" si="1886"/>
        <v>-7.8163754006240036E-4</v>
      </c>
      <c r="I11946">
        <f t="shared" si="1887"/>
        <v>6.1095724403480053E-7</v>
      </c>
      <c r="J11946">
        <f t="shared" si="1890"/>
        <v>8.7411895395765725E-6</v>
      </c>
      <c r="K11946">
        <f t="shared" si="1888"/>
        <v>4.8698465730881457</v>
      </c>
      <c r="L11946">
        <f t="shared" si="1889"/>
        <v>768883.75851681421</v>
      </c>
    </row>
    <row r="11947" spans="1:12" x14ac:dyDescent="0.25">
      <c r="A11947" s="1">
        <v>43265</v>
      </c>
      <c r="B11947">
        <v>7761.0400390000004</v>
      </c>
      <c r="C11947">
        <f t="shared" si="1882"/>
        <v>1.8500029697918937E-4</v>
      </c>
      <c r="D11947">
        <f t="shared" si="1883"/>
        <v>16211.699587932302</v>
      </c>
      <c r="E11947">
        <f t="shared" si="1881"/>
        <v>-0.31990862346330484</v>
      </c>
      <c r="F11947">
        <f t="shared" si="1884"/>
        <v>3.6717836101205492E-3</v>
      </c>
      <c r="G11947">
        <f t="shared" si="1885"/>
        <v>3.25339977159848E-4</v>
      </c>
      <c r="H11947">
        <f t="shared" si="1886"/>
        <v>3.3464436329607014E-3</v>
      </c>
      <c r="I11947">
        <f t="shared" si="1887"/>
        <v>1.1198684988583218E-5</v>
      </c>
      <c r="J11947">
        <f t="shared" si="1890"/>
        <v>8.0297482375580557E-6</v>
      </c>
      <c r="K11947">
        <f t="shared" si="1888"/>
        <v>4.2499153695579173</v>
      </c>
      <c r="L11947">
        <f t="shared" si="1889"/>
        <v>769459.96280746174</v>
      </c>
    </row>
    <row r="11948" spans="1:12" x14ac:dyDescent="0.25">
      <c r="A11948" s="1">
        <v>43266</v>
      </c>
      <c r="B11948">
        <v>7746.3798829999996</v>
      </c>
      <c r="C11948">
        <f t="shared" si="1882"/>
        <v>1.8500029697918937E-4</v>
      </c>
      <c r="D11948">
        <f t="shared" si="1883"/>
        <v>16218.606901392339</v>
      </c>
      <c r="E11948">
        <f t="shared" si="1881"/>
        <v>-0.32091475671255765</v>
      </c>
      <c r="F11948">
        <f t="shared" si="1884"/>
        <v>-8.2113295227337346E-4</v>
      </c>
      <c r="G11948">
        <f t="shared" si="1885"/>
        <v>3.25339977159848E-4</v>
      </c>
      <c r="H11948">
        <f t="shared" si="1886"/>
        <v>-1.1464729294332215E-3</v>
      </c>
      <c r="I11948">
        <f t="shared" si="1887"/>
        <v>1.3144001779231926E-6</v>
      </c>
      <c r="J11948">
        <f t="shared" si="1890"/>
        <v>8.6728986136909395E-6</v>
      </c>
      <c r="K11948">
        <f t="shared" si="1888"/>
        <v>4.832938923922705</v>
      </c>
      <c r="L11948">
        <f t="shared" si="1889"/>
        <v>770036.59890770586</v>
      </c>
    </row>
    <row r="11949" spans="1:12" x14ac:dyDescent="0.25">
      <c r="A11949" s="1">
        <v>43269</v>
      </c>
      <c r="B11949">
        <v>7747.0297849999997</v>
      </c>
      <c r="C11949">
        <f t="shared" si="1882"/>
        <v>1.8500029697918937E-4</v>
      </c>
      <c r="D11949">
        <f t="shared" si="1883"/>
        <v>16225.517157849126</v>
      </c>
      <c r="E11949">
        <f t="shared" si="1881"/>
        <v>-0.32106332231135415</v>
      </c>
      <c r="F11949">
        <f t="shared" si="1884"/>
        <v>3.643469818381817E-5</v>
      </c>
      <c r="G11949">
        <f t="shared" si="1885"/>
        <v>3.25339977159848E-4</v>
      </c>
      <c r="H11949">
        <f t="shared" si="1886"/>
        <v>-2.8890527897602983E-4</v>
      </c>
      <c r="I11949">
        <f t="shared" si="1887"/>
        <v>8.3466260220217626E-8</v>
      </c>
      <c r="J11949">
        <f t="shared" si="1890"/>
        <v>8.054193620778835E-6</v>
      </c>
      <c r="K11949">
        <f t="shared" si="1888"/>
        <v>4.9405387540858063</v>
      </c>
      <c r="L11949">
        <f t="shared" si="1889"/>
        <v>770613.66714114347</v>
      </c>
    </row>
    <row r="11950" spans="1:12" x14ac:dyDescent="0.25">
      <c r="A11950" s="1">
        <v>43270</v>
      </c>
      <c r="B11950">
        <v>7725.5898440000001</v>
      </c>
      <c r="C11950">
        <f t="shared" si="1882"/>
        <v>1.8500029697918937E-4</v>
      </c>
      <c r="D11950">
        <f t="shared" si="1883"/>
        <v>16232.430358556618</v>
      </c>
      <c r="E11950">
        <f t="shared" si="1881"/>
        <v>-0.32245190083249442</v>
      </c>
      <c r="F11950">
        <f t="shared" si="1884"/>
        <v>-1.2035782241599513E-3</v>
      </c>
      <c r="G11950">
        <f t="shared" si="1885"/>
        <v>3.25339977159848E-4</v>
      </c>
      <c r="H11950">
        <f t="shared" si="1886"/>
        <v>-1.5289182013197994E-3</v>
      </c>
      <c r="I11950">
        <f t="shared" si="1887"/>
        <v>2.3375908663269704E-6</v>
      </c>
      <c r="J11950">
        <f t="shared" si="1890"/>
        <v>7.3693528772549808E-6</v>
      </c>
      <c r="K11950">
        <f t="shared" si="1888"/>
        <v>4.8315496168745042</v>
      </c>
      <c r="L11950">
        <f t="shared" si="1889"/>
        <v>771191.16783161834</v>
      </c>
    </row>
    <row r="11951" spans="1:12" x14ac:dyDescent="0.25">
      <c r="A11951" s="1">
        <v>43271</v>
      </c>
      <c r="B11951">
        <v>7781.5097660000001</v>
      </c>
      <c r="C11951">
        <f t="shared" si="1882"/>
        <v>1.8500029697918937E-4</v>
      </c>
      <c r="D11951">
        <f t="shared" si="1883"/>
        <v>16239.346504769239</v>
      </c>
      <c r="E11951">
        <f t="shared" si="1881"/>
        <v>-0.31950468176751468</v>
      </c>
      <c r="F11951">
        <f t="shared" si="1884"/>
        <v>3.1322193619600647E-3</v>
      </c>
      <c r="G11951">
        <f t="shared" si="1885"/>
        <v>3.25339977159848E-4</v>
      </c>
      <c r="H11951">
        <f t="shared" si="1886"/>
        <v>2.8068793848002168E-3</v>
      </c>
      <c r="I11951">
        <f t="shared" si="1887"/>
        <v>7.8785718808164431E-6</v>
      </c>
      <c r="J11951">
        <f t="shared" si="1890"/>
        <v>7.0423689032047703E-6</v>
      </c>
      <c r="K11951">
        <f t="shared" si="1888"/>
        <v>4.4534750043401967</v>
      </c>
      <c r="L11951">
        <f t="shared" si="1889"/>
        <v>771769.10130321514</v>
      </c>
    </row>
    <row r="11952" spans="1:12" x14ac:dyDescent="0.25">
      <c r="A11952" s="1">
        <v>43272</v>
      </c>
      <c r="B11952">
        <v>7712.9501950000003</v>
      </c>
      <c r="C11952">
        <f t="shared" si="1882"/>
        <v>1.8500029697918937E-4</v>
      </c>
      <c r="D11952">
        <f t="shared" si="1883"/>
        <v>16246.26559774198</v>
      </c>
      <c r="E11952">
        <f t="shared" si="1881"/>
        <v>-0.32353302191148758</v>
      </c>
      <c r="F11952">
        <f t="shared" si="1884"/>
        <v>-3.8433398469925883E-3</v>
      </c>
      <c r="G11952">
        <f t="shared" si="1885"/>
        <v>3.25339977159848E-4</v>
      </c>
      <c r="H11952">
        <f t="shared" si="1886"/>
        <v>-4.1686798241524362E-3</v>
      </c>
      <c r="I11952">
        <f t="shared" si="1887"/>
        <v>1.7377891476295585E-5</v>
      </c>
      <c r="J11952">
        <f t="shared" si="1890"/>
        <v>7.4183917719781425E-6</v>
      </c>
      <c r="K11952">
        <f t="shared" si="1888"/>
        <v>3.8155647902984668</v>
      </c>
      <c r="L11952">
        <f t="shared" si="1889"/>
        <v>772347.46788026311</v>
      </c>
    </row>
    <row r="11953" spans="1:12" x14ac:dyDescent="0.25">
      <c r="A11953" s="1">
        <v>43273</v>
      </c>
      <c r="B11953">
        <v>7692.8198240000002</v>
      </c>
      <c r="C11953">
        <f t="shared" si="1882"/>
        <v>1.8500029697918937E-4</v>
      </c>
      <c r="D11953">
        <f t="shared" si="1883"/>
        <v>16253.187638730367</v>
      </c>
      <c r="E11953">
        <f t="shared" si="1881"/>
        <v>-0.32485298839436538</v>
      </c>
      <c r="F11953">
        <f t="shared" si="1884"/>
        <v>-1.1349661858974791E-3</v>
      </c>
      <c r="G11953">
        <f t="shared" si="1885"/>
        <v>3.25339977159848E-4</v>
      </c>
      <c r="H11953">
        <f t="shared" si="1886"/>
        <v>-1.4603061630573272E-3</v>
      </c>
      <c r="I11953">
        <f t="shared" si="1887"/>
        <v>2.1324940898632129E-6</v>
      </c>
      <c r="J11953">
        <f t="shared" si="1890"/>
        <v>8.8776536809396791E-6</v>
      </c>
      <c r="K11953">
        <f t="shared" si="1888"/>
        <v>4.7769434972194107</v>
      </c>
      <c r="L11953">
        <f t="shared" si="1889"/>
        <v>772926.26788733026</v>
      </c>
    </row>
    <row r="11954" spans="1:12" x14ac:dyDescent="0.25">
      <c r="A11954" s="1">
        <v>43276</v>
      </c>
      <c r="B11954">
        <v>7532.0097660000001</v>
      </c>
      <c r="C11954">
        <f t="shared" si="1882"/>
        <v>1.8500029697918937E-4</v>
      </c>
      <c r="D11954">
        <f t="shared" si="1883"/>
        <v>16260.112628990459</v>
      </c>
      <c r="E11954">
        <f t="shared" si="1881"/>
        <v>-0.3342126750468859</v>
      </c>
      <c r="F11954">
        <f t="shared" si="1884"/>
        <v>-9.1746863555401958E-3</v>
      </c>
      <c r="G11954">
        <f t="shared" si="1885"/>
        <v>3.25339977159848E-4</v>
      </c>
      <c r="H11954">
        <f t="shared" si="1886"/>
        <v>-9.5000263327000446E-3</v>
      </c>
      <c r="I11954">
        <f t="shared" si="1887"/>
        <v>9.0250500321994255E-5</v>
      </c>
      <c r="J11954">
        <f t="shared" si="1890"/>
        <v>8.329789719625034E-6</v>
      </c>
      <c r="K11954">
        <f t="shared" si="1888"/>
        <v>-0.48843601213594301</v>
      </c>
      <c r="L11954">
        <f t="shared" si="1889"/>
        <v>773505.5016492334</v>
      </c>
    </row>
    <row r="11955" spans="1:12" x14ac:dyDescent="0.25">
      <c r="A11955" s="1">
        <v>43277</v>
      </c>
      <c r="B11955">
        <v>7561.6298829999996</v>
      </c>
      <c r="C11955">
        <f t="shared" si="1882"/>
        <v>1.8500029697918937E-4</v>
      </c>
      <c r="D11955">
        <f t="shared" si="1883"/>
        <v>16267.040569778852</v>
      </c>
      <c r="E11955">
        <f t="shared" si="1881"/>
        <v>-0.3326931335396397</v>
      </c>
      <c r="F11955">
        <f t="shared" si="1884"/>
        <v>1.7045418042265226E-3</v>
      </c>
      <c r="G11955">
        <f t="shared" si="1885"/>
        <v>3.25339977159848E-4</v>
      </c>
      <c r="H11955">
        <f t="shared" si="1886"/>
        <v>1.3792018270666745E-3</v>
      </c>
      <c r="I11955">
        <f t="shared" si="1887"/>
        <v>1.9021976797840532E-6</v>
      </c>
      <c r="J11955">
        <f t="shared" si="1890"/>
        <v>1.8355939829835249E-5</v>
      </c>
      <c r="K11955">
        <f t="shared" si="1888"/>
        <v>4.4820259091242161</v>
      </c>
      <c r="L11955">
        <f t="shared" si="1889"/>
        <v>774085.16949102725</v>
      </c>
    </row>
    <row r="11956" spans="1:12" x14ac:dyDescent="0.25">
      <c r="A11956" s="1">
        <v>43278</v>
      </c>
      <c r="B11956">
        <v>7445.080078</v>
      </c>
      <c r="C11956">
        <f t="shared" si="1882"/>
        <v>1.8500029697918937E-4</v>
      </c>
      <c r="D11956">
        <f t="shared" si="1883"/>
        <v>16273.971462352674</v>
      </c>
      <c r="E11956">
        <f t="shared" si="1881"/>
        <v>-0.33962417678182089</v>
      </c>
      <c r="F11956">
        <f t="shared" si="1884"/>
        <v>-6.7460429452008697E-3</v>
      </c>
      <c r="G11956">
        <f t="shared" si="1885"/>
        <v>3.25339977159848E-4</v>
      </c>
      <c r="H11956">
        <f t="shared" si="1886"/>
        <v>-7.0713829223607175E-3</v>
      </c>
      <c r="I11956">
        <f t="shared" si="1887"/>
        <v>5.0004456434654799E-5</v>
      </c>
      <c r="J11956">
        <f t="shared" si="1890"/>
        <v>1.6546214817028925E-5</v>
      </c>
      <c r="K11956">
        <f t="shared" si="1888"/>
        <v>3.0746838141291062</v>
      </c>
      <c r="L11956">
        <f t="shared" si="1889"/>
        <v>774665.27173801546</v>
      </c>
    </row>
    <row r="11957" spans="1:12" x14ac:dyDescent="0.25">
      <c r="A11957" s="1">
        <v>43279</v>
      </c>
      <c r="B11957">
        <v>7503.6801759999998</v>
      </c>
      <c r="C11957">
        <f t="shared" si="1882"/>
        <v>1.8500029697918937E-4</v>
      </c>
      <c r="D11957">
        <f t="shared" si="1883"/>
        <v>16280.905307969595</v>
      </c>
      <c r="E11957">
        <f t="shared" si="1881"/>
        <v>-0.33640423524681262</v>
      </c>
      <c r="F11957">
        <f t="shared" si="1884"/>
        <v>3.4049418319885838E-3</v>
      </c>
      <c r="G11957">
        <f t="shared" si="1885"/>
        <v>3.25339977159848E-4</v>
      </c>
      <c r="H11957">
        <f t="shared" si="1886"/>
        <v>3.079601854828736E-3</v>
      </c>
      <c r="I11957">
        <f t="shared" si="1887"/>
        <v>9.4839475842645917E-6</v>
      </c>
      <c r="J11957">
        <f t="shared" si="1890"/>
        <v>2.0705422114713588E-5</v>
      </c>
      <c r="K11957">
        <f t="shared" si="1888"/>
        <v>4.2445980735617885</v>
      </c>
      <c r="L11957">
        <f t="shared" si="1889"/>
        <v>775245.80871574034</v>
      </c>
    </row>
    <row r="11958" spans="1:12" x14ac:dyDescent="0.25">
      <c r="A11958" s="1">
        <v>43280</v>
      </c>
      <c r="B11958">
        <v>7510.2998049999997</v>
      </c>
      <c r="C11958">
        <f t="shared" si="1882"/>
        <v>1.8500029697918937E-4</v>
      </c>
      <c r="D11958">
        <f t="shared" si="1883"/>
        <v>16287.842107887816</v>
      </c>
      <c r="E11958">
        <f t="shared" si="1881"/>
        <v>-0.33620627665656011</v>
      </c>
      <c r="F11958">
        <f t="shared" si="1884"/>
        <v>3.8295888723283156E-4</v>
      </c>
      <c r="G11958">
        <f t="shared" si="1885"/>
        <v>3.25339977159848E-4</v>
      </c>
      <c r="H11958">
        <f t="shared" si="1886"/>
        <v>5.7618910072983556E-5</v>
      </c>
      <c r="I11958">
        <f t="shared" si="1887"/>
        <v>3.3199387979985658E-9</v>
      </c>
      <c r="J11958">
        <f t="shared" si="1890"/>
        <v>1.9493368578735591E-5</v>
      </c>
      <c r="K11958">
        <f t="shared" si="1888"/>
        <v>4.5036944227592839</v>
      </c>
      <c r="L11958">
        <f t="shared" si="1889"/>
        <v>775826.78074999328</v>
      </c>
    </row>
    <row r="11959" spans="1:12" x14ac:dyDescent="0.25">
      <c r="A11959" s="1">
        <v>43283</v>
      </c>
      <c r="B11959">
        <v>7567.6899409999996</v>
      </c>
      <c r="C11959">
        <f t="shared" si="1882"/>
        <v>1.8500029697918937E-4</v>
      </c>
      <c r="D11959">
        <f t="shared" si="1883"/>
        <v>16294.781863366074</v>
      </c>
      <c r="E11959">
        <f t="shared" si="1881"/>
        <v>-0.33308522088598957</v>
      </c>
      <c r="F11959">
        <f t="shared" si="1884"/>
        <v>3.3060560675508555E-3</v>
      </c>
      <c r="G11959">
        <f t="shared" si="1885"/>
        <v>3.25339977159848E-4</v>
      </c>
      <c r="H11959">
        <f t="shared" si="1886"/>
        <v>2.9807160903910076E-3</v>
      </c>
      <c r="I11959">
        <f t="shared" si="1887"/>
        <v>8.8846684115158538E-6</v>
      </c>
      <c r="J11959">
        <f t="shared" si="1890"/>
        <v>1.7309185007279685E-5</v>
      </c>
      <c r="K11959">
        <f t="shared" si="1888"/>
        <v>4.3065520386832015</v>
      </c>
      <c r="L11959">
        <f t="shared" si="1889"/>
        <v>776408.1881668045</v>
      </c>
    </row>
    <row r="11960" spans="1:12" x14ac:dyDescent="0.25">
      <c r="A11960" s="1">
        <v>43284</v>
      </c>
      <c r="B11960">
        <v>7502.669922</v>
      </c>
      <c r="C11960">
        <f t="shared" si="1882"/>
        <v>1.8500029697918937E-4</v>
      </c>
      <c r="D11960">
        <f t="shared" si="1883"/>
        <v>16301.724575663644</v>
      </c>
      <c r="E11960">
        <f t="shared" si="1881"/>
        <v>-0.33701771108140344</v>
      </c>
      <c r="F11960">
        <f t="shared" si="1884"/>
        <v>-3.7474898984335425E-3</v>
      </c>
      <c r="G11960">
        <f t="shared" si="1885"/>
        <v>3.25339977159848E-4</v>
      </c>
      <c r="H11960">
        <f t="shared" si="1886"/>
        <v>-4.0728298755933904E-3</v>
      </c>
      <c r="I11960">
        <f t="shared" si="1887"/>
        <v>1.6587943195526072E-5</v>
      </c>
      <c r="J11960">
        <f t="shared" si="1890"/>
        <v>1.6468015935786686E-5</v>
      </c>
      <c r="K11960">
        <f t="shared" si="1888"/>
        <v>4.0844654923581558</v>
      </c>
      <c r="L11960">
        <f t="shared" si="1889"/>
        <v>776990.03129245271</v>
      </c>
    </row>
    <row r="11961" spans="1:12" x14ac:dyDescent="0.25">
      <c r="A11961" s="1">
        <v>43286</v>
      </c>
      <c r="B11961">
        <v>7586.4301759999998</v>
      </c>
      <c r="C11961">
        <f t="shared" si="1882"/>
        <v>1.8500029697918937E-4</v>
      </c>
      <c r="D11961">
        <f t="shared" si="1883"/>
        <v>16308.670246040338</v>
      </c>
      <c r="E11961">
        <f t="shared" si="1881"/>
        <v>-0.33238108656006338</v>
      </c>
      <c r="F11961">
        <f t="shared" si="1884"/>
        <v>4.8216248183203803E-3</v>
      </c>
      <c r="G11961">
        <f t="shared" si="1885"/>
        <v>3.25339977159848E-4</v>
      </c>
      <c r="H11961">
        <f t="shared" si="1886"/>
        <v>4.4962848411605324E-3</v>
      </c>
      <c r="I11961">
        <f t="shared" si="1887"/>
        <v>2.0216577372849994E-5</v>
      </c>
      <c r="J11961">
        <f t="shared" si="1890"/>
        <v>1.6654539809409215E-5</v>
      </c>
      <c r="K11961">
        <f t="shared" si="1888"/>
        <v>3.9755363886374027</v>
      </c>
      <c r="L11961">
        <f t="shared" si="1889"/>
        <v>777572.31045345974</v>
      </c>
    </row>
    <row r="11962" spans="1:12" x14ac:dyDescent="0.25">
      <c r="A11962" s="1">
        <v>43287</v>
      </c>
      <c r="B11962">
        <v>7688.3901370000003</v>
      </c>
      <c r="C11962">
        <f t="shared" si="1882"/>
        <v>1.8500029697918937E-4</v>
      </c>
      <c r="D11962">
        <f t="shared" si="1883"/>
        <v>16315.618875756503</v>
      </c>
      <c r="E11962">
        <f t="shared" si="1881"/>
        <v>-0.32676813896565937</v>
      </c>
      <c r="F11962">
        <f t="shared" si="1884"/>
        <v>5.7979478913843252E-3</v>
      </c>
      <c r="G11962">
        <f t="shared" si="1885"/>
        <v>3.25339977159848E-4</v>
      </c>
      <c r="H11962">
        <f t="shared" si="1886"/>
        <v>5.4726079142244774E-3</v>
      </c>
      <c r="I11962">
        <f t="shared" si="1887"/>
        <v>2.9949437382832386E-5</v>
      </c>
      <c r="J11962">
        <f t="shared" si="1890"/>
        <v>1.7249263452847141E-5</v>
      </c>
      <c r="K11962">
        <f t="shared" si="1888"/>
        <v>3.6967953213666878</v>
      </c>
      <c r="L11962">
        <f t="shared" si="1889"/>
        <v>778155.02597659326</v>
      </c>
    </row>
    <row r="11963" spans="1:12" x14ac:dyDescent="0.25">
      <c r="A11963" s="1">
        <v>43290</v>
      </c>
      <c r="B11963">
        <v>7756.2001950000003</v>
      </c>
      <c r="C11963">
        <f t="shared" si="1882"/>
        <v>1.8500029697918937E-4</v>
      </c>
      <c r="D11963">
        <f t="shared" si="1883"/>
        <v>16322.570466073023</v>
      </c>
      <c r="E11963">
        <f t="shared" si="1881"/>
        <v>-0.32313954206035511</v>
      </c>
      <c r="F11963">
        <f t="shared" si="1884"/>
        <v>3.8135972022845799E-3</v>
      </c>
      <c r="G11963">
        <f t="shared" si="1885"/>
        <v>3.25339977159848E-4</v>
      </c>
      <c r="H11963">
        <f t="shared" si="1886"/>
        <v>3.488257225124732E-3</v>
      </c>
      <c r="I11963">
        <f t="shared" si="1887"/>
        <v>1.2167938468634896E-5</v>
      </c>
      <c r="J11963">
        <f t="shared" si="1890"/>
        <v>1.8926578819420834E-5</v>
      </c>
      <c r="K11963">
        <f t="shared" si="1888"/>
        <v>4.1970820536247819</v>
      </c>
      <c r="L11963">
        <f t="shared" si="1889"/>
        <v>778738.17818886216</v>
      </c>
    </row>
    <row r="11964" spans="1:12" x14ac:dyDescent="0.25">
      <c r="A11964" s="1">
        <v>43291</v>
      </c>
      <c r="B11964">
        <v>7759.2001950000003</v>
      </c>
      <c r="C11964">
        <f t="shared" si="1882"/>
        <v>1.8500029697918937E-4</v>
      </c>
      <c r="D11964">
        <f t="shared" si="1883"/>
        <v>16329.525018251321</v>
      </c>
      <c r="E11964">
        <f t="shared" si="1881"/>
        <v>-0.32315659523006879</v>
      </c>
      <c r="F11964">
        <f t="shared" si="1884"/>
        <v>1.6794712726664329E-4</v>
      </c>
      <c r="G11964">
        <f t="shared" si="1885"/>
        <v>3.25339977159848E-4</v>
      </c>
      <c r="H11964">
        <f t="shared" si="1886"/>
        <v>-1.5739284989320471E-4</v>
      </c>
      <c r="I11964">
        <f t="shared" si="1887"/>
        <v>2.4772509197504871E-8</v>
      </c>
      <c r="J11964">
        <f t="shared" si="1890"/>
        <v>1.8266095532943536E-5</v>
      </c>
      <c r="K11964">
        <f t="shared" si="1888"/>
        <v>4.5356153257681644</v>
      </c>
      <c r="L11964">
        <f t="shared" si="1889"/>
        <v>779321.76741752529</v>
      </c>
    </row>
    <row r="11965" spans="1:12" x14ac:dyDescent="0.25">
      <c r="A11965" s="1">
        <v>43292</v>
      </c>
      <c r="B11965">
        <v>7716.6098629999997</v>
      </c>
      <c r="C11965">
        <f t="shared" si="1882"/>
        <v>1.8500029697918937E-4</v>
      </c>
      <c r="D11965">
        <f t="shared" si="1883"/>
        <v>16336.482533553357</v>
      </c>
      <c r="E11965">
        <f t="shared" si="1881"/>
        <v>-0.32573200905602873</v>
      </c>
      <c r="F11965">
        <f t="shared" si="1884"/>
        <v>-2.390413528979618E-3</v>
      </c>
      <c r="G11965">
        <f t="shared" si="1885"/>
        <v>3.25339977159848E-4</v>
      </c>
      <c r="H11965">
        <f t="shared" si="1886"/>
        <v>-2.7157535061394658E-3</v>
      </c>
      <c r="I11965">
        <f t="shared" si="1887"/>
        <v>7.3753171061088017E-6</v>
      </c>
      <c r="J11965">
        <f t="shared" si="1890"/>
        <v>1.6244303771621656E-5</v>
      </c>
      <c r="K11965">
        <f t="shared" si="1888"/>
        <v>4.3679331803682055</v>
      </c>
      <c r="L11965">
        <f t="shared" si="1889"/>
        <v>779905.79399008187</v>
      </c>
    </row>
    <row r="11966" spans="1:12" x14ac:dyDescent="0.25">
      <c r="A11966" s="1">
        <v>43293</v>
      </c>
      <c r="B11966">
        <v>7823.919922</v>
      </c>
      <c r="C11966">
        <f t="shared" si="1882"/>
        <v>1.8500029697918937E-4</v>
      </c>
      <c r="D11966">
        <f t="shared" si="1883"/>
        <v>16343.443013241626</v>
      </c>
      <c r="E11966">
        <f t="shared" si="1881"/>
        <v>-0.31991915627334366</v>
      </c>
      <c r="F11966">
        <f t="shared" si="1884"/>
        <v>5.9978530796653828E-3</v>
      </c>
      <c r="G11966">
        <f t="shared" si="1885"/>
        <v>3.25339977159848E-4</v>
      </c>
      <c r="H11966">
        <f t="shared" si="1886"/>
        <v>5.672513102505535E-3</v>
      </c>
      <c r="I11966">
        <f t="shared" si="1887"/>
        <v>3.2177404898096971E-5</v>
      </c>
      <c r="J11966">
        <f t="shared" si="1890"/>
        <v>1.5361922896064025E-5</v>
      </c>
      <c r="K11966">
        <f t="shared" si="1888"/>
        <v>3.5755603371420657</v>
      </c>
      <c r="L11966">
        <f t="shared" si="1889"/>
        <v>780490.25823428167</v>
      </c>
    </row>
    <row r="11967" spans="1:12" x14ac:dyDescent="0.25">
      <c r="A11967" s="1">
        <v>43294</v>
      </c>
      <c r="B11967">
        <v>7825.9799800000001</v>
      </c>
      <c r="C11967">
        <f t="shared" si="1882"/>
        <v>1.8500029697918937E-4</v>
      </c>
      <c r="D11967">
        <f t="shared" si="1883"/>
        <v>16350.406458579166</v>
      </c>
      <c r="E11967">
        <f t="shared" si="1881"/>
        <v>-0.31998982078126836</v>
      </c>
      <c r="F11967">
        <f t="shared" si="1884"/>
        <v>1.1433578905561959E-4</v>
      </c>
      <c r="G11967">
        <f t="shared" si="1885"/>
        <v>3.25339977159848E-4</v>
      </c>
      <c r="H11967">
        <f t="shared" si="1886"/>
        <v>-2.1100418810422842E-4</v>
      </c>
      <c r="I11967">
        <f t="shared" si="1887"/>
        <v>4.4522767397524609E-8</v>
      </c>
      <c r="J11967">
        <f t="shared" si="1890"/>
        <v>1.7550585950778176E-5</v>
      </c>
      <c r="K11967">
        <f t="shared" si="1888"/>
        <v>4.5550046647833637</v>
      </c>
      <c r="L11967">
        <f t="shared" si="1889"/>
        <v>781075.16047811462</v>
      </c>
    </row>
    <row r="11968" spans="1:12" x14ac:dyDescent="0.25">
      <c r="A11968" s="1">
        <v>43297</v>
      </c>
      <c r="B11968">
        <v>7805.7202150000003</v>
      </c>
      <c r="C11968">
        <f t="shared" si="1882"/>
        <v>1.8500029697918937E-4</v>
      </c>
      <c r="D11968">
        <f t="shared" si="1883"/>
        <v>16357.372870829548</v>
      </c>
      <c r="E11968">
        <f t="shared" si="1881"/>
        <v>-0.32130057310279847</v>
      </c>
      <c r="F11968">
        <f t="shared" si="1884"/>
        <v>-1.1257520245497865E-3</v>
      </c>
      <c r="G11968">
        <f t="shared" si="1885"/>
        <v>3.25339977159848E-4</v>
      </c>
      <c r="H11968">
        <f t="shared" si="1886"/>
        <v>-1.4510920017096346E-3</v>
      </c>
      <c r="I11968">
        <f t="shared" si="1887"/>
        <v>2.1056679974256742E-6</v>
      </c>
      <c r="J11968">
        <f t="shared" si="1890"/>
        <v>1.5624333170440189E-5</v>
      </c>
      <c r="K11968">
        <f t="shared" si="1888"/>
        <v>4.5470177352859746</v>
      </c>
      <c r="L11968">
        <f t="shared" si="1889"/>
        <v>781660.50104982196</v>
      </c>
    </row>
    <row r="11969" spans="1:12" x14ac:dyDescent="0.25">
      <c r="A11969" s="1">
        <v>43298</v>
      </c>
      <c r="B11969">
        <v>7855.1201170000004</v>
      </c>
      <c r="C11969">
        <f t="shared" si="1882"/>
        <v>1.8500029697918937E-4</v>
      </c>
      <c r="D11969">
        <f t="shared" si="1883"/>
        <v>16364.342251256883</v>
      </c>
      <c r="E11969">
        <f t="shared" si="1881"/>
        <v>-0.31874572348793251</v>
      </c>
      <c r="F11969">
        <f t="shared" si="1884"/>
        <v>2.7398499118462816E-3</v>
      </c>
      <c r="G11969">
        <f t="shared" si="1885"/>
        <v>3.25339977159848E-4</v>
      </c>
      <c r="H11969">
        <f t="shared" si="1886"/>
        <v>2.4145099346864337E-3</v>
      </c>
      <c r="I11969">
        <f t="shared" si="1887"/>
        <v>5.8298582246994865E-6</v>
      </c>
      <c r="J11969">
        <f t="shared" si="1890"/>
        <v>1.4194612527407652E-5</v>
      </c>
      <c r="K11969">
        <f t="shared" si="1888"/>
        <v>4.4570308897236091</v>
      </c>
      <c r="L11969">
        <f t="shared" si="1889"/>
        <v>782246.2802778855</v>
      </c>
    </row>
    <row r="11970" spans="1:12" x14ac:dyDescent="0.25">
      <c r="A11970" s="1">
        <v>43299</v>
      </c>
      <c r="B11970">
        <v>7854.4399409999996</v>
      </c>
      <c r="C11970">
        <f t="shared" si="1882"/>
        <v>1.8500029697918937E-4</v>
      </c>
      <c r="D11970">
        <f t="shared" si="1883"/>
        <v>16371.314601125823</v>
      </c>
      <c r="E11970">
        <f t="shared" ref="E11970:E12033" si="1891">LOG(B11970) - LOG(D11970)</f>
        <v>-0.31896833103586308</v>
      </c>
      <c r="F11970">
        <f t="shared" si="1884"/>
        <v>-3.7607250950255633E-5</v>
      </c>
      <c r="G11970">
        <f t="shared" si="1885"/>
        <v>3.25339977159848E-4</v>
      </c>
      <c r="H11970">
        <f t="shared" si="1886"/>
        <v>-3.6294722811010363E-4</v>
      </c>
      <c r="I11970">
        <f t="shared" si="1887"/>
        <v>1.317306903928076E-7</v>
      </c>
      <c r="J11970">
        <f t="shared" si="1890"/>
        <v>1.3394973772346477E-5</v>
      </c>
      <c r="K11970">
        <f t="shared" si="1888"/>
        <v>4.6864598046321015</v>
      </c>
      <c r="L11970">
        <f t="shared" si="1889"/>
        <v>782832.4984910374</v>
      </c>
    </row>
    <row r="11971" spans="1:12" x14ac:dyDescent="0.25">
      <c r="A11971" s="1">
        <v>43300</v>
      </c>
      <c r="B11971">
        <v>7825.2998049999997</v>
      </c>
      <c r="C11971">
        <f t="shared" ref="C11971:C12034" si="1892">P$5</f>
        <v>1.8500029697918937E-4</v>
      </c>
      <c r="D11971">
        <f t="shared" si="1883"/>
        <v>16378.289921701557</v>
      </c>
      <c r="E11971">
        <f t="shared" si="1891"/>
        <v>-0.32076756920180882</v>
      </c>
      <c r="F11971">
        <f t="shared" si="1884"/>
        <v>-1.614237868965418E-3</v>
      </c>
      <c r="G11971">
        <f t="shared" si="1885"/>
        <v>3.25339977159848E-4</v>
      </c>
      <c r="H11971">
        <f t="shared" si="1886"/>
        <v>-1.939577846125266E-3</v>
      </c>
      <c r="I11971">
        <f t="shared" si="1887"/>
        <v>3.7619622211799261E-6</v>
      </c>
      <c r="J11971">
        <f t="shared" si="1890"/>
        <v>1.2020324731274661E-5</v>
      </c>
      <c r="K11971">
        <f t="shared" si="1888"/>
        <v>4.5890338877975756</v>
      </c>
      <c r="L11971">
        <f t="shared" si="1889"/>
        <v>783419.15601825446</v>
      </c>
    </row>
    <row r="11972" spans="1:12" x14ac:dyDescent="0.25">
      <c r="A11972" s="1">
        <v>43301</v>
      </c>
      <c r="B11972">
        <v>7820.2001950000003</v>
      </c>
      <c r="C11972">
        <f t="shared" si="1892"/>
        <v>1.8500029697918937E-4</v>
      </c>
      <c r="D11972">
        <f t="shared" ref="D11972:D12035" si="1893">POWER(10,LOG(D11971)+$C11972)</f>
        <v>16385.268214249812</v>
      </c>
      <c r="E11972">
        <f t="shared" si="1891"/>
        <v>-0.32123568382064382</v>
      </c>
      <c r="F11972">
        <f t="shared" ref="F11972:F12035" si="1894">LOG(B11972)-LOG(B11971)</f>
        <v>-2.8311432185468277E-4</v>
      </c>
      <c r="G11972">
        <f t="shared" ref="G11972:G12035" si="1895">S$4</f>
        <v>3.25339977159848E-4</v>
      </c>
      <c r="H11972">
        <f t="shared" ref="H11972:H12035" si="1896">F11972-G11972</f>
        <v>-6.0845429901453083E-4</v>
      </c>
      <c r="I11972">
        <f t="shared" ref="I11972:I12035" si="1897">H11972*H11972</f>
        <v>3.7021663398926408E-7</v>
      </c>
      <c r="J11972">
        <f t="shared" si="1890"/>
        <v>1.1257386476779376E-5</v>
      </c>
      <c r="K11972">
        <f t="shared" ref="K11972:K12035" si="1898">-0.5*LN(2*PI()*J11972)-I11972/2/J11972</f>
        <v>4.7618612249553252</v>
      </c>
      <c r="L11972">
        <f t="shared" ref="L11972:L12035" si="1899">POWER(10,LOG(L11971)+$G11972)</f>
        <v>784006.25318876177</v>
      </c>
    </row>
    <row r="11973" spans="1:12" x14ac:dyDescent="0.25">
      <c r="A11973" s="1">
        <v>43304</v>
      </c>
      <c r="B11973">
        <v>7841.8701170000004</v>
      </c>
      <c r="C11973">
        <f t="shared" si="1892"/>
        <v>1.8500029697918937E-4</v>
      </c>
      <c r="D11973">
        <f t="shared" si="1893"/>
        <v>16392.249480036855</v>
      </c>
      <c r="E11973">
        <f t="shared" si="1891"/>
        <v>-0.32021891023132021</v>
      </c>
      <c r="F11973">
        <f t="shared" si="1894"/>
        <v>1.2017738863039362E-3</v>
      </c>
      <c r="G11973">
        <f t="shared" si="1895"/>
        <v>3.25339977159848E-4</v>
      </c>
      <c r="H11973">
        <f t="shared" si="1896"/>
        <v>8.7643390914408817E-4</v>
      </c>
      <c r="I11973">
        <f t="shared" si="1897"/>
        <v>7.6813639709758783E-7</v>
      </c>
      <c r="J11973">
        <f t="shared" ref="J11973:J12036" si="1900">S$7+S$5*I11972+S$6*J11972</f>
        <v>1.0189552671905824E-5</v>
      </c>
      <c r="K11973">
        <f t="shared" si="1898"/>
        <v>4.7904429207430788</v>
      </c>
      <c r="L11973">
        <f t="shared" si="1899"/>
        <v>784593.79033202678</v>
      </c>
    </row>
    <row r="11974" spans="1:12" x14ac:dyDescent="0.25">
      <c r="A11974" s="1">
        <v>43305</v>
      </c>
      <c r="B11974">
        <v>7840.7700199999999</v>
      </c>
      <c r="C11974">
        <f t="shared" si="1892"/>
        <v>1.8500029697918937E-4</v>
      </c>
      <c r="D11974">
        <f t="shared" si="1893"/>
        <v>16399.233720329496</v>
      </c>
      <c r="E11974">
        <f t="shared" si="1891"/>
        <v>-0.32046483981740881</v>
      </c>
      <c r="F11974">
        <f t="shared" si="1894"/>
        <v>-6.0929289108280216E-5</v>
      </c>
      <c r="G11974">
        <f t="shared" si="1895"/>
        <v>3.25339977159848E-4</v>
      </c>
      <c r="H11974">
        <f t="shared" si="1896"/>
        <v>-3.8626926626812822E-4</v>
      </c>
      <c r="I11974">
        <f t="shared" si="1897"/>
        <v>1.4920394606331813E-7</v>
      </c>
      <c r="J11974">
        <f t="shared" si="1900"/>
        <v>9.3082165782279093E-6</v>
      </c>
      <c r="K11974">
        <f t="shared" si="1898"/>
        <v>4.8653533526352222</v>
      </c>
      <c r="L11974">
        <f t="shared" si="1899"/>
        <v>785181.76777776948</v>
      </c>
    </row>
    <row r="11975" spans="1:12" x14ac:dyDescent="0.25">
      <c r="A11975" s="1">
        <v>43306</v>
      </c>
      <c r="B11975">
        <v>7932.2402339999999</v>
      </c>
      <c r="C11975">
        <f t="shared" si="1892"/>
        <v>1.8500029697918937E-4</v>
      </c>
      <c r="D11975">
        <f t="shared" si="1893"/>
        <v>16406.220936395079</v>
      </c>
      <c r="E11975">
        <f t="shared" si="1891"/>
        <v>-0.31561269705941486</v>
      </c>
      <c r="F11975">
        <f t="shared" si="1894"/>
        <v>5.0371430549742691E-3</v>
      </c>
      <c r="G11975">
        <f t="shared" si="1895"/>
        <v>3.25339977159848E-4</v>
      </c>
      <c r="H11975">
        <f t="shared" si="1896"/>
        <v>4.7118030778144212E-3</v>
      </c>
      <c r="I11975">
        <f t="shared" si="1897"/>
        <v>2.2201088244101452E-5</v>
      </c>
      <c r="J11975">
        <f t="shared" si="1900"/>
        <v>8.4678923132941722E-6</v>
      </c>
      <c r="K11975">
        <f t="shared" si="1898"/>
        <v>3.6097778066640918</v>
      </c>
      <c r="L11975">
        <f t="shared" si="1899"/>
        <v>785770.18585595139</v>
      </c>
    </row>
    <row r="11976" spans="1:12" x14ac:dyDescent="0.25">
      <c r="A11976" s="1">
        <v>43307</v>
      </c>
      <c r="B11976">
        <v>7852.1801759999998</v>
      </c>
      <c r="C11976">
        <f t="shared" si="1892"/>
        <v>1.8500029697918937E-4</v>
      </c>
      <c r="D11976">
        <f t="shared" si="1893"/>
        <v>16413.211129501487</v>
      </c>
      <c r="E11976">
        <f t="shared" si="1891"/>
        <v>-0.32020329967495043</v>
      </c>
      <c r="F11976">
        <f t="shared" si="1894"/>
        <v>-4.4056023185552462E-3</v>
      </c>
      <c r="G11976">
        <f t="shared" si="1895"/>
        <v>3.25339977159848E-4</v>
      </c>
      <c r="H11976">
        <f t="shared" si="1896"/>
        <v>-4.730942295715094E-3</v>
      </c>
      <c r="I11976">
        <f t="shared" si="1897"/>
        <v>2.2381815005386005E-5</v>
      </c>
      <c r="J11976">
        <f t="shared" si="1900"/>
        <v>1.0365341773598399E-5</v>
      </c>
      <c r="K11976">
        <f t="shared" si="1898"/>
        <v>3.7399361415820769</v>
      </c>
      <c r="L11976">
        <f t="shared" si="1899"/>
        <v>786359.0448967868</v>
      </c>
    </row>
    <row r="11977" spans="1:12" x14ac:dyDescent="0.25">
      <c r="A11977" s="1">
        <v>43308</v>
      </c>
      <c r="B11977">
        <v>7737.419922</v>
      </c>
      <c r="C11977">
        <f t="shared" si="1892"/>
        <v>1.8500029697918937E-4</v>
      </c>
      <c r="D11977">
        <f t="shared" si="1893"/>
        <v>16420.204300917154</v>
      </c>
      <c r="E11977">
        <f t="shared" si="1891"/>
        <v>-0.32678238898374135</v>
      </c>
      <c r="F11977">
        <f t="shared" si="1894"/>
        <v>-6.3940890118105997E-3</v>
      </c>
      <c r="G11977">
        <f t="shared" si="1895"/>
        <v>3.25339977159848E-4</v>
      </c>
      <c r="H11977">
        <f t="shared" si="1896"/>
        <v>-6.7194289889704476E-3</v>
      </c>
      <c r="I11977">
        <f t="shared" si="1897"/>
        <v>4.515072593781641E-5</v>
      </c>
      <c r="J11977">
        <f t="shared" si="1900"/>
        <v>1.2037215923961816E-5</v>
      </c>
      <c r="K11977">
        <f t="shared" si="1898"/>
        <v>2.8693513361524081</v>
      </c>
      <c r="L11977">
        <f t="shared" si="1899"/>
        <v>786948.345230732</v>
      </c>
    </row>
    <row r="11978" spans="1:12" x14ac:dyDescent="0.25">
      <c r="A11978" s="1">
        <v>43311</v>
      </c>
      <c r="B11978">
        <v>7630</v>
      </c>
      <c r="C11978">
        <f t="shared" si="1892"/>
        <v>1.8500029697918937E-4</v>
      </c>
      <c r="D11978">
        <f t="shared" si="1893"/>
        <v>16427.200451911041</v>
      </c>
      <c r="E11978">
        <f t="shared" si="1891"/>
        <v>-0.3330390186705281</v>
      </c>
      <c r="F11978">
        <f t="shared" si="1894"/>
        <v>-6.0716293898064322E-3</v>
      </c>
      <c r="G11978">
        <f t="shared" si="1895"/>
        <v>3.25339977159848E-4</v>
      </c>
      <c r="H11978">
        <f t="shared" si="1896"/>
        <v>-6.39696936696628E-3</v>
      </c>
      <c r="I11978">
        <f t="shared" si="1897"/>
        <v>4.0921217081904973E-5</v>
      </c>
      <c r="J11978">
        <f t="shared" si="1900"/>
        <v>1.620514699276186E-5</v>
      </c>
      <c r="K11978">
        <f t="shared" si="1898"/>
        <v>3.3335529123909131</v>
      </c>
      <c r="L11978">
        <f t="shared" si="1899"/>
        <v>787538.08718849509</v>
      </c>
    </row>
    <row r="11979" spans="1:12" x14ac:dyDescent="0.25">
      <c r="A11979" s="1">
        <v>43312</v>
      </c>
      <c r="B11979">
        <v>7671.7900390000004</v>
      </c>
      <c r="C11979">
        <f t="shared" si="1892"/>
        <v>1.8500029697918937E-4</v>
      </c>
      <c r="D11979">
        <f t="shared" si="1893"/>
        <v>16434.199583752663</v>
      </c>
      <c r="E11979">
        <f t="shared" si="1891"/>
        <v>-0.33085184833739811</v>
      </c>
      <c r="F11979">
        <f t="shared" si="1894"/>
        <v>2.372170630110304E-3</v>
      </c>
      <c r="G11979">
        <f t="shared" si="1895"/>
        <v>3.25339977159848E-4</v>
      </c>
      <c r="H11979">
        <f t="shared" si="1896"/>
        <v>2.0468306529504562E-3</v>
      </c>
      <c r="I11979">
        <f t="shared" si="1897"/>
        <v>4.1895157218575913E-6</v>
      </c>
      <c r="J11979">
        <f t="shared" si="1900"/>
        <v>1.9326154876692018E-5</v>
      </c>
      <c r="K11979">
        <f t="shared" si="1898"/>
        <v>4.399697279449919</v>
      </c>
      <c r="L11979">
        <f t="shared" si="1899"/>
        <v>788128.2711010304</v>
      </c>
    </row>
    <row r="11980" spans="1:12" x14ac:dyDescent="0.25">
      <c r="A11980" s="1">
        <v>43313</v>
      </c>
      <c r="B11980">
        <v>7707.2900390000004</v>
      </c>
      <c r="C11980">
        <f t="shared" si="1892"/>
        <v>1.8500029697918937E-4</v>
      </c>
      <c r="D11980">
        <f t="shared" si="1893"/>
        <v>16441.201697712062</v>
      </c>
      <c r="E11980">
        <f t="shared" si="1891"/>
        <v>-0.32903185465387219</v>
      </c>
      <c r="F11980">
        <f t="shared" si="1894"/>
        <v>2.0049939805062422E-3</v>
      </c>
      <c r="G11980">
        <f t="shared" si="1895"/>
        <v>3.25339977159848E-4</v>
      </c>
      <c r="H11980">
        <f t="shared" si="1896"/>
        <v>1.6796540033463942E-3</v>
      </c>
      <c r="I11980">
        <f t="shared" si="1897"/>
        <v>2.8212375709575685E-6</v>
      </c>
      <c r="J11980">
        <f t="shared" si="1900"/>
        <v>1.7662695369343156E-5</v>
      </c>
      <c r="K11980">
        <f t="shared" si="1898"/>
        <v>4.4732250421005508</v>
      </c>
      <c r="L11980">
        <f t="shared" si="1899"/>
        <v>788718.89729954209</v>
      </c>
    </row>
    <row r="11981" spans="1:12" x14ac:dyDescent="0.25">
      <c r="A11981" s="1">
        <v>43314</v>
      </c>
      <c r="B11981">
        <v>7802.6899409999996</v>
      </c>
      <c r="C11981">
        <f t="shared" si="1892"/>
        <v>1.8500029697918937E-4</v>
      </c>
      <c r="D11981">
        <f t="shared" si="1893"/>
        <v>16448.206795059832</v>
      </c>
      <c r="E11981">
        <f t="shared" si="1891"/>
        <v>-0.32387420801311606</v>
      </c>
      <c r="F11981">
        <f t="shared" si="1894"/>
        <v>5.3426469377364505E-3</v>
      </c>
      <c r="G11981">
        <f t="shared" si="1895"/>
        <v>3.25339977159848E-4</v>
      </c>
      <c r="H11981">
        <f t="shared" si="1896"/>
        <v>5.0173069605766027E-3</v>
      </c>
      <c r="I11981">
        <f t="shared" si="1897"/>
        <v>2.5173369136650427E-5</v>
      </c>
      <c r="J11981">
        <f t="shared" si="1900"/>
        <v>1.6052794701340543E-5</v>
      </c>
      <c r="K11981">
        <f t="shared" si="1898"/>
        <v>3.8167946869516327</v>
      </c>
      <c r="L11981">
        <f t="shared" si="1899"/>
        <v>789309.96611547784</v>
      </c>
    </row>
    <row r="11982" spans="1:12" x14ac:dyDescent="0.25">
      <c r="A11982" s="1">
        <v>43315</v>
      </c>
      <c r="B11982">
        <v>7812.0097660000001</v>
      </c>
      <c r="C11982">
        <f t="shared" si="1892"/>
        <v>1.8500029697918937E-4</v>
      </c>
      <c r="D11982">
        <f t="shared" si="1893"/>
        <v>16455.214877067101</v>
      </c>
      <c r="E11982">
        <f t="shared" si="1891"/>
        <v>-0.32354078027415678</v>
      </c>
      <c r="F11982">
        <f t="shared" si="1894"/>
        <v>5.1842803593959985E-4</v>
      </c>
      <c r="G11982">
        <f t="shared" si="1895"/>
        <v>3.25339977159848E-4</v>
      </c>
      <c r="H11982">
        <f t="shared" si="1896"/>
        <v>1.9308805877975185E-4</v>
      </c>
      <c r="I11982">
        <f t="shared" si="1897"/>
        <v>3.7282998443332905E-8</v>
      </c>
      <c r="J11982">
        <f t="shared" si="1900"/>
        <v>1.7316680224457072E-5</v>
      </c>
      <c r="K11982">
        <f t="shared" si="1898"/>
        <v>4.5619051345042996</v>
      </c>
      <c r="L11982">
        <f t="shared" si="1899"/>
        <v>789901.47788053961</v>
      </c>
    </row>
    <row r="11983" spans="1:12" x14ac:dyDescent="0.25">
      <c r="A11983" s="1">
        <v>43318</v>
      </c>
      <c r="B11983">
        <v>7859.6801759999998</v>
      </c>
      <c r="C11983">
        <f t="shared" si="1892"/>
        <v>1.8500029697918937E-4</v>
      </c>
      <c r="D11983">
        <f t="shared" si="1893"/>
        <v>16462.225945005546</v>
      </c>
      <c r="E11983">
        <f t="shared" si="1891"/>
        <v>-0.32108368390605957</v>
      </c>
      <c r="F11983">
        <f t="shared" si="1894"/>
        <v>2.6420966650775313E-3</v>
      </c>
      <c r="G11983">
        <f t="shared" si="1895"/>
        <v>3.25339977159848E-4</v>
      </c>
      <c r="H11983">
        <f t="shared" si="1896"/>
        <v>2.3167566879176834E-3</v>
      </c>
      <c r="I11983">
        <f t="shared" si="1897"/>
        <v>5.3673615510113143E-6</v>
      </c>
      <c r="J11983">
        <f t="shared" si="1900"/>
        <v>1.5420027449558873E-5</v>
      </c>
      <c r="K11983">
        <f t="shared" si="1898"/>
        <v>4.4469445206600238</v>
      </c>
      <c r="L11983">
        <f t="shared" si="1899"/>
        <v>790493.43292667239</v>
      </c>
    </row>
    <row r="11984" spans="1:12" x14ac:dyDescent="0.25">
      <c r="A11984" s="1">
        <v>43319</v>
      </c>
      <c r="B11984">
        <v>7883.6601559999999</v>
      </c>
      <c r="C11984">
        <f t="shared" si="1892"/>
        <v>1.8500029697918937E-4</v>
      </c>
      <c r="D11984">
        <f t="shared" si="1893"/>
        <v>16469.240000147376</v>
      </c>
      <c r="E11984">
        <f t="shared" si="1891"/>
        <v>-0.31994566369727462</v>
      </c>
      <c r="F11984">
        <f t="shared" si="1894"/>
        <v>1.3230205057652711E-3</v>
      </c>
      <c r="G11984">
        <f t="shared" si="1895"/>
        <v>3.25339977159848E-4</v>
      </c>
      <c r="H11984">
        <f t="shared" si="1896"/>
        <v>9.9768052860542303E-4</v>
      </c>
      <c r="I11984">
        <f t="shared" si="1897"/>
        <v>9.9536643715839637E-7</v>
      </c>
      <c r="J11984">
        <f t="shared" si="1900"/>
        <v>1.4405671445585543E-5</v>
      </c>
      <c r="K11984">
        <f t="shared" si="1898"/>
        <v>4.6204580280744105</v>
      </c>
      <c r="L11984">
        <f t="shared" si="1899"/>
        <v>791085.83158607548</v>
      </c>
    </row>
    <row r="11985" spans="1:12" x14ac:dyDescent="0.25">
      <c r="A11985" s="1">
        <v>43320</v>
      </c>
      <c r="B11985">
        <v>7888.330078</v>
      </c>
      <c r="C11985">
        <f t="shared" si="1892"/>
        <v>1.8500029697918937E-4</v>
      </c>
      <c r="D11985">
        <f t="shared" si="1893"/>
        <v>16476.257043765352</v>
      </c>
      <c r="E11985">
        <f t="shared" si="1891"/>
        <v>-0.31987348384327907</v>
      </c>
      <c r="F11985">
        <f t="shared" si="1894"/>
        <v>2.5718015097586644E-4</v>
      </c>
      <c r="G11985">
        <f t="shared" si="1895"/>
        <v>3.25339977159848E-4</v>
      </c>
      <c r="H11985">
        <f t="shared" si="1896"/>
        <v>-6.8159826183981562E-5</v>
      </c>
      <c r="I11985">
        <f t="shared" si="1897"/>
        <v>4.6457619054305789E-9</v>
      </c>
      <c r="J11985">
        <f t="shared" si="1900"/>
        <v>1.3002328910086723E-5</v>
      </c>
      <c r="K11985">
        <f t="shared" si="1898"/>
        <v>4.7060738504588651</v>
      </c>
      <c r="L11985">
        <f t="shared" si="1899"/>
        <v>791678.67419119121</v>
      </c>
    </row>
    <row r="11986" spans="1:12" x14ac:dyDescent="0.25">
      <c r="A11986" s="1">
        <v>43321</v>
      </c>
      <c r="B11986">
        <v>7891.7797849999997</v>
      </c>
      <c r="C11986">
        <f t="shared" si="1892"/>
        <v>1.8500029697918937E-4</v>
      </c>
      <c r="D11986">
        <f t="shared" si="1893"/>
        <v>16483.277077132774</v>
      </c>
      <c r="E11986">
        <f t="shared" si="1891"/>
        <v>-0.31986860095805625</v>
      </c>
      <c r="F11986">
        <f t="shared" si="1894"/>
        <v>1.8988318220314326E-4</v>
      </c>
      <c r="G11986">
        <f t="shared" si="1895"/>
        <v>3.25339977159848E-4</v>
      </c>
      <c r="H11986">
        <f t="shared" si="1896"/>
        <v>-1.3545679495670474E-4</v>
      </c>
      <c r="I11986">
        <f t="shared" si="1897"/>
        <v>1.8348543299942749E-8</v>
      </c>
      <c r="J11986">
        <f t="shared" si="1900"/>
        <v>1.1663669217734795E-5</v>
      </c>
      <c r="K11986">
        <f t="shared" si="1898"/>
        <v>4.7597907697393955</v>
      </c>
      <c r="L11986">
        <f t="shared" si="1899"/>
        <v>792271.96107471583</v>
      </c>
    </row>
    <row r="11987" spans="1:12" x14ac:dyDescent="0.25">
      <c r="A11987" s="1">
        <v>43322</v>
      </c>
      <c r="B11987">
        <v>7839.1098629999997</v>
      </c>
      <c r="C11987">
        <f t="shared" si="1892"/>
        <v>1.8500029697918937E-4</v>
      </c>
      <c r="D11987">
        <f t="shared" si="1893"/>
        <v>16490.30010152348</v>
      </c>
      <c r="E11987">
        <f t="shared" si="1891"/>
        <v>-0.32296180828914078</v>
      </c>
      <c r="F11987">
        <f t="shared" si="1894"/>
        <v>-2.9082070341042154E-3</v>
      </c>
      <c r="G11987">
        <f t="shared" si="1895"/>
        <v>3.25339977159848E-4</v>
      </c>
      <c r="H11987">
        <f t="shared" si="1896"/>
        <v>-3.2335470112640633E-3</v>
      </c>
      <c r="I11987">
        <f t="shared" si="1897"/>
        <v>1.0455826274054756E-5</v>
      </c>
      <c r="J11987">
        <f t="shared" si="1900"/>
        <v>1.0500984179894185E-5</v>
      </c>
      <c r="K11987">
        <f t="shared" si="1898"/>
        <v>4.315232428612334</v>
      </c>
      <c r="L11987">
        <f t="shared" si="1899"/>
        <v>792865.69256959297</v>
      </c>
    </row>
    <row r="11988" spans="1:12" x14ac:dyDescent="0.25">
      <c r="A11988" s="1">
        <v>43325</v>
      </c>
      <c r="B11988">
        <v>7819.7099609999996</v>
      </c>
      <c r="C11988">
        <f t="shared" si="1892"/>
        <v>1.8500029697918937E-4</v>
      </c>
      <c r="D11988">
        <f t="shared" si="1893"/>
        <v>16497.326118211859</v>
      </c>
      <c r="E11988">
        <f t="shared" si="1891"/>
        <v>-0.32422291454984276</v>
      </c>
      <c r="F11988">
        <f t="shared" si="1894"/>
        <v>-1.0761059637216519E-3</v>
      </c>
      <c r="G11988">
        <f t="shared" si="1895"/>
        <v>3.25339977159848E-4</v>
      </c>
      <c r="H11988">
        <f t="shared" si="1896"/>
        <v>-1.4014459408815E-3</v>
      </c>
      <c r="I11988">
        <f t="shared" si="1897"/>
        <v>1.9640507252132328E-6</v>
      </c>
      <c r="J11988">
        <f t="shared" si="1900"/>
        <v>1.0733750826826418E-5</v>
      </c>
      <c r="K11988">
        <f t="shared" si="1898"/>
        <v>4.710630728212637</v>
      </c>
      <c r="L11988">
        <f t="shared" si="1899"/>
        <v>793459.8690090176</v>
      </c>
    </row>
    <row r="11989" spans="1:12" x14ac:dyDescent="0.25">
      <c r="A11989" s="1">
        <v>43326</v>
      </c>
      <c r="B11989">
        <v>7870.8901370000003</v>
      </c>
      <c r="C11989">
        <f t="shared" si="1892"/>
        <v>1.8500029697918937E-4</v>
      </c>
      <c r="D11989">
        <f t="shared" si="1893"/>
        <v>16504.355128472835</v>
      </c>
      <c r="E11989">
        <f t="shared" si="1891"/>
        <v>-0.32157470939758559</v>
      </c>
      <c r="F11989">
        <f t="shared" si="1894"/>
        <v>2.8332054492374859E-3</v>
      </c>
      <c r="G11989">
        <f t="shared" si="1895"/>
        <v>3.25339977159848E-4</v>
      </c>
      <c r="H11989">
        <f t="shared" si="1896"/>
        <v>2.507865472077638E-3</v>
      </c>
      <c r="I11989">
        <f t="shared" si="1897"/>
        <v>6.2893892260391939E-6</v>
      </c>
      <c r="J11989">
        <f t="shared" si="1900"/>
        <v>9.9240800065385055E-6</v>
      </c>
      <c r="K11989">
        <f t="shared" si="1898"/>
        <v>4.5244595044747875</v>
      </c>
      <c r="L11989">
        <f t="shared" si="1899"/>
        <v>794054.49072642974</v>
      </c>
    </row>
    <row r="11990" spans="1:12" x14ac:dyDescent="0.25">
      <c r="A11990" s="1">
        <v>43327</v>
      </c>
      <c r="B11990">
        <v>7774.1201170000004</v>
      </c>
      <c r="C11990">
        <f t="shared" si="1892"/>
        <v>1.8500029697918937E-4</v>
      </c>
      <c r="D11990">
        <f t="shared" si="1893"/>
        <v>16511.387133581877</v>
      </c>
      <c r="E11990">
        <f t="shared" si="1891"/>
        <v>-0.32713231360999417</v>
      </c>
      <c r="F11990">
        <f t="shared" si="1894"/>
        <v>-5.3726039154282645E-3</v>
      </c>
      <c r="G11990">
        <f t="shared" si="1895"/>
        <v>3.25339977159848E-4</v>
      </c>
      <c r="H11990">
        <f t="shared" si="1896"/>
        <v>-5.6979438925881124E-3</v>
      </c>
      <c r="I11990">
        <f t="shared" si="1897"/>
        <v>3.2466564603082173E-5</v>
      </c>
      <c r="J11990">
        <f t="shared" si="1900"/>
        <v>9.7353884051404704E-6</v>
      </c>
      <c r="K11990">
        <f t="shared" si="1898"/>
        <v>3.1834820631162275</v>
      </c>
      <c r="L11990">
        <f t="shared" si="1899"/>
        <v>794649.5580555253</v>
      </c>
    </row>
    <row r="11991" spans="1:12" x14ac:dyDescent="0.25">
      <c r="A11991" s="1">
        <v>43328</v>
      </c>
      <c r="B11991">
        <v>7806.5200199999999</v>
      </c>
      <c r="C11991">
        <f t="shared" si="1892"/>
        <v>1.8500029697918937E-4</v>
      </c>
      <c r="D11991">
        <f t="shared" si="1893"/>
        <v>16518.422134814999</v>
      </c>
      <c r="E11991">
        <f t="shared" si="1891"/>
        <v>-0.32551108268078321</v>
      </c>
      <c r="F11991">
        <f t="shared" si="1894"/>
        <v>1.8062312261912794E-3</v>
      </c>
      <c r="G11991">
        <f t="shared" si="1895"/>
        <v>3.25339977159848E-4</v>
      </c>
      <c r="H11991">
        <f t="shared" si="1896"/>
        <v>1.4808912490314313E-3</v>
      </c>
      <c r="I11991">
        <f t="shared" si="1897"/>
        <v>2.1930388914578727E-6</v>
      </c>
      <c r="J11991">
        <f t="shared" si="1900"/>
        <v>1.2691292320521317E-5</v>
      </c>
      <c r="K11991">
        <f t="shared" si="1898"/>
        <v>4.6319593356130451</v>
      </c>
      <c r="L11991">
        <f t="shared" si="1899"/>
        <v>795245.07133024454</v>
      </c>
    </row>
    <row r="11992" spans="1:12" x14ac:dyDescent="0.25">
      <c r="A11992" s="1">
        <v>43329</v>
      </c>
      <c r="B11992">
        <v>7816.330078</v>
      </c>
      <c r="C11992">
        <f t="shared" si="1892"/>
        <v>1.8500029697918937E-4</v>
      </c>
      <c r="D11992">
        <f t="shared" si="1893"/>
        <v>16525.460133448763</v>
      </c>
      <c r="E11992">
        <f t="shared" si="1891"/>
        <v>-0.32515066974140927</v>
      </c>
      <c r="F11992">
        <f t="shared" si="1894"/>
        <v>5.4541323635426409E-4</v>
      </c>
      <c r="G11992">
        <f t="shared" si="1895"/>
        <v>3.25339977159848E-4</v>
      </c>
      <c r="H11992">
        <f t="shared" si="1896"/>
        <v>2.2007325919441608E-4</v>
      </c>
      <c r="I11992">
        <f t="shared" si="1897"/>
        <v>4.8432239412452642E-8</v>
      </c>
      <c r="J11992">
        <f t="shared" si="1900"/>
        <v>1.1653972264922553E-5</v>
      </c>
      <c r="K11992">
        <f t="shared" si="1898"/>
        <v>4.7589152729767878</v>
      </c>
      <c r="L11992">
        <f t="shared" si="1899"/>
        <v>795841.03088478337</v>
      </c>
    </row>
    <row r="11993" spans="1:12" x14ac:dyDescent="0.25">
      <c r="A11993" s="1">
        <v>43332</v>
      </c>
      <c r="B11993">
        <v>7821.0097660000001</v>
      </c>
      <c r="C11993">
        <f t="shared" si="1892"/>
        <v>1.8500029697918937E-4</v>
      </c>
      <c r="D11993">
        <f t="shared" si="1893"/>
        <v>16532.501130760265</v>
      </c>
      <c r="E11993">
        <f t="shared" si="1891"/>
        <v>-0.32507573289353298</v>
      </c>
      <c r="F11993">
        <f t="shared" si="1894"/>
        <v>2.5993714485661457E-4</v>
      </c>
      <c r="G11993">
        <f t="shared" si="1895"/>
        <v>3.25339977159848E-4</v>
      </c>
      <c r="H11993">
        <f t="shared" si="1896"/>
        <v>-6.5402832303233435E-5</v>
      </c>
      <c r="I11993">
        <f t="shared" si="1897"/>
        <v>4.2775304732848749E-9</v>
      </c>
      <c r="J11993">
        <f t="shared" si="1900"/>
        <v>1.0496135751539373E-5</v>
      </c>
      <c r="K11993">
        <f t="shared" si="1898"/>
        <v>4.8131093959775013</v>
      </c>
      <c r="L11993">
        <f t="shared" si="1899"/>
        <v>796437.43705358286</v>
      </c>
    </row>
    <row r="11994" spans="1:12" x14ac:dyDescent="0.25">
      <c r="A11994" s="1">
        <v>43333</v>
      </c>
      <c r="B11994">
        <v>7859.169922</v>
      </c>
      <c r="C11994">
        <f t="shared" si="1892"/>
        <v>1.8500029697918937E-4</v>
      </c>
      <c r="D11994">
        <f t="shared" si="1893"/>
        <v>16539.545128027155</v>
      </c>
      <c r="E11994">
        <f t="shared" si="1891"/>
        <v>-0.3231468826827264</v>
      </c>
      <c r="F11994">
        <f t="shared" si="1894"/>
        <v>2.1138505077868963E-3</v>
      </c>
      <c r="G11994">
        <f t="shared" si="1895"/>
        <v>3.25339977159848E-4</v>
      </c>
      <c r="H11994">
        <f t="shared" si="1896"/>
        <v>1.7885105306270483E-3</v>
      </c>
      <c r="I11994">
        <f t="shared" si="1897"/>
        <v>3.1987699181638459E-6</v>
      </c>
      <c r="J11994">
        <f t="shared" si="1900"/>
        <v>9.4838282844020716E-6</v>
      </c>
      <c r="K11994">
        <f t="shared" si="1898"/>
        <v>4.695379323927428</v>
      </c>
      <c r="L11994">
        <f t="shared" si="1899"/>
        <v>797034.29017134011</v>
      </c>
    </row>
    <row r="11995" spans="1:12" x14ac:dyDescent="0.25">
      <c r="A11995" s="1">
        <v>43334</v>
      </c>
      <c r="B11995">
        <v>7889.1000979999999</v>
      </c>
      <c r="C11995">
        <f t="shared" si="1892"/>
        <v>1.8500029697918937E-4</v>
      </c>
      <c r="D11995">
        <f t="shared" si="1893"/>
        <v>16546.592126527623</v>
      </c>
      <c r="E11995">
        <f t="shared" si="1891"/>
        <v>-0.32168109518992294</v>
      </c>
      <c r="F11995">
        <f t="shared" si="1894"/>
        <v>1.6507877897837808E-3</v>
      </c>
      <c r="G11995">
        <f t="shared" si="1895"/>
        <v>3.25339977159848E-4</v>
      </c>
      <c r="H11995">
        <f t="shared" si="1896"/>
        <v>1.3254478126239328E-3</v>
      </c>
      <c r="I11995">
        <f t="shared" si="1897"/>
        <v>1.756811903989568E-6</v>
      </c>
      <c r="J11995">
        <f t="shared" si="1900"/>
        <v>8.9841066106290847E-6</v>
      </c>
      <c r="K11995">
        <f t="shared" si="1898"/>
        <v>4.7933148813472783</v>
      </c>
      <c r="L11995">
        <f t="shared" si="1899"/>
        <v>797631.59057299746</v>
      </c>
    </row>
    <row r="11996" spans="1:12" x14ac:dyDescent="0.25">
      <c r="A11996" s="1">
        <v>43335</v>
      </c>
      <c r="B11996">
        <v>7878.4599609999996</v>
      </c>
      <c r="C11996">
        <f t="shared" si="1892"/>
        <v>1.8500029697918937E-4</v>
      </c>
      <c r="D11996">
        <f t="shared" si="1893"/>
        <v>16553.642127540403</v>
      </c>
      <c r="E11996">
        <f t="shared" si="1891"/>
        <v>-0.32245222973594645</v>
      </c>
      <c r="F11996">
        <f t="shared" si="1894"/>
        <v>-5.8613424904319089E-4</v>
      </c>
      <c r="G11996">
        <f t="shared" si="1895"/>
        <v>3.25339977159848E-4</v>
      </c>
      <c r="H11996">
        <f t="shared" si="1896"/>
        <v>-9.1147422620303895E-4</v>
      </c>
      <c r="I11996">
        <f t="shared" si="1897"/>
        <v>8.3078526503242862E-7</v>
      </c>
      <c r="J11996">
        <f t="shared" si="1900"/>
        <v>8.3776016279840119E-6</v>
      </c>
      <c r="K11996">
        <f t="shared" si="1898"/>
        <v>4.8764521924599045</v>
      </c>
      <c r="L11996">
        <f t="shared" si="1899"/>
        <v>798229.33859375259</v>
      </c>
    </row>
    <row r="11997" spans="1:12" x14ac:dyDescent="0.25">
      <c r="A11997" s="1">
        <v>43336</v>
      </c>
      <c r="B11997">
        <v>7945.9799800000001</v>
      </c>
      <c r="C11997">
        <f t="shared" si="1892"/>
        <v>1.8500029697918937E-4</v>
      </c>
      <c r="D11997">
        <f t="shared" si="1893"/>
        <v>16560.695132344768</v>
      </c>
      <c r="E11997">
        <f t="shared" si="1891"/>
        <v>-0.31893109575791279</v>
      </c>
      <c r="F11997">
        <f t="shared" si="1894"/>
        <v>3.7061342750139836E-3</v>
      </c>
      <c r="G11997">
        <f t="shared" si="1895"/>
        <v>3.25339977159848E-4</v>
      </c>
      <c r="H11997">
        <f t="shared" si="1896"/>
        <v>3.3807942978541358E-3</v>
      </c>
      <c r="I11997">
        <f t="shared" si="1897"/>
        <v>1.1429770084403038E-5</v>
      </c>
      <c r="J11997">
        <f t="shared" si="1900"/>
        <v>7.739713490743807E-6</v>
      </c>
      <c r="K11997">
        <f t="shared" si="1898"/>
        <v>4.2272498375145293</v>
      </c>
      <c r="L11997">
        <f t="shared" si="1899"/>
        <v>798827.53456905275</v>
      </c>
    </row>
    <row r="11998" spans="1:12" x14ac:dyDescent="0.25">
      <c r="A11998" s="1">
        <v>43339</v>
      </c>
      <c r="B11998">
        <v>8017.8999020000001</v>
      </c>
      <c r="C11998">
        <f t="shared" si="1892"/>
        <v>1.8500029697918937E-4</v>
      </c>
      <c r="D11998">
        <f t="shared" si="1893"/>
        <v>16567.751142220553</v>
      </c>
      <c r="E11998">
        <f t="shared" si="1891"/>
        <v>-0.31520293248643227</v>
      </c>
      <c r="F11998">
        <f t="shared" si="1894"/>
        <v>3.9131635684608312E-3</v>
      </c>
      <c r="G11998">
        <f t="shared" si="1895"/>
        <v>3.25339977159848E-4</v>
      </c>
      <c r="H11998">
        <f t="shared" si="1896"/>
        <v>3.5878235913009834E-3</v>
      </c>
      <c r="I11998">
        <f t="shared" si="1897"/>
        <v>1.2872478122295886E-5</v>
      </c>
      <c r="J11998">
        <f t="shared" si="1900"/>
        <v>8.4481794902139273E-6</v>
      </c>
      <c r="K11998">
        <f t="shared" si="1898"/>
        <v>4.1599920266113495</v>
      </c>
      <c r="L11998">
        <f t="shared" si="1899"/>
        <v>799426.17883459828</v>
      </c>
    </row>
    <row r="11999" spans="1:12" x14ac:dyDescent="0.25">
      <c r="A11999" s="1">
        <v>43340</v>
      </c>
      <c r="B11999">
        <v>8030.0400390000004</v>
      </c>
      <c r="C11999">
        <f t="shared" si="1892"/>
        <v>1.8500029697918937E-4</v>
      </c>
      <c r="D11999">
        <f t="shared" si="1893"/>
        <v>16574.810158448119</v>
      </c>
      <c r="E11999">
        <f t="shared" si="1891"/>
        <v>-0.31473085211962681</v>
      </c>
      <c r="F11999">
        <f t="shared" si="1894"/>
        <v>6.5708066378578067E-4</v>
      </c>
      <c r="G11999">
        <f t="shared" si="1895"/>
        <v>3.25339977159848E-4</v>
      </c>
      <c r="H11999">
        <f t="shared" si="1896"/>
        <v>3.3174068662593267E-4</v>
      </c>
      <c r="I11999">
        <f t="shared" si="1897"/>
        <v>1.1005188316304526E-7</v>
      </c>
      <c r="J11999">
        <f t="shared" si="1900"/>
        <v>9.2363322049847371E-6</v>
      </c>
      <c r="K11999">
        <f t="shared" si="1898"/>
        <v>4.871286762790346</v>
      </c>
      <c r="L11999">
        <f t="shared" si="1899"/>
        <v>800025.27172633656</v>
      </c>
    </row>
    <row r="12000" spans="1:12" x14ac:dyDescent="0.25">
      <c r="A12000" s="1">
        <v>43341</v>
      </c>
      <c r="B12000">
        <v>8109.6899409999996</v>
      </c>
      <c r="C12000">
        <f t="shared" si="1892"/>
        <v>1.8500029697918937E-4</v>
      </c>
      <c r="D12000">
        <f t="shared" si="1893"/>
        <v>16581.872182308387</v>
      </c>
      <c r="E12000">
        <f t="shared" si="1891"/>
        <v>-0.31062931307690844</v>
      </c>
      <c r="F12000">
        <f t="shared" si="1894"/>
        <v>4.2865393396986917E-3</v>
      </c>
      <c r="G12000">
        <f t="shared" si="1895"/>
        <v>3.25339977159848E-4</v>
      </c>
      <c r="H12000">
        <f t="shared" si="1896"/>
        <v>3.9611993625388439E-3</v>
      </c>
      <c r="I12000">
        <f t="shared" si="1897"/>
        <v>1.5691100389778145E-5</v>
      </c>
      <c r="J12000">
        <f t="shared" si="1900"/>
        <v>8.400703380245027E-6</v>
      </c>
      <c r="K12000">
        <f t="shared" si="1898"/>
        <v>3.9907431580533848</v>
      </c>
      <c r="L12000">
        <f t="shared" si="1899"/>
        <v>800624.8135804726</v>
      </c>
    </row>
    <row r="12001" spans="1:12" x14ac:dyDescent="0.25">
      <c r="A12001" s="1">
        <v>43342</v>
      </c>
      <c r="B12001">
        <v>8088.3598629999997</v>
      </c>
      <c r="C12001">
        <f t="shared" si="1892"/>
        <v>1.8500029697918937E-4</v>
      </c>
      <c r="D12001">
        <f t="shared" si="1893"/>
        <v>16588.937215082817</v>
      </c>
      <c r="E12001">
        <f t="shared" si="1891"/>
        <v>-0.31195809804432884</v>
      </c>
      <c r="F12001">
        <f t="shared" si="1894"/>
        <v>-1.1437846704400734E-3</v>
      </c>
      <c r="G12001">
        <f t="shared" si="1895"/>
        <v>3.25339977159848E-4</v>
      </c>
      <c r="H12001">
        <f t="shared" si="1896"/>
        <v>-1.4691246475999214E-3</v>
      </c>
      <c r="I12001">
        <f t="shared" si="1897"/>
        <v>2.1583272301855934E-6</v>
      </c>
      <c r="J12001">
        <f t="shared" si="1900"/>
        <v>9.5309868513995638E-6</v>
      </c>
      <c r="K12001">
        <f t="shared" si="1898"/>
        <v>4.7483157639463318</v>
      </c>
      <c r="L12001">
        <f t="shared" si="1899"/>
        <v>801224.80473345763</v>
      </c>
    </row>
    <row r="12002" spans="1:12" x14ac:dyDescent="0.25">
      <c r="A12002" s="1">
        <v>43343</v>
      </c>
      <c r="B12002">
        <v>8109.5400390000004</v>
      </c>
      <c r="C12002">
        <f t="shared" si="1892"/>
        <v>1.8500029697918937E-4</v>
      </c>
      <c r="D12002">
        <f t="shared" si="1893"/>
        <v>16596.005258053414</v>
      </c>
      <c r="E12002">
        <f t="shared" si="1891"/>
        <v>-0.31100734137767239</v>
      </c>
      <c r="F12002">
        <f t="shared" si="1894"/>
        <v>1.1357569636367693E-3</v>
      </c>
      <c r="G12002">
        <f t="shared" si="1895"/>
        <v>3.25339977159848E-4</v>
      </c>
      <c r="H12002">
        <f t="shared" si="1896"/>
        <v>8.104169864769212E-4</v>
      </c>
      <c r="I12002">
        <f t="shared" si="1897"/>
        <v>6.5677569197033428E-7</v>
      </c>
      <c r="J12002">
        <f t="shared" si="1900"/>
        <v>8.9011145267414992E-6</v>
      </c>
      <c r="K12002">
        <f t="shared" si="1898"/>
        <v>4.8588356066945879</v>
      </c>
      <c r="L12002">
        <f t="shared" si="1899"/>
        <v>801825.24552200059</v>
      </c>
    </row>
    <row r="12003" spans="1:12" x14ac:dyDescent="0.25">
      <c r="A12003" s="1">
        <v>43347</v>
      </c>
      <c r="B12003">
        <v>8091.25</v>
      </c>
      <c r="C12003">
        <f t="shared" si="1892"/>
        <v>1.8500029697918937E-4</v>
      </c>
      <c r="D12003">
        <f t="shared" si="1893"/>
        <v>16603.076312502733</v>
      </c>
      <c r="E12003">
        <f t="shared" si="1891"/>
        <v>-0.31217294402392959</v>
      </c>
      <c r="F12003">
        <f t="shared" si="1894"/>
        <v>-9.8060234927688228E-4</v>
      </c>
      <c r="G12003">
        <f t="shared" si="1895"/>
        <v>3.25339977159848E-4</v>
      </c>
      <c r="H12003">
        <f t="shared" si="1896"/>
        <v>-1.3059423264367303E-3</v>
      </c>
      <c r="I12003">
        <f t="shared" si="1897"/>
        <v>1.7054853599789795E-6</v>
      </c>
      <c r="J12003">
        <f t="shared" si="1900"/>
        <v>8.1743063003802215E-6</v>
      </c>
      <c r="K12003">
        <f t="shared" si="1898"/>
        <v>4.8339989339147325</v>
      </c>
      <c r="L12003">
        <f t="shared" si="1899"/>
        <v>802426.13628305716</v>
      </c>
    </row>
    <row r="12004" spans="1:12" x14ac:dyDescent="0.25">
      <c r="A12004" s="1">
        <v>43348</v>
      </c>
      <c r="B12004">
        <v>7995.169922</v>
      </c>
      <c r="C12004">
        <f t="shared" si="1892"/>
        <v>1.8500029697918937E-4</v>
      </c>
      <c r="D12004">
        <f t="shared" si="1893"/>
        <v>16610.150379713872</v>
      </c>
      <c r="E12004">
        <f t="shared" si="1891"/>
        <v>-0.31754586607042823</v>
      </c>
      <c r="F12004">
        <f t="shared" si="1894"/>
        <v>-5.1879217495183205E-3</v>
      </c>
      <c r="G12004">
        <f t="shared" si="1895"/>
        <v>3.25339977159848E-4</v>
      </c>
      <c r="H12004">
        <f t="shared" si="1896"/>
        <v>-5.5132617266781684E-3</v>
      </c>
      <c r="I12004">
        <f t="shared" si="1897"/>
        <v>3.0396054866854338E-5</v>
      </c>
      <c r="J12004">
        <f t="shared" si="1900"/>
        <v>7.6671487835871855E-6</v>
      </c>
      <c r="K12004">
        <f t="shared" si="1898"/>
        <v>2.988117588331642</v>
      </c>
      <c r="L12004">
        <f t="shared" si="1899"/>
        <v>803027.47735383862</v>
      </c>
    </row>
    <row r="12005" spans="1:12" x14ac:dyDescent="0.25">
      <c r="A12005" s="1">
        <v>43349</v>
      </c>
      <c r="B12005">
        <v>7922.7299800000001</v>
      </c>
      <c r="C12005">
        <f t="shared" si="1892"/>
        <v>1.8500029697918937E-4</v>
      </c>
      <c r="D12005">
        <f t="shared" si="1893"/>
        <v>16617.22746097048</v>
      </c>
      <c r="E12005">
        <f t="shared" si="1891"/>
        <v>-0.32168370995348017</v>
      </c>
      <c r="F12005">
        <f t="shared" si="1894"/>
        <v>-3.9528435860716193E-3</v>
      </c>
      <c r="G12005">
        <f t="shared" si="1895"/>
        <v>3.25339977159848E-4</v>
      </c>
      <c r="H12005">
        <f t="shared" si="1896"/>
        <v>-4.2781835632314672E-3</v>
      </c>
      <c r="I12005">
        <f t="shared" si="1897"/>
        <v>1.8302854600703892E-5</v>
      </c>
      <c r="J12005">
        <f t="shared" si="1900"/>
        <v>1.0645630401684037E-5</v>
      </c>
      <c r="K12005">
        <f t="shared" si="1898"/>
        <v>3.9466003357013744</v>
      </c>
      <c r="L12005">
        <f t="shared" si="1899"/>
        <v>803629.26907181123</v>
      </c>
    </row>
    <row r="12006" spans="1:12" x14ac:dyDescent="0.25">
      <c r="A12006" s="1">
        <v>43350</v>
      </c>
      <c r="B12006">
        <v>7902.5400390000004</v>
      </c>
      <c r="C12006">
        <f t="shared" si="1892"/>
        <v>1.8500029697918937E-4</v>
      </c>
      <c r="D12006">
        <f t="shared" si="1893"/>
        <v>16624.307557556749</v>
      </c>
      <c r="E12006">
        <f t="shared" si="1891"/>
        <v>-0.32297686002775805</v>
      </c>
      <c r="F12006">
        <f t="shared" si="1894"/>
        <v>-1.1081497772975624E-3</v>
      </c>
      <c r="G12006">
        <f t="shared" si="1895"/>
        <v>3.25339977159848E-4</v>
      </c>
      <c r="H12006">
        <f t="shared" si="1896"/>
        <v>-1.4334897544574104E-3</v>
      </c>
      <c r="I12006">
        <f t="shared" si="1897"/>
        <v>2.054892876134367E-6</v>
      </c>
      <c r="J12006">
        <f t="shared" si="1900"/>
        <v>1.1794835318084109E-5</v>
      </c>
      <c r="K12006">
        <f t="shared" si="1898"/>
        <v>4.667876011691618</v>
      </c>
      <c r="L12006">
        <f t="shared" si="1899"/>
        <v>804231.51177469047</v>
      </c>
    </row>
    <row r="12007" spans="1:12" x14ac:dyDescent="0.25">
      <c r="A12007" s="1">
        <v>43353</v>
      </c>
      <c r="B12007">
        <v>7924.1601559999999</v>
      </c>
      <c r="C12007">
        <f t="shared" si="1892"/>
        <v>1.8500029697918937E-4</v>
      </c>
      <c r="D12007">
        <f t="shared" si="1893"/>
        <v>16631.390670757417</v>
      </c>
      <c r="E12007">
        <f t="shared" si="1891"/>
        <v>-0.32197532071305623</v>
      </c>
      <c r="F12007">
        <f t="shared" si="1894"/>
        <v>1.1865396116821358E-3</v>
      </c>
      <c r="G12007">
        <f t="shared" si="1895"/>
        <v>3.25339977159848E-4</v>
      </c>
      <c r="H12007">
        <f t="shared" si="1896"/>
        <v>8.6119963452228779E-4</v>
      </c>
      <c r="I12007">
        <f t="shared" si="1897"/>
        <v>7.4166481050132202E-7</v>
      </c>
      <c r="J12007">
        <f t="shared" si="1900"/>
        <v>1.0857800641474839E-5</v>
      </c>
      <c r="K12007">
        <f t="shared" si="1898"/>
        <v>4.7622213113132554</v>
      </c>
      <c r="L12007">
        <f t="shared" si="1899"/>
        <v>804834.20580044598</v>
      </c>
    </row>
    <row r="12008" spans="1:12" x14ac:dyDescent="0.25">
      <c r="A12008" s="1">
        <v>43354</v>
      </c>
      <c r="B12008">
        <v>7972.4702150000003</v>
      </c>
      <c r="C12008">
        <f t="shared" si="1892"/>
        <v>1.8500029697918937E-4</v>
      </c>
      <c r="D12008">
        <f t="shared" si="1893"/>
        <v>16638.476801857778</v>
      </c>
      <c r="E12008">
        <f t="shared" si="1891"/>
        <v>-0.31952066013287306</v>
      </c>
      <c r="F12008">
        <f t="shared" si="1894"/>
        <v>2.6396608771634966E-3</v>
      </c>
      <c r="G12008">
        <f t="shared" si="1895"/>
        <v>3.25339977159848E-4</v>
      </c>
      <c r="H12008">
        <f t="shared" si="1896"/>
        <v>2.3143209000036488E-3</v>
      </c>
      <c r="I12008">
        <f t="shared" si="1897"/>
        <v>5.356081228193699E-6</v>
      </c>
      <c r="J12008">
        <f t="shared" si="1900"/>
        <v>9.8862796157744837E-6</v>
      </c>
      <c r="K12008">
        <f t="shared" si="1898"/>
        <v>4.5723582253664574</v>
      </c>
      <c r="L12008">
        <f t="shared" si="1899"/>
        <v>805437.35148730071</v>
      </c>
    </row>
    <row r="12009" spans="1:12" x14ac:dyDescent="0.25">
      <c r="A12009" s="1">
        <v>43355</v>
      </c>
      <c r="B12009">
        <v>7954.2299800000001</v>
      </c>
      <c r="C12009">
        <f t="shared" si="1892"/>
        <v>1.8500029697918937E-4</v>
      </c>
      <c r="D12009">
        <f t="shared" si="1893"/>
        <v>16645.565952143661</v>
      </c>
      <c r="E12009">
        <f t="shared" si="1891"/>
        <v>-0.32070042227951889</v>
      </c>
      <c r="F12009">
        <f t="shared" si="1894"/>
        <v>-9.9476184966551529E-4</v>
      </c>
      <c r="G12009">
        <f t="shared" si="1895"/>
        <v>3.25339977159848E-4</v>
      </c>
      <c r="H12009">
        <f t="shared" si="1896"/>
        <v>-1.3201018268253633E-3</v>
      </c>
      <c r="I12009">
        <f t="shared" si="1897"/>
        <v>1.7426688331876616E-6</v>
      </c>
      <c r="J12009">
        <f t="shared" si="1900"/>
        <v>9.5912712974449586E-6</v>
      </c>
      <c r="K12009">
        <f t="shared" si="1898"/>
        <v>4.7675434201897184</v>
      </c>
      <c r="L12009">
        <f t="shared" si="1899"/>
        <v>806040.94917373126</v>
      </c>
    </row>
    <row r="12010" spans="1:12" x14ac:dyDescent="0.25">
      <c r="A12010" s="1">
        <v>43356</v>
      </c>
      <c r="B12010">
        <v>8013.7099609999996</v>
      </c>
      <c r="C12010">
        <f t="shared" si="1892"/>
        <v>1.8500029697918937E-4</v>
      </c>
      <c r="D12010">
        <f t="shared" si="1893"/>
        <v>16652.658122901452</v>
      </c>
      <c r="E12010">
        <f t="shared" si="1891"/>
        <v>-0.31764994610255881</v>
      </c>
      <c r="F12010">
        <f t="shared" si="1894"/>
        <v>3.2354764739404018E-3</v>
      </c>
      <c r="G12010">
        <f t="shared" si="1895"/>
        <v>3.25339977159848E-4</v>
      </c>
      <c r="H12010">
        <f t="shared" si="1896"/>
        <v>2.910136496780554E-3</v>
      </c>
      <c r="I12010">
        <f t="shared" si="1897"/>
        <v>8.4688944298941961E-6</v>
      </c>
      <c r="J12010">
        <f t="shared" si="1900"/>
        <v>8.9040060326719102E-6</v>
      </c>
      <c r="K12010">
        <f t="shared" si="1898"/>
        <v>4.4199995741968161</v>
      </c>
      <c r="L12010">
        <f t="shared" si="1899"/>
        <v>806644.9991984677</v>
      </c>
    </row>
    <row r="12011" spans="1:12" x14ac:dyDescent="0.25">
      <c r="A12011" s="1">
        <v>43357</v>
      </c>
      <c r="B12011">
        <v>8010.0400390000004</v>
      </c>
      <c r="C12011">
        <f t="shared" si="1892"/>
        <v>1.8500029697918937E-4</v>
      </c>
      <c r="D12011">
        <f t="shared" si="1893"/>
        <v>16659.753315418086</v>
      </c>
      <c r="E12011">
        <f t="shared" si="1891"/>
        <v>-0.31803387947094697</v>
      </c>
      <c r="F12011">
        <f t="shared" si="1894"/>
        <v>-1.9893307140783634E-4</v>
      </c>
      <c r="G12011">
        <f t="shared" si="1895"/>
        <v>3.25339977159848E-4</v>
      </c>
      <c r="H12011">
        <f t="shared" si="1896"/>
        <v>-5.2427304856768439E-4</v>
      </c>
      <c r="I12011">
        <f t="shared" si="1897"/>
        <v>2.7486222945445356E-7</v>
      </c>
      <c r="J12011">
        <f t="shared" si="1900"/>
        <v>9.1079367917393342E-6</v>
      </c>
      <c r="K12011">
        <f t="shared" si="1898"/>
        <v>4.8691544817067154</v>
      </c>
      <c r="L12011">
        <f t="shared" si="1899"/>
        <v>807249.50190049538</v>
      </c>
    </row>
    <row r="12012" spans="1:12" x14ac:dyDescent="0.25">
      <c r="A12012" s="1">
        <v>43360</v>
      </c>
      <c r="B12012">
        <v>7895.7900390000004</v>
      </c>
      <c r="C12012">
        <f t="shared" si="1892"/>
        <v>1.8500029697918937E-4</v>
      </c>
      <c r="D12012">
        <f t="shared" si="1893"/>
        <v>16666.851530981035</v>
      </c>
      <c r="E12012">
        <f t="shared" si="1891"/>
        <v>-0.32445797545478561</v>
      </c>
      <c r="F12012">
        <f t="shared" si="1894"/>
        <v>-6.2390956868583203E-3</v>
      </c>
      <c r="G12012">
        <f t="shared" si="1895"/>
        <v>3.25339977159848E-4</v>
      </c>
      <c r="H12012">
        <f t="shared" si="1896"/>
        <v>-6.5644356640181681E-3</v>
      </c>
      <c r="I12012">
        <f t="shared" si="1897"/>
        <v>4.309181558703365E-5</v>
      </c>
      <c r="J12012">
        <f t="shared" si="1900"/>
        <v>8.3086731644430459E-6</v>
      </c>
      <c r="K12012">
        <f t="shared" si="1898"/>
        <v>2.3369840472611205</v>
      </c>
      <c r="L12012">
        <f t="shared" si="1899"/>
        <v>807854.45761904947</v>
      </c>
    </row>
    <row r="12013" spans="1:12" x14ac:dyDescent="0.25">
      <c r="A12013" s="1">
        <v>43361</v>
      </c>
      <c r="B12013">
        <v>7956.1098629999997</v>
      </c>
      <c r="C12013">
        <f t="shared" si="1892"/>
        <v>1.8500029697918937E-4</v>
      </c>
      <c r="D12013">
        <f t="shared" si="1893"/>
        <v>16673.952770878335</v>
      </c>
      <c r="E12013">
        <f t="shared" si="1891"/>
        <v>-0.32133779551286734</v>
      </c>
      <c r="F12013">
        <f t="shared" si="1894"/>
        <v>3.3051802388985863E-3</v>
      </c>
      <c r="G12013">
        <f t="shared" si="1895"/>
        <v>3.25339977159848E-4</v>
      </c>
      <c r="H12013">
        <f t="shared" si="1896"/>
        <v>2.9798402617387384E-3</v>
      </c>
      <c r="I12013">
        <f t="shared" si="1897"/>
        <v>8.8794479854791936E-6</v>
      </c>
      <c r="J12013">
        <f t="shared" si="1900"/>
        <v>1.2716795386638495E-5</v>
      </c>
      <c r="K12013">
        <f t="shared" si="1898"/>
        <v>4.3682320888362023</v>
      </c>
      <c r="L12013">
        <f t="shared" si="1899"/>
        <v>808459.86669362371</v>
      </c>
    </row>
    <row r="12014" spans="1:12" x14ac:dyDescent="0.25">
      <c r="A12014" s="1">
        <v>43362</v>
      </c>
      <c r="B12014">
        <v>7950.0400390000004</v>
      </c>
      <c r="C12014">
        <f t="shared" si="1892"/>
        <v>1.8500029697918937E-4</v>
      </c>
      <c r="D12014">
        <f t="shared" si="1893"/>
        <v>16681.057036398561</v>
      </c>
      <c r="E12014">
        <f t="shared" si="1891"/>
        <v>-0.3218542514057674</v>
      </c>
      <c r="F12014">
        <f t="shared" si="1894"/>
        <v>-3.314555959197385E-4</v>
      </c>
      <c r="G12014">
        <f t="shared" si="1895"/>
        <v>3.25339977159848E-4</v>
      </c>
      <c r="H12014">
        <f t="shared" si="1896"/>
        <v>-6.5679557307958655E-4</v>
      </c>
      <c r="I12014">
        <f t="shared" si="1897"/>
        <v>4.3138042481694252E-7</v>
      </c>
      <c r="J12014">
        <f t="shared" si="1900"/>
        <v>1.2473097715235193E-5</v>
      </c>
      <c r="K12014">
        <f t="shared" si="1898"/>
        <v>4.7097372411805054</v>
      </c>
      <c r="L12014">
        <f t="shared" si="1899"/>
        <v>809065.7294639647</v>
      </c>
    </row>
    <row r="12015" spans="1:12" x14ac:dyDescent="0.25">
      <c r="A12015" s="1">
        <v>43363</v>
      </c>
      <c r="B12015">
        <v>8028.2299800000001</v>
      </c>
      <c r="C12015">
        <f t="shared" si="1892"/>
        <v>1.8500029697918937E-4</v>
      </c>
      <c r="D12015">
        <f t="shared" si="1893"/>
        <v>16688.164328830833</v>
      </c>
      <c r="E12015">
        <f t="shared" si="1891"/>
        <v>-0.31778876264049094</v>
      </c>
      <c r="F12015">
        <f t="shared" si="1894"/>
        <v>4.2504890622567792E-3</v>
      </c>
      <c r="G12015">
        <f t="shared" si="1895"/>
        <v>3.25339977159848E-4</v>
      </c>
      <c r="H12015">
        <f t="shared" si="1896"/>
        <v>3.9251490850969314E-3</v>
      </c>
      <c r="I12015">
        <f t="shared" si="1897"/>
        <v>1.5406795340237278E-5</v>
      </c>
      <c r="J12015">
        <f t="shared" si="1900"/>
        <v>1.1254224790802306E-5</v>
      </c>
      <c r="K12015">
        <f t="shared" si="1898"/>
        <v>4.0939555397259824</v>
      </c>
      <c r="L12015">
        <f t="shared" si="1899"/>
        <v>809672.04627007514</v>
      </c>
    </row>
    <row r="12016" spans="1:12" x14ac:dyDescent="0.25">
      <c r="A12016" s="1">
        <v>43364</v>
      </c>
      <c r="B12016">
        <v>7986.9599609999996</v>
      </c>
      <c r="C12016">
        <f t="shared" si="1892"/>
        <v>1.8500029697918937E-4</v>
      </c>
      <c r="D12016">
        <f t="shared" si="1893"/>
        <v>16695.274649464835</v>
      </c>
      <c r="E12016">
        <f t="shared" si="1891"/>
        <v>-0.32021206061107321</v>
      </c>
      <c r="F12016">
        <f t="shared" si="1894"/>
        <v>-2.2382976736019522E-3</v>
      </c>
      <c r="G12016">
        <f t="shared" si="1895"/>
        <v>3.25339977159848E-4</v>
      </c>
      <c r="H12016">
        <f t="shared" si="1896"/>
        <v>-2.5636376507618E-3</v>
      </c>
      <c r="I12016">
        <f t="shared" si="1897"/>
        <v>6.5722380044034813E-6</v>
      </c>
      <c r="J12016">
        <f t="shared" si="1900"/>
        <v>1.1978991645703245E-5</v>
      </c>
      <c r="K12016">
        <f t="shared" si="1898"/>
        <v>4.4729160288059981</v>
      </c>
      <c r="L12016">
        <f t="shared" si="1899"/>
        <v>810278.81745220814</v>
      </c>
    </row>
    <row r="12017" spans="1:12" x14ac:dyDescent="0.25">
      <c r="A12017" s="1">
        <v>43367</v>
      </c>
      <c r="B12017">
        <v>7993.25</v>
      </c>
      <c r="C12017">
        <f t="shared" si="1892"/>
        <v>1.8500029697918937E-4</v>
      </c>
      <c r="D12017">
        <f t="shared" si="1893"/>
        <v>16702.387999590788</v>
      </c>
      <c r="E12017">
        <f t="shared" si="1891"/>
        <v>-0.32005517186198951</v>
      </c>
      <c r="F12017">
        <f t="shared" si="1894"/>
        <v>3.4188904606402559E-4</v>
      </c>
      <c r="G12017">
        <f t="shared" si="1895"/>
        <v>3.25339977159848E-4</v>
      </c>
      <c r="H12017">
        <f t="shared" si="1896"/>
        <v>1.6549068904177591E-5</v>
      </c>
      <c r="I12017">
        <f t="shared" si="1897"/>
        <v>2.738716815952177E-10</v>
      </c>
      <c r="J12017">
        <f t="shared" si="1900"/>
        <v>1.1556389299942847E-5</v>
      </c>
      <c r="K12017">
        <f t="shared" si="1898"/>
        <v>4.76518566133592</v>
      </c>
      <c r="L12017">
        <f t="shared" si="1899"/>
        <v>810886.04335087782</v>
      </c>
    </row>
    <row r="12018" spans="1:12" x14ac:dyDescent="0.25">
      <c r="A12018" s="1">
        <v>43368</v>
      </c>
      <c r="B12018">
        <v>8007.4702150000003</v>
      </c>
      <c r="C12018">
        <f t="shared" si="1892"/>
        <v>1.8500029697918937E-4</v>
      </c>
      <c r="D12018">
        <f t="shared" si="1893"/>
        <v>16709.504380499468</v>
      </c>
      <c r="E12018">
        <f t="shared" si="1891"/>
        <v>-0.31946823658995438</v>
      </c>
      <c r="F12018">
        <f t="shared" si="1894"/>
        <v>7.7193556901544724E-4</v>
      </c>
      <c r="G12018">
        <f t="shared" si="1895"/>
        <v>3.25339977159848E-4</v>
      </c>
      <c r="H12018">
        <f t="shared" si="1896"/>
        <v>4.4659559185559924E-4</v>
      </c>
      <c r="I12018">
        <f t="shared" si="1897"/>
        <v>1.9944762266485297E-7</v>
      </c>
      <c r="J12018">
        <f t="shared" si="1900"/>
        <v>1.0405521654908915E-5</v>
      </c>
      <c r="K12018">
        <f t="shared" si="1898"/>
        <v>4.8080647092382378</v>
      </c>
      <c r="L12018">
        <f t="shared" si="1899"/>
        <v>811493.72430684732</v>
      </c>
    </row>
    <row r="12019" spans="1:12" x14ac:dyDescent="0.25">
      <c r="A12019" s="1">
        <v>43369</v>
      </c>
      <c r="B12019">
        <v>7990.3701170000004</v>
      </c>
      <c r="C12019">
        <f t="shared" si="1892"/>
        <v>1.8500029697918937E-4</v>
      </c>
      <c r="D12019">
        <f t="shared" si="1893"/>
        <v>16716.623793482198</v>
      </c>
      <c r="E12019">
        <f t="shared" si="1891"/>
        <v>-0.32058167233517754</v>
      </c>
      <c r="F12019">
        <f t="shared" si="1894"/>
        <v>-9.2843544824283697E-4</v>
      </c>
      <c r="G12019">
        <f t="shared" si="1895"/>
        <v>3.25339977159848E-4</v>
      </c>
      <c r="H12019">
        <f t="shared" si="1896"/>
        <v>-1.253775425402685E-3</v>
      </c>
      <c r="I12019">
        <f t="shared" si="1897"/>
        <v>1.5719528173436838E-6</v>
      </c>
      <c r="J12019">
        <f t="shared" si="1900"/>
        <v>9.4282774404417907E-6</v>
      </c>
      <c r="K12019">
        <f t="shared" si="1898"/>
        <v>4.7835963062336671</v>
      </c>
      <c r="L12019">
        <f t="shared" si="1899"/>
        <v>812101.86066113843</v>
      </c>
    </row>
    <row r="12020" spans="1:12" x14ac:dyDescent="0.25">
      <c r="A12020" s="1">
        <v>43370</v>
      </c>
      <c r="B12020">
        <v>8041.9702150000003</v>
      </c>
      <c r="C12020">
        <f t="shared" si="1892"/>
        <v>1.8500029697918937E-4</v>
      </c>
      <c r="D12020">
        <f t="shared" si="1893"/>
        <v>16723.746239830853</v>
      </c>
      <c r="E12020">
        <f t="shared" si="1891"/>
        <v>-0.31797110882274859</v>
      </c>
      <c r="F12020">
        <f t="shared" si="1894"/>
        <v>2.7955638094092627E-3</v>
      </c>
      <c r="G12020">
        <f t="shared" si="1895"/>
        <v>3.25339977159848E-4</v>
      </c>
      <c r="H12020">
        <f t="shared" si="1896"/>
        <v>2.4702238322494149E-3</v>
      </c>
      <c r="I12020">
        <f t="shared" si="1897"/>
        <v>6.1020057814129852E-6</v>
      </c>
      <c r="J12020">
        <f t="shared" si="1900"/>
        <v>8.7418924094388096E-6</v>
      </c>
      <c r="K12020">
        <f t="shared" si="1898"/>
        <v>4.5557439708221361</v>
      </c>
      <c r="L12020">
        <f t="shared" si="1899"/>
        <v>812710.45275503106</v>
      </c>
    </row>
    <row r="12021" spans="1:12" x14ac:dyDescent="0.25">
      <c r="A12021" s="1">
        <v>43371</v>
      </c>
      <c r="B12021">
        <v>8046.3500979999999</v>
      </c>
      <c r="C12021">
        <f t="shared" si="1892"/>
        <v>1.8500029697918937E-4</v>
      </c>
      <c r="D12021">
        <f t="shared" si="1893"/>
        <v>16730.871720837858</v>
      </c>
      <c r="E12021">
        <f t="shared" si="1891"/>
        <v>-0.31791964452575439</v>
      </c>
      <c r="F12021">
        <f t="shared" si="1894"/>
        <v>2.3646459397452801E-4</v>
      </c>
      <c r="G12021">
        <f t="shared" si="1895"/>
        <v>3.25339977159848E-4</v>
      </c>
      <c r="H12021">
        <f t="shared" si="1896"/>
        <v>-8.8875383185319987E-5</v>
      </c>
      <c r="I12021">
        <f t="shared" si="1897"/>
        <v>7.8988337363374587E-9</v>
      </c>
      <c r="J12021">
        <f t="shared" si="1900"/>
        <v>8.6848300038487676E-6</v>
      </c>
      <c r="K12021">
        <f t="shared" si="1898"/>
        <v>4.9075730838968203</v>
      </c>
      <c r="L12021">
        <f t="shared" si="1899"/>
        <v>813319.50093005667</v>
      </c>
    </row>
    <row r="12022" spans="1:12" x14ac:dyDescent="0.25">
      <c r="A12022" s="1">
        <v>43374</v>
      </c>
      <c r="B12022">
        <v>8037.2998049999997</v>
      </c>
      <c r="C12022">
        <f t="shared" si="1892"/>
        <v>1.8500029697918937E-4</v>
      </c>
      <c r="D12022">
        <f t="shared" si="1893"/>
        <v>16738.000237796194</v>
      </c>
      <c r="E12022">
        <f t="shared" si="1891"/>
        <v>-0.31859340113713497</v>
      </c>
      <c r="F12022">
        <f t="shared" si="1894"/>
        <v>-4.8875631440026268E-4</v>
      </c>
      <c r="G12022">
        <f t="shared" si="1895"/>
        <v>3.25339977159848E-4</v>
      </c>
      <c r="H12022">
        <f t="shared" si="1896"/>
        <v>-8.1409629156011074E-4</v>
      </c>
      <c r="I12022">
        <f t="shared" si="1897"/>
        <v>6.6275277193192483E-7</v>
      </c>
      <c r="J12022">
        <f t="shared" si="1900"/>
        <v>7.908851039161263E-6</v>
      </c>
      <c r="K12022">
        <f t="shared" si="1898"/>
        <v>4.9129260527853962</v>
      </c>
      <c r="L12022">
        <f t="shared" si="1899"/>
        <v>813929.00552800426</v>
      </c>
    </row>
    <row r="12023" spans="1:12" x14ac:dyDescent="0.25">
      <c r="A12023" s="1">
        <v>43375</v>
      </c>
      <c r="B12023">
        <v>7999.5498049999997</v>
      </c>
      <c r="C12023">
        <f t="shared" si="1892"/>
        <v>1.8500029697918937E-4</v>
      </c>
      <c r="D12023">
        <f t="shared" si="1893"/>
        <v>16745.131791999378</v>
      </c>
      <c r="E12023">
        <f t="shared" si="1891"/>
        <v>-0.32082302333580293</v>
      </c>
      <c r="F12023">
        <f t="shared" si="1894"/>
        <v>-2.0446219016876377E-3</v>
      </c>
      <c r="G12023">
        <f t="shared" si="1895"/>
        <v>3.25339977159848E-4</v>
      </c>
      <c r="H12023">
        <f t="shared" si="1896"/>
        <v>-2.3699618788474855E-3</v>
      </c>
      <c r="I12023">
        <f t="shared" si="1897"/>
        <v>5.6167193071903035E-6</v>
      </c>
      <c r="J12023">
        <f t="shared" si="1900"/>
        <v>7.3119834588835057E-6</v>
      </c>
      <c r="K12023">
        <f t="shared" si="1898"/>
        <v>4.6099831459774423</v>
      </c>
      <c r="L12023">
        <f t="shared" si="1899"/>
        <v>814538.96689091867</v>
      </c>
    </row>
    <row r="12024" spans="1:12" x14ac:dyDescent="0.25">
      <c r="A12024" s="1">
        <v>43376</v>
      </c>
      <c r="B12024">
        <v>8025.0898440000001</v>
      </c>
      <c r="C12024">
        <f t="shared" si="1892"/>
        <v>1.8500029697918937E-4</v>
      </c>
      <c r="D12024">
        <f t="shared" si="1893"/>
        <v>16752.266384741495</v>
      </c>
      <c r="E12024">
        <f t="shared" si="1891"/>
        <v>-0.31962366708684975</v>
      </c>
      <c r="F12024">
        <f t="shared" si="1894"/>
        <v>1.3843565459334961E-3</v>
      </c>
      <c r="G12024">
        <f t="shared" si="1895"/>
        <v>3.25339977159848E-4</v>
      </c>
      <c r="H12024">
        <f t="shared" si="1896"/>
        <v>1.0590165687736481E-3</v>
      </c>
      <c r="I12024">
        <f t="shared" si="1897"/>
        <v>1.1215160929371108E-6</v>
      </c>
      <c r="J12024">
        <f t="shared" si="1900"/>
        <v>7.3833057944072362E-6</v>
      </c>
      <c r="K12024">
        <f t="shared" si="1898"/>
        <v>4.9132565524465912</v>
      </c>
      <c r="L12024">
        <f t="shared" si="1899"/>
        <v>815149.38536110136</v>
      </c>
    </row>
    <row r="12025" spans="1:12" x14ac:dyDescent="0.25">
      <c r="A12025" s="1">
        <v>43377</v>
      </c>
      <c r="B12025">
        <v>7879.5097660000001</v>
      </c>
      <c r="C12025">
        <f t="shared" si="1892"/>
        <v>1.8500029697918937E-4</v>
      </c>
      <c r="D12025">
        <f t="shared" si="1893"/>
        <v>16759.404017317171</v>
      </c>
      <c r="E12025">
        <f t="shared" si="1891"/>
        <v>-0.32775937245230535</v>
      </c>
      <c r="F12025">
        <f t="shared" si="1894"/>
        <v>-7.9507050684752834E-3</v>
      </c>
      <c r="G12025">
        <f t="shared" si="1895"/>
        <v>3.25339977159848E-4</v>
      </c>
      <c r="H12025">
        <f t="shared" si="1896"/>
        <v>-8.2760450456351321E-3</v>
      </c>
      <c r="I12025">
        <f t="shared" si="1897"/>
        <v>6.8492921597381818E-5</v>
      </c>
      <c r="J12025">
        <f t="shared" si="1900"/>
        <v>6.909562390520667E-6</v>
      </c>
      <c r="K12025">
        <f t="shared" si="1898"/>
        <v>6.5977230986417723E-2</v>
      </c>
      <c r="L12025">
        <f t="shared" si="1899"/>
        <v>815760.26128111011</v>
      </c>
    </row>
    <row r="12026" spans="1:12" x14ac:dyDescent="0.25">
      <c r="A12026" s="1">
        <v>43378</v>
      </c>
      <c r="B12026">
        <v>7788.4501950000003</v>
      </c>
      <c r="C12026">
        <f t="shared" si="1892"/>
        <v>1.8500029697918937E-4</v>
      </c>
      <c r="D12026">
        <f t="shared" si="1893"/>
        <v>16766.544691021591</v>
      </c>
      <c r="E12026">
        <f t="shared" si="1891"/>
        <v>-0.33299252382684053</v>
      </c>
      <c r="F12026">
        <f t="shared" si="1894"/>
        <v>-5.0481510775548522E-3</v>
      </c>
      <c r="G12026">
        <f t="shared" si="1895"/>
        <v>3.25339977159848E-4</v>
      </c>
      <c r="H12026">
        <f t="shared" si="1896"/>
        <v>-5.3734910547147E-3</v>
      </c>
      <c r="I12026">
        <f t="shared" si="1897"/>
        <v>2.8874406115098898E-5</v>
      </c>
      <c r="J12026">
        <f t="shared" si="1900"/>
        <v>1.4527421431611269E-5</v>
      </c>
      <c r="K12026">
        <f t="shared" si="1898"/>
        <v>3.6570079599202185</v>
      </c>
      <c r="L12026">
        <f t="shared" si="1899"/>
        <v>816371.59499376093</v>
      </c>
    </row>
    <row r="12027" spans="1:12" x14ac:dyDescent="0.25">
      <c r="A12027" s="1">
        <v>43381</v>
      </c>
      <c r="B12027">
        <v>7735.9501950000003</v>
      </c>
      <c r="C12027">
        <f t="shared" si="1892"/>
        <v>1.8500029697918937E-4</v>
      </c>
      <c r="D12027">
        <f t="shared" si="1893"/>
        <v>16773.688407150483</v>
      </c>
      <c r="E12027">
        <f t="shared" si="1891"/>
        <v>-0.33611490613485406</v>
      </c>
      <c r="F12027">
        <f t="shared" si="1894"/>
        <v>-2.9373820110332183E-3</v>
      </c>
      <c r="G12027">
        <f t="shared" si="1895"/>
        <v>3.25339977159848E-4</v>
      </c>
      <c r="H12027">
        <f t="shared" si="1896"/>
        <v>-3.2627219881930661E-3</v>
      </c>
      <c r="I12027">
        <f t="shared" si="1897"/>
        <v>1.0645354772238514E-5</v>
      </c>
      <c r="J12027">
        <f t="shared" si="1900"/>
        <v>1.6431086637196294E-5</v>
      </c>
      <c r="K12027">
        <f t="shared" si="1898"/>
        <v>4.2652897488897459</v>
      </c>
      <c r="L12027">
        <f t="shared" si="1899"/>
        <v>816983.38684212253</v>
      </c>
    </row>
    <row r="12028" spans="1:12" x14ac:dyDescent="0.25">
      <c r="A12028" s="1">
        <v>43382</v>
      </c>
      <c r="B12028">
        <v>7738.0200199999999</v>
      </c>
      <c r="C12028">
        <f t="shared" si="1892"/>
        <v>1.8500029697918937E-4</v>
      </c>
      <c r="D12028">
        <f t="shared" si="1893"/>
        <v>16780.835167000136</v>
      </c>
      <c r="E12028">
        <f t="shared" si="1891"/>
        <v>-0.33618372247013895</v>
      </c>
      <c r="F12028">
        <f t="shared" si="1894"/>
        <v>1.1618396169543743E-4</v>
      </c>
      <c r="G12028">
        <f t="shared" si="1895"/>
        <v>3.25339977159848E-4</v>
      </c>
      <c r="H12028">
        <f t="shared" si="1896"/>
        <v>-2.0915601546441057E-4</v>
      </c>
      <c r="I12028">
        <f t="shared" si="1897"/>
        <v>4.3746238804948754E-8</v>
      </c>
      <c r="J12028">
        <f t="shared" si="1900"/>
        <v>1.5914131182185629E-5</v>
      </c>
      <c r="K12028">
        <f t="shared" si="1898"/>
        <v>4.6038385653770781</v>
      </c>
      <c r="L12028">
        <f t="shared" si="1899"/>
        <v>817595.63716952619</v>
      </c>
    </row>
    <row r="12029" spans="1:12" x14ac:dyDescent="0.25">
      <c r="A12029" s="1">
        <v>43383</v>
      </c>
      <c r="B12029">
        <v>7422.0498049999997</v>
      </c>
      <c r="C12029">
        <f t="shared" si="1892"/>
        <v>1.8500029697918937E-4</v>
      </c>
      <c r="D12029">
        <f t="shared" si="1893"/>
        <v>16787.984971867383</v>
      </c>
      <c r="E12029">
        <f t="shared" si="1891"/>
        <v>-0.35447470745466614</v>
      </c>
      <c r="F12029">
        <f t="shared" si="1894"/>
        <v>-1.8105984687546872E-2</v>
      </c>
      <c r="G12029">
        <f t="shared" si="1895"/>
        <v>3.25339977159848E-4</v>
      </c>
      <c r="H12029">
        <f t="shared" si="1896"/>
        <v>-1.8431324664706719E-2</v>
      </c>
      <c r="I12029">
        <f t="shared" si="1897"/>
        <v>3.3971372889582624E-4</v>
      </c>
      <c r="J12029">
        <f t="shared" si="1900"/>
        <v>1.4200910872676465E-5</v>
      </c>
      <c r="K12029">
        <f t="shared" si="1898"/>
        <v>-7.2988200771139091</v>
      </c>
      <c r="L12029">
        <f t="shared" si="1899"/>
        <v>818208.34631955496</v>
      </c>
    </row>
    <row r="12030" spans="1:12" x14ac:dyDescent="0.25">
      <c r="A12030" s="1">
        <v>43384</v>
      </c>
      <c r="B12030">
        <v>7329.0600590000004</v>
      </c>
      <c r="C12030">
        <f t="shared" si="1892"/>
        <v>1.8500029697918937E-4</v>
      </c>
      <c r="D12030">
        <f t="shared" si="1893"/>
        <v>16795.137823049616</v>
      </c>
      <c r="E12030">
        <f t="shared" si="1891"/>
        <v>-0.36013529147428747</v>
      </c>
      <c r="F12030">
        <f t="shared" si="1894"/>
        <v>-5.4755837226410087E-3</v>
      </c>
      <c r="G12030">
        <f t="shared" si="1895"/>
        <v>3.25339977159848E-4</v>
      </c>
      <c r="H12030">
        <f t="shared" si="1896"/>
        <v>-5.8009236998008565E-3</v>
      </c>
      <c r="I12030">
        <f t="shared" si="1897"/>
        <v>3.3650715770911256E-5</v>
      </c>
      <c r="J12030">
        <f t="shared" si="1900"/>
        <v>5.3195605847069129E-5</v>
      </c>
      <c r="K12030">
        <f t="shared" si="1898"/>
        <v>3.6855365973260605</v>
      </c>
      <c r="L12030">
        <f t="shared" si="1899"/>
        <v>818821.51463605359</v>
      </c>
    </row>
    <row r="12031" spans="1:12" x14ac:dyDescent="0.25">
      <c r="A12031" s="1">
        <v>43385</v>
      </c>
      <c r="B12031">
        <v>7496.8901370000003</v>
      </c>
      <c r="C12031">
        <f t="shared" si="1892"/>
        <v>1.8500029697918937E-4</v>
      </c>
      <c r="D12031">
        <f t="shared" si="1893"/>
        <v>16802.293721844777</v>
      </c>
      <c r="E12031">
        <f t="shared" si="1891"/>
        <v>-0.35048742583087966</v>
      </c>
      <c r="F12031">
        <f t="shared" si="1894"/>
        <v>9.8328659403881247E-3</v>
      </c>
      <c r="G12031">
        <f t="shared" si="1895"/>
        <v>3.25339977159848E-4</v>
      </c>
      <c r="H12031">
        <f t="shared" si="1896"/>
        <v>9.507525963228276E-3</v>
      </c>
      <c r="I12031">
        <f t="shared" si="1897"/>
        <v>9.0393049941459754E-5</v>
      </c>
      <c r="J12031">
        <f t="shared" si="1900"/>
        <v>5.0632570155882019E-5</v>
      </c>
      <c r="K12031">
        <f t="shared" si="1898"/>
        <v>3.1338818376506405</v>
      </c>
      <c r="L12031">
        <f t="shared" si="1899"/>
        <v>819435.14246312319</v>
      </c>
    </row>
    <row r="12032" spans="1:12" x14ac:dyDescent="0.25">
      <c r="A12032" s="1">
        <v>43388</v>
      </c>
      <c r="B12032">
        <v>7430.7402339999999</v>
      </c>
      <c r="C12032">
        <f t="shared" si="1892"/>
        <v>1.8500029697918937E-4</v>
      </c>
      <c r="D12032">
        <f t="shared" si="1893"/>
        <v>16809.452669551363</v>
      </c>
      <c r="E12032">
        <f t="shared" si="1891"/>
        <v>-0.35452149328556004</v>
      </c>
      <c r="F12032">
        <f t="shared" si="1894"/>
        <v>-3.849067157700059E-3</v>
      </c>
      <c r="G12032">
        <f t="shared" si="1895"/>
        <v>3.25339977159848E-4</v>
      </c>
      <c r="H12032">
        <f t="shared" si="1896"/>
        <v>-4.1744071348599069E-3</v>
      </c>
      <c r="I12032">
        <f t="shared" si="1897"/>
        <v>1.7425674927569298E-5</v>
      </c>
      <c r="J12032">
        <f t="shared" si="1900"/>
        <v>5.5166373374552671E-5</v>
      </c>
      <c r="K12032">
        <f t="shared" si="1898"/>
        <v>3.8257024805128865</v>
      </c>
      <c r="L12032">
        <f t="shared" si="1899"/>
        <v>820049.23014512414</v>
      </c>
    </row>
    <row r="12033" spans="1:12" x14ac:dyDescent="0.25">
      <c r="A12033" s="1">
        <v>43389</v>
      </c>
      <c r="B12033">
        <v>7645.4902339999999</v>
      </c>
      <c r="C12033">
        <f t="shared" si="1892"/>
        <v>1.8500029697918937E-4</v>
      </c>
      <c r="D12033">
        <f t="shared" si="1893"/>
        <v>16816.614667468417</v>
      </c>
      <c r="E12033">
        <f t="shared" si="1891"/>
        <v>-0.34233323506251612</v>
      </c>
      <c r="F12033">
        <f t="shared" si="1894"/>
        <v>1.2373258520024244E-2</v>
      </c>
      <c r="G12033">
        <f t="shared" si="1895"/>
        <v>3.25339977159848E-4</v>
      </c>
      <c r="H12033">
        <f t="shared" si="1896"/>
        <v>1.2047918542864395E-2</v>
      </c>
      <c r="I12033">
        <f t="shared" si="1897"/>
        <v>1.4515234121549573E-4</v>
      </c>
      <c r="J12033">
        <f t="shared" si="1900"/>
        <v>5.041283312021697E-5</v>
      </c>
      <c r="K12033">
        <f t="shared" si="1898"/>
        <v>2.5890570447716521</v>
      </c>
      <c r="L12033">
        <f t="shared" si="1899"/>
        <v>820663.77802667033</v>
      </c>
    </row>
    <row r="12034" spans="1:12" x14ac:dyDescent="0.25">
      <c r="A12034" s="1">
        <v>43390</v>
      </c>
      <c r="B12034">
        <v>7642.7001950000003</v>
      </c>
      <c r="C12034">
        <f t="shared" si="1892"/>
        <v>1.8500029697918937E-4</v>
      </c>
      <c r="D12034">
        <f t="shared" si="1893"/>
        <v>16823.779716895551</v>
      </c>
      <c r="E12034">
        <f t="shared" ref="E12034:E12097" si="1901">LOG(B12034) - LOG(D12034)</f>
        <v>-0.34267674967956241</v>
      </c>
      <c r="F12034">
        <f t="shared" si="1894"/>
        <v>-1.5851432006597221E-4</v>
      </c>
      <c r="G12034">
        <f t="shared" si="1895"/>
        <v>3.25339977159848E-4</v>
      </c>
      <c r="H12034">
        <f t="shared" si="1896"/>
        <v>-4.8385429722582022E-4</v>
      </c>
      <c r="I12034">
        <f t="shared" si="1897"/>
        <v>2.3411498094389237E-7</v>
      </c>
      <c r="J12034">
        <f t="shared" si="1900"/>
        <v>6.1501937709516663E-5</v>
      </c>
      <c r="K12034">
        <f t="shared" si="1898"/>
        <v>3.9273790910232909</v>
      </c>
      <c r="L12034">
        <f t="shared" si="1899"/>
        <v>821278.78645264008</v>
      </c>
    </row>
    <row r="12035" spans="1:12" x14ac:dyDescent="0.25">
      <c r="A12035" s="1">
        <v>43391</v>
      </c>
      <c r="B12035">
        <v>7485.1401370000003</v>
      </c>
      <c r="C12035">
        <f t="shared" ref="C12035:C12098" si="1902">P$5</f>
        <v>1.8500029697918937E-4</v>
      </c>
      <c r="D12035">
        <f t="shared" si="1893"/>
        <v>16830.947819132911</v>
      </c>
      <c r="E12035">
        <f t="shared" si="1901"/>
        <v>-0.35190863792483817</v>
      </c>
      <c r="F12035">
        <f t="shared" si="1894"/>
        <v>-9.0468879482954456E-3</v>
      </c>
      <c r="G12035">
        <f t="shared" si="1895"/>
        <v>3.25339977159848E-4</v>
      </c>
      <c r="H12035">
        <f t="shared" si="1896"/>
        <v>-9.3722279254552943E-3</v>
      </c>
      <c r="I12035">
        <f t="shared" si="1897"/>
        <v>8.783865628668405E-5</v>
      </c>
      <c r="J12035">
        <f t="shared" si="1900"/>
        <v>5.3874241945485991E-5</v>
      </c>
      <c r="K12035">
        <f t="shared" si="1898"/>
        <v>3.180271089306987</v>
      </c>
      <c r="L12035">
        <f t="shared" si="1899"/>
        <v>821894.25576816394</v>
      </c>
    </row>
    <row r="12036" spans="1:12" x14ac:dyDescent="0.25">
      <c r="A12036" s="1">
        <v>43392</v>
      </c>
      <c r="B12036">
        <v>7449.0297849999997</v>
      </c>
      <c r="C12036">
        <f t="shared" si="1902"/>
        <v>1.8500029697918937E-4</v>
      </c>
      <c r="D12036">
        <f t="shared" ref="D12036:D12099" si="1903">POWER(10,LOG(D12035)+$C12036)</f>
        <v>16838.118975481211</v>
      </c>
      <c r="E12036">
        <f t="shared" si="1901"/>
        <v>-0.35419386304291045</v>
      </c>
      <c r="F12036">
        <f t="shared" ref="F12036:F12099" si="1904">LOG(B12036)-LOG(B12035)</f>
        <v>-2.1002248210919561E-3</v>
      </c>
      <c r="G12036">
        <f t="shared" ref="G12036:G12099" si="1905">S$4</f>
        <v>3.25339977159848E-4</v>
      </c>
      <c r="H12036">
        <f t="shared" ref="H12036:H12099" si="1906">F12036-G12036</f>
        <v>-2.4255647982518039E-3</v>
      </c>
      <c r="I12036">
        <f t="shared" ref="I12036:I12099" si="1907">H12036*H12036</f>
        <v>5.8833645905183138E-6</v>
      </c>
      <c r="J12036">
        <f t="shared" si="1900"/>
        <v>5.7681408763674553E-5</v>
      </c>
      <c r="K12036">
        <f t="shared" ref="K12036:K12099" si="1908">-0.5*LN(2*PI()*J12036)-I12036/2/J12036</f>
        <v>3.9103504933382505</v>
      </c>
      <c r="L12036">
        <f t="shared" ref="L12036:L12099" si="1909">POWER(10,LOG(L12035)+$G12036)</f>
        <v>822510.18631863582</v>
      </c>
    </row>
    <row r="12037" spans="1:12" x14ac:dyDescent="0.25">
      <c r="A12037" s="1">
        <v>43395</v>
      </c>
      <c r="B12037">
        <v>7468.6298829999996</v>
      </c>
      <c r="C12037">
        <f t="shared" si="1902"/>
        <v>1.8500029697918937E-4</v>
      </c>
      <c r="D12037">
        <f t="shared" si="1903"/>
        <v>16845.293187241718</v>
      </c>
      <c r="E12037">
        <f t="shared" si="1901"/>
        <v>-0.35323763616434078</v>
      </c>
      <c r="F12037">
        <f t="shared" si="1904"/>
        <v>1.1412271755499859E-3</v>
      </c>
      <c r="G12037">
        <f t="shared" si="1905"/>
        <v>3.25339977159848E-4</v>
      </c>
      <c r="H12037">
        <f t="shared" si="1906"/>
        <v>8.1588719839013782E-4</v>
      </c>
      <c r="I12037">
        <f t="shared" si="1907"/>
        <v>6.656719204969081E-7</v>
      </c>
      <c r="J12037">
        <f t="shared" ref="J12037:J12100" si="1910">S$7+S$5*I12036+S$6*J12036</f>
        <v>5.1224608910201831E-5</v>
      </c>
      <c r="K12037">
        <f t="shared" si="1908"/>
        <v>4.0142091367678887</v>
      </c>
      <c r="L12037">
        <f t="shared" si="1909"/>
        <v>823126.5784497069</v>
      </c>
    </row>
    <row r="12038" spans="1:12" x14ac:dyDescent="0.25">
      <c r="A12038" s="1">
        <v>43396</v>
      </c>
      <c r="B12038">
        <v>7437.5400390000004</v>
      </c>
      <c r="C12038">
        <f t="shared" si="1902"/>
        <v>1.8500029697918937E-4</v>
      </c>
      <c r="D12038">
        <f t="shared" si="1903"/>
        <v>16852.470455716244</v>
      </c>
      <c r="E12038">
        <f t="shared" si="1901"/>
        <v>-0.35523425773519035</v>
      </c>
      <c r="F12038">
        <f t="shared" si="1904"/>
        <v>-1.8116212738692461E-3</v>
      </c>
      <c r="G12038">
        <f t="shared" si="1905"/>
        <v>3.25339977159848E-4</v>
      </c>
      <c r="H12038">
        <f t="shared" si="1906"/>
        <v>-2.1369612510290939E-3</v>
      </c>
      <c r="I12038">
        <f t="shared" si="1907"/>
        <v>4.5666033883998305E-6</v>
      </c>
      <c r="J12038">
        <f t="shared" si="1910"/>
        <v>4.498682613274953E-5</v>
      </c>
      <c r="K12038">
        <f t="shared" si="1908"/>
        <v>4.0348770023482743</v>
      </c>
      <c r="L12038">
        <f t="shared" si="1909"/>
        <v>823743.43250728864</v>
      </c>
    </row>
    <row r="12039" spans="1:12" x14ac:dyDescent="0.25">
      <c r="A12039" s="1">
        <v>43397</v>
      </c>
      <c r="B12039">
        <v>7108.3999020000001</v>
      </c>
      <c r="C12039">
        <f t="shared" si="1902"/>
        <v>1.8500029697918937E-4</v>
      </c>
      <c r="D12039">
        <f t="shared" si="1903"/>
        <v>16859.650782207169</v>
      </c>
      <c r="E12039">
        <f t="shared" si="1901"/>
        <v>-0.37507672252599011</v>
      </c>
      <c r="F12039">
        <f t="shared" si="1904"/>
        <v>-1.9657464493819443E-2</v>
      </c>
      <c r="G12039">
        <f t="shared" si="1905"/>
        <v>3.25339977159848E-4</v>
      </c>
      <c r="H12039">
        <f t="shared" si="1906"/>
        <v>-1.998280447097929E-2</v>
      </c>
      <c r="I12039">
        <f t="shared" si="1907"/>
        <v>3.9931247452538993E-4</v>
      </c>
      <c r="J12039">
        <f t="shared" si="1910"/>
        <v>4.0026372687329564E-5</v>
      </c>
      <c r="K12039">
        <f t="shared" si="1908"/>
        <v>-0.84406971144253884</v>
      </c>
      <c r="L12039">
        <f t="shared" si="1909"/>
        <v>824360.74883754773</v>
      </c>
    </row>
    <row r="12040" spans="1:12" x14ac:dyDescent="0.25">
      <c r="A12040" s="1">
        <v>43398</v>
      </c>
      <c r="B12040">
        <v>7318.3398440000001</v>
      </c>
      <c r="C12040">
        <f t="shared" si="1902"/>
        <v>1.8500029697918937E-4</v>
      </c>
      <c r="D12040">
        <f t="shared" si="1903"/>
        <v>16866.834168017416</v>
      </c>
      <c r="E12040">
        <f t="shared" si="1901"/>
        <v>-0.36262100195278713</v>
      </c>
      <c r="F12040">
        <f t="shared" si="1904"/>
        <v>1.2640720870183308E-2</v>
      </c>
      <c r="G12040">
        <f t="shared" si="1905"/>
        <v>3.25339977159848E-4</v>
      </c>
      <c r="H12040">
        <f t="shared" si="1906"/>
        <v>1.231538089302346E-2</v>
      </c>
      <c r="I12040">
        <f t="shared" si="1907"/>
        <v>1.5166860654024732E-4</v>
      </c>
      <c r="J12040">
        <f t="shared" si="1910"/>
        <v>8.2761159105778658E-5</v>
      </c>
      <c r="K12040">
        <f t="shared" si="1908"/>
        <v>2.8645342573911901</v>
      </c>
      <c r="L12040">
        <f t="shared" si="1909"/>
        <v>824978.52778691589</v>
      </c>
    </row>
    <row r="12041" spans="1:12" x14ac:dyDescent="0.25">
      <c r="A12041" s="1">
        <v>43399</v>
      </c>
      <c r="B12041">
        <v>7167.2099609999996</v>
      </c>
      <c r="C12041">
        <f t="shared" si="1902"/>
        <v>1.8500029697918937E-4</v>
      </c>
      <c r="D12041">
        <f t="shared" si="1903"/>
        <v>16874.02061445047</v>
      </c>
      <c r="E12041">
        <f t="shared" si="1901"/>
        <v>-0.37186844816881148</v>
      </c>
      <c r="F12041">
        <f t="shared" si="1904"/>
        <v>-9.0624459190440376E-3</v>
      </c>
      <c r="G12041">
        <f t="shared" si="1905"/>
        <v>3.25339977159848E-4</v>
      </c>
      <c r="H12041">
        <f t="shared" si="1906"/>
        <v>-9.3877858962038863E-3</v>
      </c>
      <c r="I12041">
        <f t="shared" si="1907"/>
        <v>8.8130524032964603E-5</v>
      </c>
      <c r="J12041">
        <f t="shared" si="1910"/>
        <v>9.0414017621183177E-5</v>
      </c>
      <c r="K12041">
        <f t="shared" si="1908"/>
        <v>3.2492450712881578</v>
      </c>
      <c r="L12041">
        <f t="shared" si="1909"/>
        <v>825596.76970207854</v>
      </c>
    </row>
    <row r="12042" spans="1:12" x14ac:dyDescent="0.25">
      <c r="A12042" s="1">
        <v>43402</v>
      </c>
      <c r="B12042">
        <v>7050.2900390000004</v>
      </c>
      <c r="C12042">
        <f t="shared" si="1902"/>
        <v>1.8500029697918937E-4</v>
      </c>
      <c r="D12042">
        <f t="shared" si="1903"/>
        <v>16881.210122810367</v>
      </c>
      <c r="E12042">
        <f t="shared" si="1901"/>
        <v>-0.37919659201007727</v>
      </c>
      <c r="F12042">
        <f t="shared" si="1904"/>
        <v>-7.1431435442854685E-3</v>
      </c>
      <c r="G12042">
        <f t="shared" si="1905"/>
        <v>3.25339977159848E-4</v>
      </c>
      <c r="H12042">
        <f t="shared" si="1906"/>
        <v>-7.4684835214453163E-3</v>
      </c>
      <c r="I12042">
        <f t="shared" si="1907"/>
        <v>5.5778246110100236E-5</v>
      </c>
      <c r="J12042">
        <f t="shared" si="1910"/>
        <v>8.9497184202461146E-5</v>
      </c>
      <c r="K12042">
        <f t="shared" si="1908"/>
        <v>3.4300930466198212</v>
      </c>
      <c r="L12042">
        <f t="shared" si="1909"/>
        <v>826215.47492998687</v>
      </c>
    </row>
    <row r="12043" spans="1:12" x14ac:dyDescent="0.25">
      <c r="A12043" s="1">
        <v>43403</v>
      </c>
      <c r="B12043">
        <v>7161.6499020000001</v>
      </c>
      <c r="C12043">
        <f t="shared" si="1902"/>
        <v>1.8500029697918937E-4</v>
      </c>
      <c r="D12043">
        <f t="shared" si="1903"/>
        <v>16888.402694401706</v>
      </c>
      <c r="E12043">
        <f t="shared" si="1901"/>
        <v>-0.37257548926523176</v>
      </c>
      <c r="F12043">
        <f t="shared" si="1904"/>
        <v>6.8061030418258284E-3</v>
      </c>
      <c r="G12043">
        <f t="shared" si="1905"/>
        <v>3.25339977159848E-4</v>
      </c>
      <c r="H12043">
        <f t="shared" si="1906"/>
        <v>6.4807630646659805E-3</v>
      </c>
      <c r="I12043">
        <f t="shared" si="1907"/>
        <v>4.2000289900338792E-5</v>
      </c>
      <c r="J12043">
        <f t="shared" si="1910"/>
        <v>8.4843732340678701E-5</v>
      </c>
      <c r="K12043">
        <f t="shared" si="1908"/>
        <v>3.5208956129539453</v>
      </c>
      <c r="L12043">
        <f t="shared" si="1909"/>
        <v>826834.64381784631</v>
      </c>
    </row>
    <row r="12044" spans="1:12" x14ac:dyDescent="0.25">
      <c r="A12044" s="1">
        <v>43404</v>
      </c>
      <c r="B12044">
        <v>7305.8999020000001</v>
      </c>
      <c r="C12044">
        <f t="shared" si="1902"/>
        <v>1.8500029697918937E-4</v>
      </c>
      <c r="D12044">
        <f t="shared" si="1903"/>
        <v>16895.598330529632</v>
      </c>
      <c r="E12044">
        <f t="shared" si="1901"/>
        <v>-0.36409985857014782</v>
      </c>
      <c r="F12044">
        <f t="shared" si="1904"/>
        <v>8.6606309920642666E-3</v>
      </c>
      <c r="G12044">
        <f t="shared" si="1905"/>
        <v>3.25339977159848E-4</v>
      </c>
      <c r="H12044">
        <f t="shared" si="1906"/>
        <v>8.3352910149044179E-3</v>
      </c>
      <c r="I12044">
        <f t="shared" si="1907"/>
        <v>6.9477076303146323E-5</v>
      </c>
      <c r="J12044">
        <f t="shared" si="1910"/>
        <v>7.9154151154348595E-5</v>
      </c>
      <c r="K12044">
        <f t="shared" si="1908"/>
        <v>3.3642461612173742</v>
      </c>
      <c r="L12044">
        <f t="shared" si="1909"/>
        <v>827454.2767131282</v>
      </c>
    </row>
    <row r="12045" spans="1:12" x14ac:dyDescent="0.25">
      <c r="A12045" s="1">
        <v>43405</v>
      </c>
      <c r="B12045">
        <v>7434.0600590000004</v>
      </c>
      <c r="C12045">
        <f t="shared" si="1902"/>
        <v>1.8500029697918937E-4</v>
      </c>
      <c r="D12045">
        <f t="shared" si="1903"/>
        <v>16902.797032499857</v>
      </c>
      <c r="E12045">
        <f t="shared" si="1901"/>
        <v>-0.35673251112914439</v>
      </c>
      <c r="F12045">
        <f t="shared" si="1904"/>
        <v>7.5523477379837445E-3</v>
      </c>
      <c r="G12045">
        <f t="shared" si="1905"/>
        <v>3.25339977159848E-4</v>
      </c>
      <c r="H12045">
        <f t="shared" si="1906"/>
        <v>7.2270077608238966E-3</v>
      </c>
      <c r="I12045">
        <f t="shared" si="1907"/>
        <v>5.2229641175008829E-5</v>
      </c>
      <c r="J12045">
        <f t="shared" si="1910"/>
        <v>7.7480477165491361E-5</v>
      </c>
      <c r="K12045">
        <f t="shared" si="1908"/>
        <v>3.4767534147795183</v>
      </c>
      <c r="L12045">
        <f t="shared" si="1909"/>
        <v>828074.37396355846</v>
      </c>
    </row>
    <row r="12046" spans="1:12" x14ac:dyDescent="0.25">
      <c r="A12046" s="1">
        <v>43406</v>
      </c>
      <c r="B12046">
        <v>7356.9902339999999</v>
      </c>
      <c r="C12046">
        <f t="shared" si="1902"/>
        <v>1.8500029697918937E-4</v>
      </c>
      <c r="D12046">
        <f t="shared" si="1903"/>
        <v>16909.99880161864</v>
      </c>
      <c r="E12046">
        <f t="shared" si="1901"/>
        <v>-0.36144339727923303</v>
      </c>
      <c r="F12046">
        <f t="shared" si="1904"/>
        <v>-4.5258858531083135E-3</v>
      </c>
      <c r="G12046">
        <f t="shared" si="1905"/>
        <v>3.25339977159848E-4</v>
      </c>
      <c r="H12046">
        <f t="shared" si="1906"/>
        <v>-4.8512258302681613E-3</v>
      </c>
      <c r="I12046">
        <f t="shared" si="1907"/>
        <v>2.353439205626101E-5</v>
      </c>
      <c r="J12046">
        <f t="shared" si="1910"/>
        <v>7.396907768050299E-5</v>
      </c>
      <c r="K12046">
        <f t="shared" si="1908"/>
        <v>3.6779105391581108</v>
      </c>
      <c r="L12046">
        <f t="shared" si="1909"/>
        <v>828694.93591712939</v>
      </c>
    </row>
    <row r="12047" spans="1:12" x14ac:dyDescent="0.25">
      <c r="A12047" s="1">
        <v>43409</v>
      </c>
      <c r="B12047">
        <v>7328.8500979999999</v>
      </c>
      <c r="C12047">
        <f t="shared" si="1902"/>
        <v>1.8500029697918937E-4</v>
      </c>
      <c r="D12047">
        <f t="shared" si="1903"/>
        <v>16917.203639192798</v>
      </c>
      <c r="E12047">
        <f t="shared" si="1901"/>
        <v>-0.36329273825615305</v>
      </c>
      <c r="F12047">
        <f t="shared" si="1904"/>
        <v>-1.664340679939702E-3</v>
      </c>
      <c r="G12047">
        <f t="shared" si="1905"/>
        <v>3.25339977159848E-4</v>
      </c>
      <c r="H12047">
        <f t="shared" si="1906"/>
        <v>-1.9896806570995499E-3</v>
      </c>
      <c r="I12047">
        <f t="shared" si="1907"/>
        <v>3.9588291172360966E-6</v>
      </c>
      <c r="J12047">
        <f t="shared" si="1910"/>
        <v>6.7494841359516414E-5</v>
      </c>
      <c r="K12047">
        <f t="shared" si="1908"/>
        <v>3.8534642590345074</v>
      </c>
      <c r="L12047">
        <f t="shared" si="1909"/>
        <v>829315.96292208845</v>
      </c>
    </row>
    <row r="12048" spans="1:12" x14ac:dyDescent="0.25">
      <c r="A12048" s="1">
        <v>43410</v>
      </c>
      <c r="B12048">
        <v>7375.9599609999996</v>
      </c>
      <c r="C12048">
        <f t="shared" si="1902"/>
        <v>1.8500029697918937E-4</v>
      </c>
      <c r="D12048">
        <f t="shared" si="1903"/>
        <v>16924.411546529707</v>
      </c>
      <c r="E12048">
        <f t="shared" si="1901"/>
        <v>-0.36069502684730237</v>
      </c>
      <c r="F12048">
        <f t="shared" si="1904"/>
        <v>2.782711705830998E-3</v>
      </c>
      <c r="G12048">
        <f t="shared" si="1905"/>
        <v>3.25339977159848E-4</v>
      </c>
      <c r="H12048">
        <f t="shared" si="1906"/>
        <v>2.4573717286711502E-3</v>
      </c>
      <c r="I12048">
        <f t="shared" si="1907"/>
        <v>6.0386758128722366E-6</v>
      </c>
      <c r="J12048">
        <f t="shared" si="1910"/>
        <v>5.9530598386451203E-5</v>
      </c>
      <c r="K12048">
        <f t="shared" si="1908"/>
        <v>3.8948524341276145</v>
      </c>
      <c r="L12048">
        <f t="shared" si="1909"/>
        <v>829937.45532694808</v>
      </c>
    </row>
    <row r="12049" spans="1:12" x14ac:dyDescent="0.25">
      <c r="A12049" s="1">
        <v>43411</v>
      </c>
      <c r="B12049">
        <v>7570.75</v>
      </c>
      <c r="C12049">
        <f t="shared" si="1902"/>
        <v>1.8500029697918937E-4</v>
      </c>
      <c r="D12049">
        <f t="shared" si="1903"/>
        <v>16931.622524937306</v>
      </c>
      <c r="E12049">
        <f t="shared" si="1901"/>
        <v>-0.34955967248741837</v>
      </c>
      <c r="F12049">
        <f t="shared" si="1904"/>
        <v>1.1320354656864318E-2</v>
      </c>
      <c r="G12049">
        <f t="shared" si="1905"/>
        <v>3.25339977159848E-4</v>
      </c>
      <c r="H12049">
        <f t="shared" si="1906"/>
        <v>1.0995014679704469E-2</v>
      </c>
      <c r="I12049">
        <f t="shared" si="1907"/>
        <v>1.2089034780691676E-4</v>
      </c>
      <c r="J12049">
        <f t="shared" si="1910"/>
        <v>5.2851479139695252E-5</v>
      </c>
      <c r="K12049">
        <f t="shared" si="1908"/>
        <v>2.8613940050283975</v>
      </c>
      <c r="L12049">
        <f t="shared" si="1909"/>
        <v>830559.4134804809</v>
      </c>
    </row>
    <row r="12050" spans="1:12" x14ac:dyDescent="0.25">
      <c r="A12050" s="1">
        <v>43412</v>
      </c>
      <c r="B12050">
        <v>7530.8798829999996</v>
      </c>
      <c r="C12050">
        <f t="shared" si="1902"/>
        <v>1.8500029697918937E-4</v>
      </c>
      <c r="D12050">
        <f t="shared" si="1903"/>
        <v>16938.836575724079</v>
      </c>
      <c r="E12050">
        <f t="shared" si="1901"/>
        <v>-0.35203785731758996</v>
      </c>
      <c r="F12050">
        <f t="shared" si="1904"/>
        <v>-2.2931845331912726E-3</v>
      </c>
      <c r="G12050">
        <f t="shared" si="1905"/>
        <v>3.25339977159848E-4</v>
      </c>
      <c r="H12050">
        <f t="shared" si="1906"/>
        <v>-2.6185245103511204E-3</v>
      </c>
      <c r="I12050">
        <f t="shared" si="1907"/>
        <v>6.8566706113095746E-6</v>
      </c>
      <c r="J12050">
        <f t="shared" si="1910"/>
        <v>6.0731231433940566E-5</v>
      </c>
      <c r="K12050">
        <f t="shared" si="1908"/>
        <v>3.8791367589723182</v>
      </c>
      <c r="L12050">
        <f t="shared" si="1909"/>
        <v>831181.83773172193</v>
      </c>
    </row>
    <row r="12051" spans="1:12" x14ac:dyDescent="0.25">
      <c r="A12051" s="1">
        <v>43413</v>
      </c>
      <c r="B12051">
        <v>7406.8999020000001</v>
      </c>
      <c r="C12051">
        <f t="shared" si="1902"/>
        <v>1.8500029697918937E-4</v>
      </c>
      <c r="D12051">
        <f t="shared" si="1903"/>
        <v>16946.053700199074</v>
      </c>
      <c r="E12051">
        <f t="shared" si="1901"/>
        <v>-0.3594321027370535</v>
      </c>
      <c r="F12051">
        <f t="shared" si="1904"/>
        <v>-7.209245122483221E-3</v>
      </c>
      <c r="G12051">
        <f t="shared" si="1905"/>
        <v>3.25339977159848E-4</v>
      </c>
      <c r="H12051">
        <f t="shared" si="1906"/>
        <v>-7.5345850996430689E-3</v>
      </c>
      <c r="I12051">
        <f t="shared" si="1907"/>
        <v>5.6769972623763353E-5</v>
      </c>
      <c r="J12051">
        <f t="shared" si="1910"/>
        <v>5.3993242422936945E-5</v>
      </c>
      <c r="K12051">
        <f t="shared" si="1908"/>
        <v>3.468673613927832</v>
      </c>
      <c r="L12051">
        <f t="shared" si="1909"/>
        <v>831804.72842996381</v>
      </c>
    </row>
    <row r="12052" spans="1:12" x14ac:dyDescent="0.25">
      <c r="A12052" s="1">
        <v>43416</v>
      </c>
      <c r="B12052">
        <v>7200.8701170000004</v>
      </c>
      <c r="C12052">
        <f t="shared" si="1902"/>
        <v>1.8500029697918937E-4</v>
      </c>
      <c r="D12052">
        <f t="shared" si="1903"/>
        <v>16953.273899671898</v>
      </c>
      <c r="E12052">
        <f t="shared" si="1901"/>
        <v>-0.37186860103459951</v>
      </c>
      <c r="F12052">
        <f t="shared" si="1904"/>
        <v>-1.2251498000565686E-2</v>
      </c>
      <c r="G12052">
        <f t="shared" si="1905"/>
        <v>3.25339977159848E-4</v>
      </c>
      <c r="H12052">
        <f t="shared" si="1906"/>
        <v>-1.2576837977725535E-2</v>
      </c>
      <c r="I12052">
        <f t="shared" si="1907"/>
        <v>1.5817685351795932E-4</v>
      </c>
      <c r="J12052">
        <f t="shared" si="1910"/>
        <v>5.4081877937982526E-5</v>
      </c>
      <c r="K12052">
        <f t="shared" si="1908"/>
        <v>2.5311840223876447</v>
      </c>
      <c r="L12052">
        <f t="shared" si="1909"/>
        <v>832428.08592476626</v>
      </c>
    </row>
    <row r="12053" spans="1:12" x14ac:dyDescent="0.25">
      <c r="A12053" s="1">
        <v>43417</v>
      </c>
      <c r="B12053">
        <v>7200.8701170000004</v>
      </c>
      <c r="C12053">
        <f t="shared" si="1902"/>
        <v>1.8500029697918937E-4</v>
      </c>
      <c r="D12053">
        <f t="shared" si="1903"/>
        <v>16960.497175452714</v>
      </c>
      <c r="E12053">
        <f t="shared" si="1901"/>
        <v>-0.37205360133157983</v>
      </c>
      <c r="F12053">
        <f t="shared" si="1904"/>
        <v>0</v>
      </c>
      <c r="G12053">
        <f t="shared" si="1905"/>
        <v>3.25339977159848E-4</v>
      </c>
      <c r="H12053">
        <f t="shared" si="1906"/>
        <v>-3.25339977159848E-4</v>
      </c>
      <c r="I12053">
        <f t="shared" si="1907"/>
        <v>1.0584610073837042E-7</v>
      </c>
      <c r="J12053">
        <f t="shared" si="1910"/>
        <v>6.6245514976705905E-5</v>
      </c>
      <c r="K12053">
        <f t="shared" si="1908"/>
        <v>3.8913339711425894</v>
      </c>
      <c r="L12053">
        <f t="shared" si="1909"/>
        <v>833051.91056594555</v>
      </c>
    </row>
    <row r="12054" spans="1:12" x14ac:dyDescent="0.25">
      <c r="A12054" s="1">
        <v>43418</v>
      </c>
      <c r="B12054">
        <v>7136.3901370000003</v>
      </c>
      <c r="C12054">
        <f t="shared" si="1902"/>
        <v>1.8500029697918937E-4</v>
      </c>
      <c r="D12054">
        <f t="shared" si="1903"/>
        <v>16967.723528852242</v>
      </c>
      <c r="E12054">
        <f t="shared" si="1901"/>
        <v>-0.37614499487453523</v>
      </c>
      <c r="F12054">
        <f t="shared" si="1904"/>
        <v>-3.9063932459750816E-3</v>
      </c>
      <c r="G12054">
        <f t="shared" si="1905"/>
        <v>3.25339977159848E-4</v>
      </c>
      <c r="H12054">
        <f t="shared" si="1906"/>
        <v>-4.2317332231349295E-3</v>
      </c>
      <c r="I12054">
        <f t="shared" si="1907"/>
        <v>1.790756607178394E-5</v>
      </c>
      <c r="J12054">
        <f t="shared" si="1910"/>
        <v>5.7984747361196115E-5</v>
      </c>
      <c r="K12054">
        <f t="shared" si="1908"/>
        <v>3.804310568646974</v>
      </c>
      <c r="L12054">
        <f t="shared" si="1909"/>
        <v>833676.20270358585</v>
      </c>
    </row>
    <row r="12055" spans="1:12" x14ac:dyDescent="0.25">
      <c r="A12055" s="1">
        <v>43419</v>
      </c>
      <c r="B12055">
        <v>7259.0297849999997</v>
      </c>
      <c r="C12055">
        <f t="shared" si="1902"/>
        <v>1.8500029697918937E-4</v>
      </c>
      <c r="D12055">
        <f t="shared" si="1903"/>
        <v>16974.952961181767</v>
      </c>
      <c r="E12055">
        <f t="shared" si="1901"/>
        <v>-0.368930001103839</v>
      </c>
      <c r="F12055">
        <f t="shared" si="1904"/>
        <v>7.3999940676765519E-3</v>
      </c>
      <c r="G12055">
        <f t="shared" si="1905"/>
        <v>3.25339977159848E-4</v>
      </c>
      <c r="H12055">
        <f t="shared" si="1906"/>
        <v>7.074654090516704E-3</v>
      </c>
      <c r="I12055">
        <f t="shared" si="1907"/>
        <v>5.0050730500464735E-5</v>
      </c>
      <c r="J12055">
        <f t="shared" si="1910"/>
        <v>5.2921589802379676E-5</v>
      </c>
      <c r="K12055">
        <f t="shared" si="1908"/>
        <v>3.5315347617242843</v>
      </c>
      <c r="L12055">
        <f t="shared" si="1909"/>
        <v>834300.96268802765</v>
      </c>
    </row>
    <row r="12056" spans="1:12" x14ac:dyDescent="0.25">
      <c r="A12056" s="1">
        <v>43420</v>
      </c>
      <c r="B12056">
        <v>7247.8701170000004</v>
      </c>
      <c r="C12056">
        <f t="shared" si="1902"/>
        <v>1.8500029697918937E-4</v>
      </c>
      <c r="D12056">
        <f t="shared" si="1903"/>
        <v>16982.185473753121</v>
      </c>
      <c r="E12056">
        <f t="shared" si="1901"/>
        <v>-0.36978317767845725</v>
      </c>
      <c r="F12056">
        <f t="shared" si="1904"/>
        <v>-6.6817627763793297E-4</v>
      </c>
      <c r="G12056">
        <f t="shared" si="1905"/>
        <v>3.25339977159848E-4</v>
      </c>
      <c r="H12056">
        <f t="shared" si="1906"/>
        <v>-9.9351625479778102E-4</v>
      </c>
      <c r="I12056">
        <f t="shared" si="1907"/>
        <v>9.8707454854740927E-7</v>
      </c>
      <c r="J12056">
        <f t="shared" si="1910"/>
        <v>5.2348935752347408E-5</v>
      </c>
      <c r="K12056">
        <f t="shared" si="1908"/>
        <v>4.0004231041756828</v>
      </c>
      <c r="L12056">
        <f t="shared" si="1909"/>
        <v>834926.19086987863</v>
      </c>
    </row>
    <row r="12057" spans="1:12" x14ac:dyDescent="0.25">
      <c r="A12057" s="1">
        <v>43423</v>
      </c>
      <c r="B12057">
        <v>7028.4799800000001</v>
      </c>
      <c r="C12057">
        <f t="shared" si="1902"/>
        <v>1.8500029697918937E-4</v>
      </c>
      <c r="D12057">
        <f t="shared" si="1903"/>
        <v>16989.421067878706</v>
      </c>
      <c r="E12057">
        <f t="shared" si="1901"/>
        <v>-0.38331716796542192</v>
      </c>
      <c r="F12057">
        <f t="shared" si="1904"/>
        <v>-1.334898998998435E-2</v>
      </c>
      <c r="G12057">
        <f t="shared" si="1905"/>
        <v>3.25339977159848E-4</v>
      </c>
      <c r="H12057">
        <f t="shared" si="1906"/>
        <v>-1.3674329967144199E-2</v>
      </c>
      <c r="I12057">
        <f t="shared" si="1907"/>
        <v>1.8698730005033785E-4</v>
      </c>
      <c r="J12057">
        <f t="shared" si="1910"/>
        <v>4.6003032881801862E-5</v>
      </c>
      <c r="K12057">
        <f t="shared" si="1908"/>
        <v>2.042126426245507</v>
      </c>
      <c r="L12057">
        <f t="shared" si="1909"/>
        <v>835551.88760000747</v>
      </c>
    </row>
    <row r="12058" spans="1:12" x14ac:dyDescent="0.25">
      <c r="A12058" s="1">
        <v>43424</v>
      </c>
      <c r="B12058">
        <v>6908.8198240000002</v>
      </c>
      <c r="C12058">
        <f t="shared" si="1902"/>
        <v>1.8500029697918937E-4</v>
      </c>
      <c r="D12058">
        <f t="shared" si="1903"/>
        <v>16996.659744871475</v>
      </c>
      <c r="E12058">
        <f t="shared" si="1901"/>
        <v>-0.39095971357385872</v>
      </c>
      <c r="F12058">
        <f t="shared" si="1904"/>
        <v>-7.4575453114564816E-3</v>
      </c>
      <c r="G12058">
        <f t="shared" si="1905"/>
        <v>3.25339977159848E-4</v>
      </c>
      <c r="H12058">
        <f t="shared" si="1906"/>
        <v>-7.7828852886163294E-3</v>
      </c>
      <c r="I12058">
        <f t="shared" si="1907"/>
        <v>6.0573303415760484E-5</v>
      </c>
      <c r="J12058">
        <f t="shared" si="1910"/>
        <v>6.2652701946000155E-5</v>
      </c>
      <c r="K12058">
        <f t="shared" si="1908"/>
        <v>3.4366079854483234</v>
      </c>
      <c r="L12058">
        <f t="shared" si="1909"/>
        <v>836178.05322954769</v>
      </c>
    </row>
    <row r="12059" spans="1:12" x14ac:dyDescent="0.25">
      <c r="A12059" s="1">
        <v>43425</v>
      </c>
      <c r="B12059">
        <v>6972.25</v>
      </c>
      <c r="C12059">
        <f t="shared" si="1902"/>
        <v>1.8500029697918937E-4</v>
      </c>
      <c r="D12059">
        <f t="shared" si="1903"/>
        <v>17003.901506044949</v>
      </c>
      <c r="E12059">
        <f t="shared" si="1901"/>
        <v>-0.38717562971361019</v>
      </c>
      <c r="F12059">
        <f t="shared" si="1904"/>
        <v>3.9690841572288527E-3</v>
      </c>
      <c r="G12059">
        <f t="shared" si="1905"/>
        <v>3.25339977159848E-4</v>
      </c>
      <c r="H12059">
        <f t="shared" si="1906"/>
        <v>3.6437441800690048E-3</v>
      </c>
      <c r="I12059">
        <f t="shared" si="1907"/>
        <v>1.3276871649786744E-5</v>
      </c>
      <c r="J12059">
        <f t="shared" si="1910"/>
        <v>6.2066879378433026E-5</v>
      </c>
      <c r="K12059">
        <f t="shared" si="1908"/>
        <v>3.8177543221407655</v>
      </c>
      <c r="L12059">
        <f t="shared" si="1909"/>
        <v>836804.68810989102</v>
      </c>
    </row>
    <row r="12060" spans="1:12" x14ac:dyDescent="0.25">
      <c r="A12060" s="1">
        <v>43427</v>
      </c>
      <c r="B12060">
        <v>6938.9799800000001</v>
      </c>
      <c r="C12060">
        <f t="shared" si="1902"/>
        <v>1.8500029697918937E-4</v>
      </c>
      <c r="D12060">
        <f t="shared" si="1903"/>
        <v>17011.1463527132</v>
      </c>
      <c r="E12060">
        <f t="shared" si="1901"/>
        <v>-0.38943794649054908</v>
      </c>
      <c r="F12060">
        <f t="shared" si="1904"/>
        <v>-2.0773164799585686E-3</v>
      </c>
      <c r="G12060">
        <f t="shared" si="1905"/>
        <v>3.25339977159848E-4</v>
      </c>
      <c r="H12060">
        <f t="shared" si="1906"/>
        <v>-2.4026564571184164E-3</v>
      </c>
      <c r="I12060">
        <f t="shared" si="1907"/>
        <v>5.7727580509328205E-6</v>
      </c>
      <c r="J12060">
        <f t="shared" si="1910"/>
        <v>5.5920155994910294E-5</v>
      </c>
      <c r="K12060">
        <f t="shared" si="1908"/>
        <v>3.9252382259461673</v>
      </c>
      <c r="L12060">
        <f t="shared" si="1909"/>
        <v>837431.79259269882</v>
      </c>
    </row>
    <row r="12061" spans="1:12" x14ac:dyDescent="0.25">
      <c r="A12061" s="1">
        <v>43430</v>
      </c>
      <c r="B12061">
        <v>7081.8500979999999</v>
      </c>
      <c r="C12061">
        <f t="shared" si="1902"/>
        <v>1.8500029697918937E-4</v>
      </c>
      <c r="D12061">
        <f t="shared" si="1903"/>
        <v>17018.394286190865</v>
      </c>
      <c r="E12061">
        <f t="shared" si="1901"/>
        <v>-0.38077185149606407</v>
      </c>
      <c r="F12061">
        <f t="shared" si="1904"/>
        <v>8.8510952914653274E-3</v>
      </c>
      <c r="G12061">
        <f t="shared" si="1905"/>
        <v>3.25339977159848E-4</v>
      </c>
      <c r="H12061">
        <f t="shared" si="1906"/>
        <v>8.5257553143054787E-3</v>
      </c>
      <c r="I12061">
        <f t="shared" si="1907"/>
        <v>7.2688503679408111E-5</v>
      </c>
      <c r="J12061">
        <f t="shared" si="1910"/>
        <v>4.9679551295611311E-5</v>
      </c>
      <c r="K12061">
        <f t="shared" si="1908"/>
        <v>3.304446369420277</v>
      </c>
      <c r="L12061">
        <f t="shared" si="1909"/>
        <v>838059.36702988995</v>
      </c>
    </row>
    <row r="12062" spans="1:12" x14ac:dyDescent="0.25">
      <c r="A12062" s="1">
        <v>43431</v>
      </c>
      <c r="B12062">
        <v>7082.7001950000003</v>
      </c>
      <c r="C12062">
        <f t="shared" si="1902"/>
        <v>1.8500029697918937E-4</v>
      </c>
      <c r="D12062">
        <f t="shared" si="1903"/>
        <v>17025.64530779314</v>
      </c>
      <c r="E12062">
        <f t="shared" si="1901"/>
        <v>-0.38090472272025488</v>
      </c>
      <c r="F12062">
        <f t="shared" si="1904"/>
        <v>5.2129072789508513E-5</v>
      </c>
      <c r="G12062">
        <f t="shared" si="1905"/>
        <v>3.25339977159848E-4</v>
      </c>
      <c r="H12062">
        <f t="shared" si="1906"/>
        <v>-2.7321090437033949E-4</v>
      </c>
      <c r="I12062">
        <f t="shared" si="1907"/>
        <v>7.4644198266858796E-8</v>
      </c>
      <c r="J12062">
        <f t="shared" si="1910"/>
        <v>5.2227291468464483E-5</v>
      </c>
      <c r="K12062">
        <f t="shared" si="1908"/>
        <v>4.0102995449862311</v>
      </c>
      <c r="L12062">
        <f t="shared" si="1909"/>
        <v>838687.41177365277</v>
      </c>
    </row>
    <row r="12063" spans="1:12" x14ac:dyDescent="0.25">
      <c r="A12063" s="1">
        <v>43432</v>
      </c>
      <c r="B12063">
        <v>7291.5898440000001</v>
      </c>
      <c r="C12063">
        <f t="shared" si="1902"/>
        <v>1.8500029697918937E-4</v>
      </c>
      <c r="D12063">
        <f t="shared" si="1903"/>
        <v>17032.899418835783</v>
      </c>
      <c r="E12063">
        <f t="shared" si="1901"/>
        <v>-0.36846635050583787</v>
      </c>
      <c r="F12063">
        <f t="shared" si="1904"/>
        <v>1.2623372511397335E-2</v>
      </c>
      <c r="G12063">
        <f t="shared" si="1905"/>
        <v>3.25339977159848E-4</v>
      </c>
      <c r="H12063">
        <f t="shared" si="1906"/>
        <v>1.2298032534237486E-2</v>
      </c>
      <c r="I12063">
        <f t="shared" si="1907"/>
        <v>1.512416042131637E-4</v>
      </c>
      <c r="J12063">
        <f t="shared" si="1910"/>
        <v>4.5788479736695155E-5</v>
      </c>
      <c r="K12063">
        <f t="shared" si="1908"/>
        <v>2.4252758519864348</v>
      </c>
      <c r="L12063">
        <f t="shared" si="1909"/>
        <v>839315.92717643385</v>
      </c>
    </row>
    <row r="12064" spans="1:12" x14ac:dyDescent="0.25">
      <c r="A12064" s="1">
        <v>43433</v>
      </c>
      <c r="B12064">
        <v>7273.080078</v>
      </c>
      <c r="C12064">
        <f t="shared" si="1902"/>
        <v>1.8500029697918937E-4</v>
      </c>
      <c r="D12064">
        <f t="shared" si="1903"/>
        <v>17040.156620635109</v>
      </c>
      <c r="E12064">
        <f t="shared" si="1901"/>
        <v>-0.36975521290281055</v>
      </c>
      <c r="F12064">
        <f t="shared" si="1904"/>
        <v>-1.1038620999923587E-3</v>
      </c>
      <c r="G12064">
        <f t="shared" si="1905"/>
        <v>3.25339977159848E-4</v>
      </c>
      <c r="H12064">
        <f t="shared" si="1906"/>
        <v>-1.4292020771522068E-3</v>
      </c>
      <c r="I12064">
        <f t="shared" si="1907"/>
        <v>2.0426185773361824E-6</v>
      </c>
      <c r="J12064">
        <f t="shared" si="1910"/>
        <v>5.8205611552643998E-5</v>
      </c>
      <c r="K12064">
        <f t="shared" si="1908"/>
        <v>3.9392792837663331</v>
      </c>
      <c r="L12064">
        <f t="shared" si="1909"/>
        <v>839944.91359094833</v>
      </c>
    </row>
    <row r="12065" spans="1:12" x14ac:dyDescent="0.25">
      <c r="A12065" s="1">
        <v>43434</v>
      </c>
      <c r="B12065">
        <v>7330.5400390000004</v>
      </c>
      <c r="C12065">
        <f t="shared" si="1902"/>
        <v>1.8500029697918937E-4</v>
      </c>
      <c r="D12065">
        <f t="shared" si="1903"/>
        <v>17047.416914507994</v>
      </c>
      <c r="E12065">
        <f t="shared" si="1901"/>
        <v>-0.36652261228017702</v>
      </c>
      <c r="F12065">
        <f t="shared" si="1904"/>
        <v>3.4176009196138502E-3</v>
      </c>
      <c r="G12065">
        <f t="shared" si="1905"/>
        <v>3.25339977159848E-4</v>
      </c>
      <c r="H12065">
        <f t="shared" si="1906"/>
        <v>3.0922609424540023E-3</v>
      </c>
      <c r="I12065">
        <f t="shared" si="1907"/>
        <v>9.5620777362265144E-6</v>
      </c>
      <c r="J12065">
        <f t="shared" si="1910"/>
        <v>5.1222768547010611E-5</v>
      </c>
      <c r="K12065">
        <f t="shared" si="1908"/>
        <v>3.9273865220038418</v>
      </c>
      <c r="L12065">
        <f t="shared" si="1909"/>
        <v>840574.37137017399</v>
      </c>
    </row>
    <row r="12066" spans="1:12" x14ac:dyDescent="0.25">
      <c r="A12066" s="1">
        <v>43437</v>
      </c>
      <c r="B12066">
        <v>7441.5097660000001</v>
      </c>
      <c r="C12066">
        <f t="shared" si="1902"/>
        <v>1.8500029697918937E-4</v>
      </c>
      <c r="D12066">
        <f t="shared" si="1903"/>
        <v>17054.680301771878</v>
      </c>
      <c r="E12066">
        <f t="shared" si="1901"/>
        <v>-0.36018252671321349</v>
      </c>
      <c r="F12066">
        <f t="shared" si="1904"/>
        <v>6.5250858639438469E-3</v>
      </c>
      <c r="G12066">
        <f t="shared" si="1905"/>
        <v>3.25339977159848E-4</v>
      </c>
      <c r="H12066">
        <f t="shared" si="1906"/>
        <v>6.1997458867839991E-3</v>
      </c>
      <c r="I12066">
        <f t="shared" si="1907"/>
        <v>3.8436849060695113E-5</v>
      </c>
      <c r="J12066">
        <f t="shared" si="1910"/>
        <v>4.6045575682021846E-5</v>
      </c>
      <c r="K12066">
        <f t="shared" si="1908"/>
        <v>3.6566225956007217</v>
      </c>
      <c r="L12066">
        <f t="shared" si="1909"/>
        <v>841204.30086735473</v>
      </c>
    </row>
    <row r="12067" spans="1:12" x14ac:dyDescent="0.25">
      <c r="A12067" s="1">
        <v>43438</v>
      </c>
      <c r="B12067">
        <v>7158.4301759999998</v>
      </c>
      <c r="C12067">
        <f t="shared" si="1902"/>
        <v>1.8500029697918937E-4</v>
      </c>
      <c r="D12067">
        <f t="shared" si="1903"/>
        <v>17061.946783744763</v>
      </c>
      <c r="E12067">
        <f t="shared" si="1901"/>
        <v>-0.3772107898898609</v>
      </c>
      <c r="F12067">
        <f t="shared" si="1904"/>
        <v>-1.6843262879667087E-2</v>
      </c>
      <c r="G12067">
        <f t="shared" si="1905"/>
        <v>3.25339977159848E-4</v>
      </c>
      <c r="H12067">
        <f t="shared" si="1906"/>
        <v>-1.7168602856826934E-2</v>
      </c>
      <c r="I12067">
        <f t="shared" si="1907"/>
        <v>2.9476092405544596E-4</v>
      </c>
      <c r="J12067">
        <f t="shared" si="1910"/>
        <v>4.4984182580464895E-5</v>
      </c>
      <c r="K12067">
        <f t="shared" si="1908"/>
        <v>0.80938829840438187</v>
      </c>
      <c r="L12067">
        <f t="shared" si="1909"/>
        <v>841834.70243599487</v>
      </c>
    </row>
    <row r="12068" spans="1:12" x14ac:dyDescent="0.25">
      <c r="A12068" s="1">
        <v>43440</v>
      </c>
      <c r="B12068">
        <v>7188.2597660000001</v>
      </c>
      <c r="C12068">
        <f t="shared" si="1902"/>
        <v>1.8500029697918937E-4</v>
      </c>
      <c r="D12068">
        <f t="shared" si="1903"/>
        <v>17069.21636174521</v>
      </c>
      <c r="E12068">
        <f t="shared" si="1901"/>
        <v>-0.37558982030040511</v>
      </c>
      <c r="F12068">
        <f t="shared" si="1904"/>
        <v>1.8059698864361096E-3</v>
      </c>
      <c r="G12068">
        <f t="shared" si="1905"/>
        <v>3.25339977159848E-4</v>
      </c>
      <c r="H12068">
        <f t="shared" si="1906"/>
        <v>1.4806299092762615E-3</v>
      </c>
      <c r="I12068">
        <f t="shared" si="1907"/>
        <v>2.1922649282434305E-6</v>
      </c>
      <c r="J12068">
        <f t="shared" si="1910"/>
        <v>7.4611930741828614E-5</v>
      </c>
      <c r="K12068">
        <f t="shared" si="1908"/>
        <v>3.8179754186851307</v>
      </c>
      <c r="L12068">
        <f t="shared" si="1909"/>
        <v>842465.5764298694</v>
      </c>
    </row>
    <row r="12069" spans="1:12" x14ac:dyDescent="0.25">
      <c r="A12069" s="1">
        <v>43441</v>
      </c>
      <c r="B12069">
        <v>6969.25</v>
      </c>
      <c r="C12069">
        <f t="shared" si="1902"/>
        <v>1.8500029697918937E-4</v>
      </c>
      <c r="D12069">
        <f t="shared" si="1903"/>
        <v>17076.489037092342</v>
      </c>
      <c r="E12069">
        <f t="shared" si="1901"/>
        <v>-0.38921253989796245</v>
      </c>
      <c r="F12069">
        <f t="shared" si="1904"/>
        <v>-1.3437719300577022E-2</v>
      </c>
      <c r="G12069">
        <f t="shared" si="1905"/>
        <v>3.25339977159848E-4</v>
      </c>
      <c r="H12069">
        <f t="shared" si="1906"/>
        <v>-1.3763059277736871E-2</v>
      </c>
      <c r="I12069">
        <f t="shared" si="1907"/>
        <v>1.8942180068249896E-4</v>
      </c>
      <c r="J12069">
        <f t="shared" si="1910"/>
        <v>6.551023348877248E-5</v>
      </c>
      <c r="K12069">
        <f t="shared" si="1908"/>
        <v>2.4519714958192913</v>
      </c>
      <c r="L12069">
        <f t="shared" si="1909"/>
        <v>843096.92320301244</v>
      </c>
    </row>
    <row r="12070" spans="1:12" x14ac:dyDescent="0.25">
      <c r="A12070" s="1">
        <v>43444</v>
      </c>
      <c r="B12070">
        <v>7020.5200199999999</v>
      </c>
      <c r="C12070">
        <f t="shared" si="1902"/>
        <v>1.8500029697918937E-4</v>
      </c>
      <c r="D12070">
        <f t="shared" si="1903"/>
        <v>17083.764811105841</v>
      </c>
      <c r="E12070">
        <f t="shared" si="1901"/>
        <v>-0.38621430181037653</v>
      </c>
      <c r="F12070">
        <f t="shared" si="1904"/>
        <v>3.1832383845662449E-3</v>
      </c>
      <c r="G12070">
        <f t="shared" si="1905"/>
        <v>3.25339977159848E-4</v>
      </c>
      <c r="H12070">
        <f t="shared" si="1906"/>
        <v>2.857898407406397E-3</v>
      </c>
      <c r="I12070">
        <f t="shared" si="1907"/>
        <v>8.1675833070560211E-6</v>
      </c>
      <c r="J12070">
        <f t="shared" si="1910"/>
        <v>7.9909531082661867E-5</v>
      </c>
      <c r="K12070">
        <f t="shared" si="1908"/>
        <v>3.7472639905694494</v>
      </c>
      <c r="L12070">
        <f t="shared" si="1909"/>
        <v>843728.74310972961</v>
      </c>
    </row>
    <row r="12071" spans="1:12" x14ac:dyDescent="0.25">
      <c r="A12071" s="1">
        <v>43445</v>
      </c>
      <c r="B12071">
        <v>7031.830078</v>
      </c>
      <c r="C12071">
        <f t="shared" si="1902"/>
        <v>1.8500029697918937E-4</v>
      </c>
      <c r="D12071">
        <f t="shared" si="1903"/>
        <v>17091.04368510596</v>
      </c>
      <c r="E12071">
        <f t="shared" si="1901"/>
        <v>-0.38570021664396181</v>
      </c>
      <c r="F12071">
        <f t="shared" si="1904"/>
        <v>6.9908546339503275E-4</v>
      </c>
      <c r="G12071">
        <f t="shared" si="1905"/>
        <v>3.25339977159848E-4</v>
      </c>
      <c r="H12071">
        <f t="shared" si="1906"/>
        <v>3.7374548623518475E-4</v>
      </c>
      <c r="I12071">
        <f t="shared" si="1907"/>
        <v>1.3968568848117467E-7</v>
      </c>
      <c r="J12071">
        <f t="shared" si="1910"/>
        <v>7.0830086403594075E-5</v>
      </c>
      <c r="K12071">
        <f t="shared" si="1908"/>
        <v>3.8576887541339757</v>
      </c>
      <c r="L12071">
        <f t="shared" si="1909"/>
        <v>844361.03650458588</v>
      </c>
    </row>
    <row r="12072" spans="1:12" x14ac:dyDescent="0.25">
      <c r="A12072" s="1">
        <v>43446</v>
      </c>
      <c r="B12072">
        <v>7098.3100590000004</v>
      </c>
      <c r="C12072">
        <f t="shared" si="1902"/>
        <v>1.8500029697918937E-4</v>
      </c>
      <c r="D12072">
        <f t="shared" si="1903"/>
        <v>17098.325660413509</v>
      </c>
      <c r="E12072">
        <f t="shared" si="1901"/>
        <v>-0.38179861883799093</v>
      </c>
      <c r="F12072">
        <f t="shared" si="1904"/>
        <v>4.0865981029512E-3</v>
      </c>
      <c r="G12072">
        <f t="shared" si="1905"/>
        <v>3.25339977159848E-4</v>
      </c>
      <c r="H12072">
        <f t="shared" si="1906"/>
        <v>3.7612581257913521E-3</v>
      </c>
      <c r="I12072">
        <f t="shared" si="1907"/>
        <v>1.4147062688831475E-5</v>
      </c>
      <c r="J12072">
        <f t="shared" si="1910"/>
        <v>6.1976276674912274E-5</v>
      </c>
      <c r="K12072">
        <f t="shared" si="1908"/>
        <v>3.8113080206174921</v>
      </c>
      <c r="L12072">
        <f t="shared" si="1909"/>
        <v>844993.80374241504</v>
      </c>
    </row>
    <row r="12073" spans="1:12" x14ac:dyDescent="0.25">
      <c r="A12073" s="1">
        <v>43447</v>
      </c>
      <c r="B12073">
        <v>7070.330078</v>
      </c>
      <c r="C12073">
        <f t="shared" si="1902"/>
        <v>1.8500029697918937E-4</v>
      </c>
      <c r="D12073">
        <f t="shared" si="1903"/>
        <v>17105.610738349857</v>
      </c>
      <c r="E12073">
        <f t="shared" si="1901"/>
        <v>-0.38369889555256176</v>
      </c>
      <c r="F12073">
        <f t="shared" si="1904"/>
        <v>-1.7152764175905055E-3</v>
      </c>
      <c r="G12073">
        <f t="shared" si="1905"/>
        <v>3.25339977159848E-4</v>
      </c>
      <c r="H12073">
        <f t="shared" si="1906"/>
        <v>-2.0406163947503534E-3</v>
      </c>
      <c r="I12073">
        <f t="shared" si="1907"/>
        <v>4.1641152705239299E-6</v>
      </c>
      <c r="J12073">
        <f t="shared" si="1910"/>
        <v>5.5945069867741137E-5</v>
      </c>
      <c r="K12073">
        <f t="shared" si="1908"/>
        <v>3.9394154829857584</v>
      </c>
      <c r="L12073">
        <f t="shared" si="1909"/>
        <v>845627.04517831968</v>
      </c>
    </row>
    <row r="12074" spans="1:12" x14ac:dyDescent="0.25">
      <c r="A12074" s="1">
        <v>43448</v>
      </c>
      <c r="B12074">
        <v>6910.6601559999999</v>
      </c>
      <c r="C12074">
        <f t="shared" si="1902"/>
        <v>1.8500029697918937E-4</v>
      </c>
      <c r="D12074">
        <f t="shared" si="1903"/>
        <v>17112.898920236941</v>
      </c>
      <c r="E12074">
        <f t="shared" si="1901"/>
        <v>-0.39380404884473119</v>
      </c>
      <c r="F12074">
        <f t="shared" si="1904"/>
        <v>-9.9201529951891132E-3</v>
      </c>
      <c r="G12074">
        <f t="shared" si="1905"/>
        <v>3.25339977159848E-4</v>
      </c>
      <c r="H12074">
        <f t="shared" si="1906"/>
        <v>-1.0245492972348962E-2</v>
      </c>
      <c r="I12074">
        <f t="shared" si="1907"/>
        <v>1.0497012624645197E-4</v>
      </c>
      <c r="J12074">
        <f t="shared" si="1910"/>
        <v>4.9509488595023716E-5</v>
      </c>
      <c r="K12074">
        <f t="shared" si="1908"/>
        <v>2.9776334797558541</v>
      </c>
      <c r="L12074">
        <f t="shared" si="1909"/>
        <v>846260.76116766408</v>
      </c>
    </row>
    <row r="12075" spans="1:12" x14ac:dyDescent="0.25">
      <c r="A12075" s="1">
        <v>43451</v>
      </c>
      <c r="B12075">
        <v>6753.7299800000001</v>
      </c>
      <c r="C12075">
        <f t="shared" si="1902"/>
        <v>1.8500029697918937E-4</v>
      </c>
      <c r="D12075">
        <f t="shared" si="1903"/>
        <v>17120.190207397263</v>
      </c>
      <c r="E12075">
        <f t="shared" si="1901"/>
        <v>-0.40396489225721322</v>
      </c>
      <c r="F12075">
        <f t="shared" si="1904"/>
        <v>-9.9758431155017036E-3</v>
      </c>
      <c r="G12075">
        <f t="shared" si="1905"/>
        <v>3.25339977159848E-4</v>
      </c>
      <c r="H12075">
        <f t="shared" si="1906"/>
        <v>-1.0301183092661552E-2</v>
      </c>
      <c r="I12075">
        <f t="shared" si="1907"/>
        <v>1.0611437310853622E-4</v>
      </c>
      <c r="J12075">
        <f t="shared" si="1910"/>
        <v>5.5926978701754079E-5</v>
      </c>
      <c r="K12075">
        <f t="shared" si="1908"/>
        <v>3.0281065000123961</v>
      </c>
      <c r="L12075">
        <f t="shared" si="1909"/>
        <v>846894.9520660803</v>
      </c>
    </row>
    <row r="12076" spans="1:12" x14ac:dyDescent="0.25">
      <c r="A12076" s="1">
        <v>43452</v>
      </c>
      <c r="B12076">
        <v>6783.9101559999999</v>
      </c>
      <c r="C12076">
        <f t="shared" si="1902"/>
        <v>1.8500029697918937E-4</v>
      </c>
      <c r="D12076">
        <f t="shared" si="1903"/>
        <v>17127.484601153887</v>
      </c>
      <c r="E12076">
        <f t="shared" si="1901"/>
        <v>-0.40221349810402485</v>
      </c>
      <c r="F12076">
        <f t="shared" si="1904"/>
        <v>1.9363944501686881E-3</v>
      </c>
      <c r="G12076">
        <f t="shared" si="1905"/>
        <v>3.25339977159848E-4</v>
      </c>
      <c r="H12076">
        <f t="shared" si="1906"/>
        <v>1.61105447300884E-3</v>
      </c>
      <c r="I12076">
        <f t="shared" si="1907"/>
        <v>2.5954965150017912E-6</v>
      </c>
      <c r="J12076">
        <f t="shared" si="1910"/>
        <v>6.1645062931153707E-5</v>
      </c>
      <c r="K12076">
        <f t="shared" si="1908"/>
        <v>3.9070682322032035</v>
      </c>
      <c r="L12076">
        <f t="shared" si="1909"/>
        <v>847529.61822946696</v>
      </c>
    </row>
    <row r="12077" spans="1:12" x14ac:dyDescent="0.25">
      <c r="A12077" s="1">
        <v>43453</v>
      </c>
      <c r="B12077">
        <v>6636.830078</v>
      </c>
      <c r="C12077">
        <f t="shared" si="1902"/>
        <v>1.8500029697918937E-4</v>
      </c>
      <c r="D12077">
        <f t="shared" si="1903"/>
        <v>17134.782102830432</v>
      </c>
      <c r="E12077">
        <f t="shared" si="1901"/>
        <v>-0.4119178874339342</v>
      </c>
      <c r="F12077">
        <f t="shared" si="1904"/>
        <v>-9.5193890329290376E-3</v>
      </c>
      <c r="G12077">
        <f t="shared" si="1905"/>
        <v>3.25339977159848E-4</v>
      </c>
      <c r="H12077">
        <f t="shared" si="1906"/>
        <v>-9.8447290100888863E-3</v>
      </c>
      <c r="I12077">
        <f t="shared" si="1907"/>
        <v>9.691868928208571E-5</v>
      </c>
      <c r="J12077">
        <f t="shared" si="1910"/>
        <v>5.4280176916474907E-5</v>
      </c>
      <c r="K12077">
        <f t="shared" si="1908"/>
        <v>3.0989739949371438</v>
      </c>
      <c r="L12077">
        <f t="shared" si="1909"/>
        <v>848164.76001398941</v>
      </c>
    </row>
    <row r="12078" spans="1:12" x14ac:dyDescent="0.25">
      <c r="A12078" s="1">
        <v>43454</v>
      </c>
      <c r="B12078">
        <v>6528.4101559999999</v>
      </c>
      <c r="C12078">
        <f t="shared" si="1902"/>
        <v>1.8500029697918937E-4</v>
      </c>
      <c r="D12078">
        <f t="shared" si="1903"/>
        <v>17142.082713751093</v>
      </c>
      <c r="E12078">
        <f t="shared" si="1901"/>
        <v>-0.41925615459543231</v>
      </c>
      <c r="F12078">
        <f t="shared" si="1904"/>
        <v>-7.1532668645177822E-3</v>
      </c>
      <c r="G12078">
        <f t="shared" si="1905"/>
        <v>3.25339977159848E-4</v>
      </c>
      <c r="H12078">
        <f t="shared" si="1906"/>
        <v>-7.47860684167763E-3</v>
      </c>
      <c r="I12078">
        <f t="shared" si="1907"/>
        <v>5.5929560292387457E-5</v>
      </c>
      <c r="J12078">
        <f t="shared" si="1910"/>
        <v>5.9116712961280333E-5</v>
      </c>
      <c r="K12078">
        <f t="shared" si="1908"/>
        <v>3.4760163514759443</v>
      </c>
      <c r="L12078">
        <f t="shared" si="1909"/>
        <v>848800.37777607981</v>
      </c>
    </row>
    <row r="12079" spans="1:12" x14ac:dyDescent="0.25">
      <c r="A12079" s="1">
        <v>43455</v>
      </c>
      <c r="B12079">
        <v>6332.9902339999999</v>
      </c>
      <c r="C12079">
        <f t="shared" si="1902"/>
        <v>1.8500029697918937E-4</v>
      </c>
      <c r="D12079">
        <f t="shared" si="1903"/>
        <v>17149.386435240627</v>
      </c>
      <c r="E12079">
        <f t="shared" si="1901"/>
        <v>-0.43263976831095752</v>
      </c>
      <c r="F12079">
        <f t="shared" si="1904"/>
        <v>-1.3198613418544891E-2</v>
      </c>
      <c r="G12079">
        <f t="shared" si="1905"/>
        <v>3.25339977159848E-4</v>
      </c>
      <c r="H12079">
        <f t="shared" si="1906"/>
        <v>-1.352395339570474E-2</v>
      </c>
      <c r="I12079">
        <f t="shared" si="1907"/>
        <v>1.8289731544919376E-4</v>
      </c>
      <c r="J12079">
        <f t="shared" si="1910"/>
        <v>5.8437921527095744E-5</v>
      </c>
      <c r="K12079">
        <f t="shared" si="1908"/>
        <v>2.3899487069249679</v>
      </c>
      <c r="L12079">
        <f t="shared" si="1909"/>
        <v>849436.47187243891</v>
      </c>
    </row>
    <row r="12080" spans="1:12" x14ac:dyDescent="0.25">
      <c r="A12080" s="1">
        <v>43458</v>
      </c>
      <c r="B12080">
        <v>6192.919922</v>
      </c>
      <c r="C12080">
        <f t="shared" si="1902"/>
        <v>1.8500029697918937E-4</v>
      </c>
      <c r="D12080">
        <f t="shared" si="1903"/>
        <v>17156.693268624353</v>
      </c>
      <c r="E12080">
        <f t="shared" si="1901"/>
        <v>-0.44253812254780511</v>
      </c>
      <c r="F12080">
        <f t="shared" si="1904"/>
        <v>-9.7133539398672752E-3</v>
      </c>
      <c r="G12080">
        <f t="shared" si="1905"/>
        <v>3.25339977159848E-4</v>
      </c>
      <c r="H12080">
        <f t="shared" si="1906"/>
        <v>-1.0038693917027124E-2</v>
      </c>
      <c r="I12080">
        <f t="shared" si="1907"/>
        <v>1.0077537555975738E-4</v>
      </c>
      <c r="J12080">
        <f t="shared" si="1910"/>
        <v>7.2980643132022758E-5</v>
      </c>
      <c r="K12080">
        <f t="shared" si="1908"/>
        <v>3.1532942507473303</v>
      </c>
      <c r="L12080">
        <f t="shared" si="1909"/>
        <v>850073.04266003042</v>
      </c>
    </row>
    <row r="12081" spans="1:12" x14ac:dyDescent="0.25">
      <c r="A12081" s="1">
        <v>43460</v>
      </c>
      <c r="B12081">
        <v>6554.3598629999997</v>
      </c>
      <c r="C12081">
        <f t="shared" si="1902"/>
        <v>1.8500029697918937E-4</v>
      </c>
      <c r="D12081">
        <f t="shared" si="1903"/>
        <v>17164.003215228149</v>
      </c>
      <c r="E12081">
        <f t="shared" si="1901"/>
        <v>-0.41808830484842474</v>
      </c>
      <c r="F12081">
        <f t="shared" si="1904"/>
        <v>2.4634817996360692E-2</v>
      </c>
      <c r="G12081">
        <f t="shared" si="1905"/>
        <v>3.25339977159848E-4</v>
      </c>
      <c r="H12081">
        <f t="shared" si="1906"/>
        <v>2.4309478019200845E-2</v>
      </c>
      <c r="I12081">
        <f t="shared" si="1907"/>
        <v>5.9095072156600901E-4</v>
      </c>
      <c r="J12081">
        <f t="shared" si="1910"/>
        <v>7.5841381747641224E-5</v>
      </c>
      <c r="K12081">
        <f t="shared" si="1908"/>
        <v>-7.1470186495356192E-2</v>
      </c>
      <c r="L12081">
        <f t="shared" si="1909"/>
        <v>850710.09049609001</v>
      </c>
    </row>
    <row r="12082" spans="1:12" x14ac:dyDescent="0.25">
      <c r="A12082" s="1">
        <v>43461</v>
      </c>
      <c r="B12082">
        <v>6579.4902339999999</v>
      </c>
      <c r="C12082">
        <f t="shared" si="1902"/>
        <v>1.8500029697918937E-4</v>
      </c>
      <c r="D12082">
        <f t="shared" si="1903"/>
        <v>17171.316276378468</v>
      </c>
      <c r="E12082">
        <f t="shared" si="1901"/>
        <v>-0.41661134087871554</v>
      </c>
      <c r="F12082">
        <f t="shared" si="1904"/>
        <v>1.6619642666895196E-3</v>
      </c>
      <c r="G12082">
        <f t="shared" si="1905"/>
        <v>3.25339977159848E-4</v>
      </c>
      <c r="H12082">
        <f t="shared" si="1906"/>
        <v>1.3366242895296715E-3</v>
      </c>
      <c r="I12082">
        <f t="shared" si="1907"/>
        <v>1.7865644913606993E-6</v>
      </c>
      <c r="J12082">
        <f t="shared" si="1910"/>
        <v>1.3675286722204208E-4</v>
      </c>
      <c r="K12082">
        <f t="shared" si="1908"/>
        <v>3.5231969502619536</v>
      </c>
      <c r="L12082">
        <f t="shared" si="1909"/>
        <v>851347.61573811946</v>
      </c>
    </row>
    <row r="12083" spans="1:12" x14ac:dyDescent="0.25">
      <c r="A12083" s="1">
        <v>43462</v>
      </c>
      <c r="B12083">
        <v>6584.5200199999999</v>
      </c>
      <c r="C12083">
        <f t="shared" si="1902"/>
        <v>1.8500029697918937E-4</v>
      </c>
      <c r="D12083">
        <f t="shared" si="1903"/>
        <v>17178.632453402322</v>
      </c>
      <c r="E12083">
        <f t="shared" si="1901"/>
        <v>-0.41646446534620241</v>
      </c>
      <c r="F12083">
        <f t="shared" si="1904"/>
        <v>3.318758294934554E-4</v>
      </c>
      <c r="G12083">
        <f t="shared" si="1905"/>
        <v>3.25339977159848E-4</v>
      </c>
      <c r="H12083">
        <f t="shared" si="1906"/>
        <v>6.5358523336073973E-6</v>
      </c>
      <c r="I12083">
        <f t="shared" si="1907"/>
        <v>4.2717365726721259E-11</v>
      </c>
      <c r="J12083">
        <f t="shared" si="1910"/>
        <v>1.1950983945078038E-4</v>
      </c>
      <c r="K12083">
        <f t="shared" si="1908"/>
        <v>3.5971172138173362</v>
      </c>
      <c r="L12083">
        <f t="shared" si="1909"/>
        <v>851985.6187438902</v>
      </c>
    </row>
    <row r="12084" spans="1:12" x14ac:dyDescent="0.25">
      <c r="A12084" s="1">
        <v>43465</v>
      </c>
      <c r="B12084">
        <v>6635.2797849999997</v>
      </c>
      <c r="C12084">
        <f t="shared" si="1902"/>
        <v>1.8500029697918937E-4</v>
      </c>
      <c r="D12084">
        <f t="shared" si="1903"/>
        <v>17185.951747627292</v>
      </c>
      <c r="E12084">
        <f t="shared" si="1901"/>
        <v>-0.41331434794031763</v>
      </c>
      <c r="F12084">
        <f t="shared" si="1904"/>
        <v>3.335117702865098E-3</v>
      </c>
      <c r="G12084">
        <f t="shared" si="1905"/>
        <v>3.25339977159848E-4</v>
      </c>
      <c r="H12084">
        <f t="shared" si="1906"/>
        <v>3.0097777257052502E-3</v>
      </c>
      <c r="I12084">
        <f t="shared" si="1907"/>
        <v>9.058761958151468E-6</v>
      </c>
      <c r="J12084">
        <f t="shared" si="1910"/>
        <v>1.0429953844870499E-4</v>
      </c>
      <c r="K12084">
        <f t="shared" si="1908"/>
        <v>3.6217566137045853</v>
      </c>
      <c r="L12084">
        <f t="shared" si="1909"/>
        <v>852624.09987143695</v>
      </c>
    </row>
    <row r="12085" spans="1:12" x14ac:dyDescent="0.25">
      <c r="A12085" s="1">
        <v>43467</v>
      </c>
      <c r="B12085">
        <v>6665.9399409999996</v>
      </c>
      <c r="C12085">
        <f t="shared" si="1902"/>
        <v>1.8500029697918937E-4</v>
      </c>
      <c r="D12085">
        <f t="shared" si="1903"/>
        <v>17193.274160381519</v>
      </c>
      <c r="E12085">
        <f t="shared" si="1901"/>
        <v>-0.41149719198055035</v>
      </c>
      <c r="F12085">
        <f t="shared" si="1904"/>
        <v>2.0021562567476003E-3</v>
      </c>
      <c r="G12085">
        <f t="shared" si="1905"/>
        <v>3.25339977159848E-4</v>
      </c>
      <c r="H12085">
        <f t="shared" si="1906"/>
        <v>1.6768162795877523E-3</v>
      </c>
      <c r="I12085">
        <f t="shared" si="1907"/>
        <v>2.811712835490511E-6</v>
      </c>
      <c r="J12085">
        <f t="shared" si="1910"/>
        <v>9.2149859570914746E-5</v>
      </c>
      <c r="K12085">
        <f t="shared" si="1908"/>
        <v>3.7118524686076335</v>
      </c>
      <c r="L12085">
        <f t="shared" si="1909"/>
        <v>853263.05947906896</v>
      </c>
    </row>
    <row r="12086" spans="1:12" x14ac:dyDescent="0.25">
      <c r="A12086" s="1">
        <v>43468</v>
      </c>
      <c r="B12086">
        <v>6463.5</v>
      </c>
      <c r="C12086">
        <f t="shared" si="1902"/>
        <v>1.8500029697918937E-4</v>
      </c>
      <c r="D12086">
        <f t="shared" si="1903"/>
        <v>17200.599692993721</v>
      </c>
      <c r="E12086">
        <f t="shared" si="1901"/>
        <v>-0.42507583555523398</v>
      </c>
      <c r="F12086">
        <f t="shared" si="1904"/>
        <v>-1.3393643277703315E-2</v>
      </c>
      <c r="G12086">
        <f t="shared" si="1905"/>
        <v>3.25339977159848E-4</v>
      </c>
      <c r="H12086">
        <f t="shared" si="1906"/>
        <v>-1.3718983254863164E-2</v>
      </c>
      <c r="I12086">
        <f t="shared" si="1907"/>
        <v>1.8821050154721588E-4</v>
      </c>
      <c r="J12086">
        <f t="shared" si="1910"/>
        <v>8.0837926958014523E-5</v>
      </c>
      <c r="K12086">
        <f t="shared" si="1908"/>
        <v>2.6284711073502658</v>
      </c>
      <c r="L12086">
        <f t="shared" si="1909"/>
        <v>853902.49792535801</v>
      </c>
    </row>
    <row r="12087" spans="1:12" x14ac:dyDescent="0.25">
      <c r="A12087" s="1">
        <v>43469</v>
      </c>
      <c r="B12087">
        <v>6738.8598629999997</v>
      </c>
      <c r="C12087">
        <f t="shared" si="1902"/>
        <v>1.8500029697918937E-4</v>
      </c>
      <c r="D12087">
        <f t="shared" si="1903"/>
        <v>17207.928346793171</v>
      </c>
      <c r="E12087">
        <f t="shared" si="1901"/>
        <v>-0.40714216383966928</v>
      </c>
      <c r="F12087">
        <f t="shared" si="1904"/>
        <v>1.8118672012545023E-2</v>
      </c>
      <c r="G12087">
        <f t="shared" si="1905"/>
        <v>3.25339977159848E-4</v>
      </c>
      <c r="H12087">
        <f t="shared" si="1906"/>
        <v>1.7793332035385176E-2</v>
      </c>
      <c r="I12087">
        <f t="shared" si="1907"/>
        <v>3.1660266492146438E-4</v>
      </c>
      <c r="J12087">
        <f t="shared" si="1910"/>
        <v>9.3096636807669724E-5</v>
      </c>
      <c r="K12087">
        <f t="shared" si="1908"/>
        <v>2.0215997438656856</v>
      </c>
      <c r="L12087">
        <f t="shared" si="1909"/>
        <v>854542.41556915047</v>
      </c>
    </row>
    <row r="12088" spans="1:12" x14ac:dyDescent="0.25">
      <c r="A12088" s="1">
        <v>43472</v>
      </c>
      <c r="B12088">
        <v>6823.4702150000003</v>
      </c>
      <c r="C12088">
        <f t="shared" si="1902"/>
        <v>1.8500029697918937E-4</v>
      </c>
      <c r="D12088">
        <f t="shared" si="1903"/>
        <v>17215.260123109707</v>
      </c>
      <c r="E12088">
        <f t="shared" si="1901"/>
        <v>-0.40190828913404886</v>
      </c>
      <c r="F12088">
        <f t="shared" si="1904"/>
        <v>5.4188750026007426E-3</v>
      </c>
      <c r="G12088">
        <f t="shared" si="1905"/>
        <v>3.25339977159848E-4</v>
      </c>
      <c r="H12088">
        <f t="shared" si="1906"/>
        <v>5.0935350254408948E-3</v>
      </c>
      <c r="I12088">
        <f t="shared" si="1907"/>
        <v>2.5944099055393178E-5</v>
      </c>
      <c r="J12088">
        <f t="shared" si="1910"/>
        <v>1.1906170687707741E-4</v>
      </c>
      <c r="K12088">
        <f t="shared" si="1908"/>
        <v>3.4900434709699795</v>
      </c>
      <c r="L12088">
        <f t="shared" si="1909"/>
        <v>855182.81276955572</v>
      </c>
    </row>
    <row r="12089" spans="1:12" x14ac:dyDescent="0.25">
      <c r="A12089" s="1">
        <v>43473</v>
      </c>
      <c r="B12089">
        <v>6897</v>
      </c>
      <c r="C12089">
        <f t="shared" si="1902"/>
        <v>1.8500029697918937E-4</v>
      </c>
      <c r="D12089">
        <f t="shared" si="1903"/>
        <v>17222.595023273749</v>
      </c>
      <c r="E12089">
        <f t="shared" si="1901"/>
        <v>-0.3974383636012826</v>
      </c>
      <c r="F12089">
        <f t="shared" si="1904"/>
        <v>4.6549258297465812E-3</v>
      </c>
      <c r="G12089">
        <f t="shared" si="1905"/>
        <v>3.25339977159848E-4</v>
      </c>
      <c r="H12089">
        <f t="shared" si="1906"/>
        <v>4.3295858525867334E-3</v>
      </c>
      <c r="I12089">
        <f t="shared" si="1907"/>
        <v>1.8745313654919191E-5</v>
      </c>
      <c r="J12089">
        <f t="shared" si="1910"/>
        <v>1.0700200476492629E-4</v>
      </c>
      <c r="K12089">
        <f t="shared" si="1908"/>
        <v>3.5647996781110716</v>
      </c>
      <c r="L12089">
        <f t="shared" si="1909"/>
        <v>855823.68988595682</v>
      </c>
    </row>
    <row r="12090" spans="1:12" x14ac:dyDescent="0.25">
      <c r="A12090" s="1">
        <v>43474</v>
      </c>
      <c r="B12090">
        <v>6957.080078</v>
      </c>
      <c r="C12090">
        <f t="shared" si="1902"/>
        <v>1.8500029697918937E-4</v>
      </c>
      <c r="D12090">
        <f t="shared" si="1903"/>
        <v>17229.933048616265</v>
      </c>
      <c r="E12090">
        <f t="shared" si="1901"/>
        <v>-0.39385658764593057</v>
      </c>
      <c r="F12090">
        <f t="shared" si="1904"/>
        <v>3.7667762523323489E-3</v>
      </c>
      <c r="G12090">
        <f t="shared" si="1905"/>
        <v>3.25339977159848E-4</v>
      </c>
      <c r="H12090">
        <f t="shared" si="1906"/>
        <v>3.4414362751725011E-3</v>
      </c>
      <c r="I12090">
        <f t="shared" si="1907"/>
        <v>1.1843483636073179E-5</v>
      </c>
      <c r="J12090">
        <f t="shared" si="1910"/>
        <v>9.565489459729345E-5</v>
      </c>
      <c r="K12090">
        <f t="shared" si="1908"/>
        <v>3.6465359543687685</v>
      </c>
      <c r="L12090">
        <f t="shared" si="1909"/>
        <v>856465.04727800435</v>
      </c>
    </row>
    <row r="12091" spans="1:12" x14ac:dyDescent="0.25">
      <c r="A12091" s="1">
        <v>43475</v>
      </c>
      <c r="B12091">
        <v>6986.0698240000002</v>
      </c>
      <c r="C12091">
        <f t="shared" si="1902"/>
        <v>1.8500029697918937E-4</v>
      </c>
      <c r="D12091">
        <f t="shared" si="1903"/>
        <v>17237.274200468801</v>
      </c>
      <c r="E12091">
        <f t="shared" si="1901"/>
        <v>-0.3922356681974204</v>
      </c>
      <c r="F12091">
        <f t="shared" si="1904"/>
        <v>1.8059197454904918E-3</v>
      </c>
      <c r="G12091">
        <f t="shared" si="1905"/>
        <v>3.25339977159848E-4</v>
      </c>
      <c r="H12091">
        <f t="shared" si="1906"/>
        <v>1.4805797683306438E-3</v>
      </c>
      <c r="I12091">
        <f t="shared" si="1907"/>
        <v>2.192116450390023E-6</v>
      </c>
      <c r="J12091">
        <f t="shared" si="1910"/>
        <v>8.4962965078684574E-5</v>
      </c>
      <c r="K12091">
        <f t="shared" si="1908"/>
        <v>3.7548085940563412</v>
      </c>
      <c r="L12091">
        <f t="shared" si="1909"/>
        <v>857106.88530562026</v>
      </c>
    </row>
    <row r="12092" spans="1:12" x14ac:dyDescent="0.25">
      <c r="A12092" s="1">
        <v>43476</v>
      </c>
      <c r="B12092">
        <v>6971.4799800000001</v>
      </c>
      <c r="C12092">
        <f t="shared" si="1902"/>
        <v>1.8500029697918937E-4</v>
      </c>
      <c r="D12092">
        <f t="shared" si="1903"/>
        <v>17244.61848016347</v>
      </c>
      <c r="E12092">
        <f t="shared" si="1901"/>
        <v>-0.39332860593869423</v>
      </c>
      <c r="F12092">
        <f t="shared" si="1904"/>
        <v>-9.0793744429351619E-4</v>
      </c>
      <c r="G12092">
        <f t="shared" si="1905"/>
        <v>3.25339977159848E-4</v>
      </c>
      <c r="H12092">
        <f t="shared" si="1906"/>
        <v>-1.2332774214533642E-3</v>
      </c>
      <c r="I12092">
        <f t="shared" si="1907"/>
        <v>1.520973198266659E-6</v>
      </c>
      <c r="J12092">
        <f t="shared" si="1910"/>
        <v>7.451317471244656E-5</v>
      </c>
      <c r="K12092">
        <f t="shared" si="1908"/>
        <v>3.8231227010586442</v>
      </c>
      <c r="L12092">
        <f t="shared" si="1909"/>
        <v>857749.20432899171</v>
      </c>
    </row>
    <row r="12093" spans="1:12" x14ac:dyDescent="0.25">
      <c r="A12093" s="1">
        <v>43479</v>
      </c>
      <c r="B12093">
        <v>6905.919922</v>
      </c>
      <c r="C12093">
        <f t="shared" si="1902"/>
        <v>1.8500029697918937E-4</v>
      </c>
      <c r="D12093">
        <f t="shared" si="1903"/>
        <v>17251.965889032952</v>
      </c>
      <c r="E12093">
        <f t="shared" si="1901"/>
        <v>-0.39761705262268165</v>
      </c>
      <c r="F12093">
        <f t="shared" si="1904"/>
        <v>-4.1034463870071036E-3</v>
      </c>
      <c r="G12093">
        <f t="shared" si="1905"/>
        <v>3.25339977159848E-4</v>
      </c>
      <c r="H12093">
        <f t="shared" si="1906"/>
        <v>-4.4287863641669515E-3</v>
      </c>
      <c r="I12093">
        <f t="shared" si="1907"/>
        <v>1.9614148659431125E-5</v>
      </c>
      <c r="J12093">
        <f t="shared" si="1910"/>
        <v>6.5344328704284552E-5</v>
      </c>
      <c r="K12093">
        <f t="shared" si="1908"/>
        <v>3.7488983972189001</v>
      </c>
      <c r="L12093">
        <f t="shared" si="1909"/>
        <v>858392.00470858149</v>
      </c>
    </row>
    <row r="12094" spans="1:12" x14ac:dyDescent="0.25">
      <c r="A12094" s="1">
        <v>43480</v>
      </c>
      <c r="B12094">
        <v>7023.830078</v>
      </c>
      <c r="C12094">
        <f t="shared" si="1902"/>
        <v>1.8500029697918937E-4</v>
      </c>
      <c r="D12094">
        <f t="shared" si="1903"/>
        <v>17259.316428410486</v>
      </c>
      <c r="E12094">
        <f t="shared" si="1901"/>
        <v>-0.39044959459501705</v>
      </c>
      <c r="F12094">
        <f t="shared" si="1904"/>
        <v>7.3524583246449282E-3</v>
      </c>
      <c r="G12094">
        <f t="shared" si="1905"/>
        <v>3.25339977159848E-4</v>
      </c>
      <c r="H12094">
        <f t="shared" si="1906"/>
        <v>7.0271183474850804E-3</v>
      </c>
      <c r="I12094">
        <f t="shared" si="1907"/>
        <v>4.938039226956145E-5</v>
      </c>
      <c r="J12094">
        <f t="shared" si="1910"/>
        <v>5.9526095258769987E-5</v>
      </c>
      <c r="K12094">
        <f t="shared" si="1908"/>
        <v>3.5308299822934313</v>
      </c>
      <c r="L12094">
        <f t="shared" si="1909"/>
        <v>859035.28680511669</v>
      </c>
    </row>
    <row r="12095" spans="1:12" x14ac:dyDescent="0.25">
      <c r="A12095" s="1">
        <v>43481</v>
      </c>
      <c r="B12095">
        <v>7034.6899409999996</v>
      </c>
      <c r="C12095">
        <f t="shared" si="1902"/>
        <v>1.8500029697918937E-4</v>
      </c>
      <c r="D12095">
        <f t="shared" si="1903"/>
        <v>17266.670099629897</v>
      </c>
      <c r="E12095">
        <f t="shared" si="1901"/>
        <v>-0.38996363102000098</v>
      </c>
      <c r="F12095">
        <f t="shared" si="1904"/>
        <v>6.7096387199638841E-4</v>
      </c>
      <c r="G12095">
        <f t="shared" si="1905"/>
        <v>3.25339977159848E-4</v>
      </c>
      <c r="H12095">
        <f t="shared" si="1906"/>
        <v>3.456238948365404E-4</v>
      </c>
      <c r="I12095">
        <f t="shared" si="1907"/>
        <v>1.1945587668197993E-7</v>
      </c>
      <c r="J12095">
        <f t="shared" si="1910"/>
        <v>5.8013401361974507E-5</v>
      </c>
      <c r="K12095">
        <f t="shared" si="1908"/>
        <v>3.9574501707129319</v>
      </c>
      <c r="L12095">
        <f t="shared" si="1909"/>
        <v>859679.05097960087</v>
      </c>
    </row>
    <row r="12096" spans="1:12" x14ac:dyDescent="0.25">
      <c r="A12096" s="1">
        <v>43482</v>
      </c>
      <c r="B12096">
        <v>7084.4599609999996</v>
      </c>
      <c r="C12096">
        <f t="shared" si="1902"/>
        <v>1.8500029697918937E-4</v>
      </c>
      <c r="D12096">
        <f t="shared" si="1903"/>
        <v>17274.026904025559</v>
      </c>
      <c r="E12096">
        <f t="shared" si="1901"/>
        <v>-0.38708684151703521</v>
      </c>
      <c r="F12096">
        <f t="shared" si="1904"/>
        <v>3.0617897999460908E-3</v>
      </c>
      <c r="G12096">
        <f t="shared" si="1905"/>
        <v>3.25339977159848E-4</v>
      </c>
      <c r="H12096">
        <f t="shared" si="1906"/>
        <v>2.736449822786243E-3</v>
      </c>
      <c r="I12096">
        <f t="shared" si="1907"/>
        <v>7.4881576326268605E-6</v>
      </c>
      <c r="J12096">
        <f t="shared" si="1910"/>
        <v>5.0826371921088583E-5</v>
      </c>
      <c r="K12096">
        <f t="shared" si="1908"/>
        <v>3.9509449721929895</v>
      </c>
      <c r="L12096">
        <f t="shared" si="1909"/>
        <v>860323.29759330198</v>
      </c>
    </row>
    <row r="12097" spans="1:12" x14ac:dyDescent="0.25">
      <c r="A12097" s="1">
        <v>43483</v>
      </c>
      <c r="B12097">
        <v>7157.2299800000001</v>
      </c>
      <c r="C12097">
        <f t="shared" si="1902"/>
        <v>1.8500029697918937E-4</v>
      </c>
      <c r="D12097">
        <f t="shared" si="1903"/>
        <v>17281.386842932428</v>
      </c>
      <c r="E12097">
        <f t="shared" si="1901"/>
        <v>-0.38283361954180606</v>
      </c>
      <c r="F12097">
        <f t="shared" si="1904"/>
        <v>4.4382222722094689E-3</v>
      </c>
      <c r="G12097">
        <f t="shared" si="1905"/>
        <v>3.25339977159848E-4</v>
      </c>
      <c r="H12097">
        <f t="shared" si="1906"/>
        <v>4.112882295049621E-3</v>
      </c>
      <c r="I12097">
        <f t="shared" si="1907"/>
        <v>1.6915800772932636E-5</v>
      </c>
      <c r="J12097">
        <f t="shared" si="1910"/>
        <v>4.5453616443012745E-5</v>
      </c>
      <c r="K12097">
        <f t="shared" si="1908"/>
        <v>3.894392940593149</v>
      </c>
      <c r="L12097">
        <f t="shared" si="1909"/>
        <v>860968.02700776164</v>
      </c>
    </row>
    <row r="12098" spans="1:12" x14ac:dyDescent="0.25">
      <c r="A12098" s="1">
        <v>43487</v>
      </c>
      <c r="B12098">
        <v>7020.3598629999997</v>
      </c>
      <c r="C12098">
        <f t="shared" si="1902"/>
        <v>1.8500029697918937E-4</v>
      </c>
      <c r="D12098">
        <f t="shared" si="1903"/>
        <v>17288.749917686026</v>
      </c>
      <c r="E12098">
        <f t="shared" ref="E12098:E12161" si="1911">LOG(B12098) - LOG(D12098)</f>
        <v>-0.39140421766750677</v>
      </c>
      <c r="F12098">
        <f t="shared" si="1904"/>
        <v>-8.3855978287203925E-3</v>
      </c>
      <c r="G12098">
        <f t="shared" si="1905"/>
        <v>3.25339977159848E-4</v>
      </c>
      <c r="H12098">
        <f t="shared" si="1906"/>
        <v>-8.7109378058802412E-3</v>
      </c>
      <c r="I12098">
        <f t="shared" si="1907"/>
        <v>7.5880437457913669E-5</v>
      </c>
      <c r="J12098">
        <f t="shared" si="1910"/>
        <v>4.1904253834389025E-5</v>
      </c>
      <c r="K12098">
        <f t="shared" si="1908"/>
        <v>3.2157205123696544</v>
      </c>
      <c r="L12098">
        <f t="shared" si="1909"/>
        <v>861613.23958479566</v>
      </c>
    </row>
    <row r="12099" spans="1:12" x14ac:dyDescent="0.25">
      <c r="A12099" s="1">
        <v>43488</v>
      </c>
      <c r="B12099">
        <v>7025.7700199999999</v>
      </c>
      <c r="C12099">
        <f t="shared" ref="C12099:C12162" si="1912">P$5</f>
        <v>1.8500029697918937E-4</v>
      </c>
      <c r="D12099">
        <f t="shared" si="1903"/>
        <v>17296.116129622435</v>
      </c>
      <c r="E12099">
        <f t="shared" si="1911"/>
        <v>-0.3912546629707494</v>
      </c>
      <c r="F12099">
        <f t="shared" si="1904"/>
        <v>3.3455499373769015E-4</v>
      </c>
      <c r="G12099">
        <f t="shared" si="1905"/>
        <v>3.25339977159848E-4</v>
      </c>
      <c r="H12099">
        <f t="shared" si="1906"/>
        <v>9.2150165778421525E-6</v>
      </c>
      <c r="I12099">
        <f t="shared" si="1907"/>
        <v>8.4916530529905694E-11</v>
      </c>
      <c r="J12099">
        <f t="shared" si="1910"/>
        <v>4.5845058372516529E-5</v>
      </c>
      <c r="K12099">
        <f t="shared" si="1908"/>
        <v>4.0761821122726687</v>
      </c>
      <c r="L12099">
        <f t="shared" si="1909"/>
        <v>862258.93568648619</v>
      </c>
    </row>
    <row r="12100" spans="1:12" x14ac:dyDescent="0.25">
      <c r="A12100" s="1">
        <v>43489</v>
      </c>
      <c r="B12100">
        <v>7073.4599609999996</v>
      </c>
      <c r="C12100">
        <f t="shared" si="1912"/>
        <v>1.8500029697918937E-4</v>
      </c>
      <c r="D12100">
        <f t="shared" ref="D12100:D12163" si="1913">POWER(10,LOG(D12099)+$C12100)</f>
        <v>17303.485480078321</v>
      </c>
      <c r="E12100">
        <f t="shared" si="1911"/>
        <v>-0.38850169328873108</v>
      </c>
      <c r="F12100">
        <f t="shared" ref="F12100:F12163" si="1914">LOG(B12100)-LOG(B12099)</f>
        <v>2.9379699789986446E-3</v>
      </c>
      <c r="G12100">
        <f t="shared" ref="G12100:G12163" si="1915">S$4</f>
        <v>3.25339977159848E-4</v>
      </c>
      <c r="H12100">
        <f t="shared" ref="H12100:H12163" si="1916">F12100-G12100</f>
        <v>2.6126300018387968E-3</v>
      </c>
      <c r="I12100">
        <f t="shared" ref="I12100:I12163" si="1917">H12100*H12100</f>
        <v>6.8258355265081912E-6</v>
      </c>
      <c r="J12100">
        <f t="shared" si="1910"/>
        <v>4.0228555366868157E-5</v>
      </c>
      <c r="K12100">
        <f t="shared" ref="K12100:K12163" si="1918">-0.5*LN(2*PI()*J12100)-I12100/2/J12100</f>
        <v>4.0566900192948294</v>
      </c>
      <c r="L12100">
        <f t="shared" ref="L12100:L12163" si="1919">POWER(10,LOG(L12099)+$G12100)</f>
        <v>862905.11567518837</v>
      </c>
    </row>
    <row r="12101" spans="1:12" x14ac:dyDescent="0.25">
      <c r="A12101" s="1">
        <v>43490</v>
      </c>
      <c r="B12101">
        <v>7164.8598629999997</v>
      </c>
      <c r="C12101">
        <f t="shared" si="1912"/>
        <v>1.8500029697918937E-4</v>
      </c>
      <c r="D12101">
        <f t="shared" si="1913"/>
        <v>17310.857970390905</v>
      </c>
      <c r="E12101">
        <f t="shared" si="1911"/>
        <v>-0.38311089267337994</v>
      </c>
      <c r="F12101">
        <f t="shared" si="1914"/>
        <v>5.5758009123314523E-3</v>
      </c>
      <c r="G12101">
        <f t="shared" si="1915"/>
        <v>3.25339977159848E-4</v>
      </c>
      <c r="H12101">
        <f t="shared" si="1916"/>
        <v>5.2504609351716044E-3</v>
      </c>
      <c r="I12101">
        <f t="shared" si="1917"/>
        <v>2.7567340031763077E-5</v>
      </c>
      <c r="J12101">
        <f t="shared" ref="J12101:J12164" si="1920">S$7+S$5*I12100+S$6*J12100</f>
        <v>3.6157073938554707E-5</v>
      </c>
      <c r="K12101">
        <f t="shared" si="1918"/>
        <v>3.8136640270030671</v>
      </c>
      <c r="L12101">
        <f t="shared" si="1919"/>
        <v>863551.77991352894</v>
      </c>
    </row>
    <row r="12102" spans="1:12" x14ac:dyDescent="0.25">
      <c r="A12102" s="1">
        <v>43493</v>
      </c>
      <c r="B12102">
        <v>7085.6801759999998</v>
      </c>
      <c r="C12102">
        <f t="shared" si="1912"/>
        <v>1.8500029697918937E-4</v>
      </c>
      <c r="D12102">
        <f t="shared" si="1913"/>
        <v>17318.233601897991</v>
      </c>
      <c r="E12102">
        <f t="shared" si="1911"/>
        <v>-0.38812204761765745</v>
      </c>
      <c r="F12102">
        <f t="shared" si="1914"/>
        <v>-4.8261546472971872E-3</v>
      </c>
      <c r="G12102">
        <f t="shared" si="1915"/>
        <v>3.25339977159848E-4</v>
      </c>
      <c r="H12102">
        <f t="shared" si="1916"/>
        <v>-5.1514946244570351E-3</v>
      </c>
      <c r="I12102">
        <f t="shared" si="1917"/>
        <v>2.6537896865809728E-5</v>
      </c>
      <c r="J12102">
        <f t="shared" si="1920"/>
        <v>3.5087996285017828E-5</v>
      </c>
      <c r="K12102">
        <f t="shared" si="1918"/>
        <v>3.8317251577976856</v>
      </c>
      <c r="L12102">
        <f t="shared" si="1919"/>
        <v>864198.92876440636</v>
      </c>
    </row>
    <row r="12103" spans="1:12" x14ac:dyDescent="0.25">
      <c r="A12103" s="1">
        <v>43494</v>
      </c>
      <c r="B12103">
        <v>7028.2900390000004</v>
      </c>
      <c r="C12103">
        <f t="shared" si="1912"/>
        <v>1.8500029697918937E-4</v>
      </c>
      <c r="D12103">
        <f t="shared" si="1913"/>
        <v>17325.612375937944</v>
      </c>
      <c r="E12103">
        <f t="shared" si="1911"/>
        <v>-0.39183891836661822</v>
      </c>
      <c r="F12103">
        <f t="shared" si="1914"/>
        <v>-3.5318704519804456E-3</v>
      </c>
      <c r="G12103">
        <f t="shared" si="1915"/>
        <v>3.25339977159848E-4</v>
      </c>
      <c r="H12103">
        <f t="shared" si="1916"/>
        <v>-3.8572104291402934E-3</v>
      </c>
      <c r="I12103">
        <f t="shared" si="1917"/>
        <v>1.4878072294668647E-5</v>
      </c>
      <c r="J12103">
        <f t="shared" si="1920"/>
        <v>3.4035452934754829E-5</v>
      </c>
      <c r="K12103">
        <f t="shared" si="1918"/>
        <v>4.0065481150029747</v>
      </c>
      <c r="L12103">
        <f t="shared" si="1919"/>
        <v>864846.56259099103</v>
      </c>
    </row>
    <row r="12104" spans="1:12" x14ac:dyDescent="0.25">
      <c r="A12104" s="1">
        <v>43495</v>
      </c>
      <c r="B12104">
        <v>7183.080078</v>
      </c>
      <c r="C12104">
        <f t="shared" si="1912"/>
        <v>1.8500029697918937E-4</v>
      </c>
      <c r="D12104">
        <f t="shared" si="1913"/>
        <v>17332.994293849701</v>
      </c>
      <c r="E12104">
        <f t="shared" si="1911"/>
        <v>-0.3825628860078889</v>
      </c>
      <c r="F12104">
        <f t="shared" si="1914"/>
        <v>9.4610326557096336E-3</v>
      </c>
      <c r="G12104">
        <f t="shared" si="1915"/>
        <v>3.25339977159848E-4</v>
      </c>
      <c r="H12104">
        <f t="shared" si="1916"/>
        <v>9.1356926785497849E-3</v>
      </c>
      <c r="I12104">
        <f t="shared" si="1917"/>
        <v>8.3460880716908139E-5</v>
      </c>
      <c r="J12104">
        <f t="shared" si="1920"/>
        <v>3.1730270160047365E-5</v>
      </c>
      <c r="K12104">
        <f t="shared" si="1918"/>
        <v>2.9450193498907598</v>
      </c>
      <c r="L12104">
        <f t="shared" si="1919"/>
        <v>865494.68175672553</v>
      </c>
    </row>
    <row r="12105" spans="1:12" x14ac:dyDescent="0.25">
      <c r="A12105" s="1">
        <v>43496</v>
      </c>
      <c r="B12105">
        <v>7281.7402339999999</v>
      </c>
      <c r="C12105">
        <f t="shared" si="1912"/>
        <v>1.8500029697918937E-4</v>
      </c>
      <c r="D12105">
        <f t="shared" si="1913"/>
        <v>17340.379356972771</v>
      </c>
      <c r="E12105">
        <f t="shared" si="1911"/>
        <v>-0.3768234123219325</v>
      </c>
      <c r="F12105">
        <f t="shared" si="1914"/>
        <v>5.9244739829367177E-3</v>
      </c>
      <c r="G12105">
        <f t="shared" si="1915"/>
        <v>3.25339977159848E-4</v>
      </c>
      <c r="H12105">
        <f t="shared" si="1916"/>
        <v>5.5991340057768698E-3</v>
      </c>
      <c r="I12105">
        <f t="shared" si="1917"/>
        <v>3.1350301614646937E-5</v>
      </c>
      <c r="J12105">
        <f t="shared" si="1920"/>
        <v>3.7899594261831805E-5</v>
      </c>
      <c r="K12105">
        <f t="shared" si="1918"/>
        <v>3.7577497451643982</v>
      </c>
      <c r="L12105">
        <f t="shared" si="1919"/>
        <v>866143.28662532463</v>
      </c>
    </row>
    <row r="12106" spans="1:12" x14ac:dyDescent="0.25">
      <c r="A12106" s="1">
        <v>43497</v>
      </c>
      <c r="B12106">
        <v>7263.8701170000004</v>
      </c>
      <c r="C12106">
        <f t="shared" si="1912"/>
        <v>1.8500029697918937E-4</v>
      </c>
      <c r="D12106">
        <f t="shared" si="1913"/>
        <v>17347.767566647235</v>
      </c>
      <c r="E12106">
        <f t="shared" si="1911"/>
        <v>-0.37807552454085114</v>
      </c>
      <c r="F12106">
        <f t="shared" si="1914"/>
        <v>-1.0671119219383129E-3</v>
      </c>
      <c r="G12106">
        <f t="shared" si="1915"/>
        <v>3.25339977159848E-4</v>
      </c>
      <c r="H12106">
        <f t="shared" si="1916"/>
        <v>-1.392451899098161E-3</v>
      </c>
      <c r="I12106">
        <f t="shared" si="1917"/>
        <v>1.9389222913020751E-6</v>
      </c>
      <c r="J12106">
        <f t="shared" si="1920"/>
        <v>3.7054463977587885E-5</v>
      </c>
      <c r="K12106">
        <f t="shared" si="1918"/>
        <v>4.1564591904645187</v>
      </c>
      <c r="L12106">
        <f t="shared" si="1919"/>
        <v>866792.37756077759</v>
      </c>
    </row>
    <row r="12107" spans="1:12" x14ac:dyDescent="0.25">
      <c r="A12107" s="1">
        <v>43500</v>
      </c>
      <c r="B12107">
        <v>7347.5400390000004</v>
      </c>
      <c r="C12107">
        <f t="shared" si="1912"/>
        <v>1.8500029697918937E-4</v>
      </c>
      <c r="D12107">
        <f t="shared" si="1913"/>
        <v>17355.158924213742</v>
      </c>
      <c r="E12107">
        <f t="shared" si="1911"/>
        <v>-0.37328663358089198</v>
      </c>
      <c r="F12107">
        <f t="shared" si="1914"/>
        <v>4.9738912569394778E-3</v>
      </c>
      <c r="G12107">
        <f t="shared" si="1915"/>
        <v>3.25339977159848E-4</v>
      </c>
      <c r="H12107">
        <f t="shared" si="1916"/>
        <v>4.6485512797796299E-3</v>
      </c>
      <c r="I12107">
        <f t="shared" si="1917"/>
        <v>2.1609029000740834E-5</v>
      </c>
      <c r="J12107">
        <f t="shared" si="1920"/>
        <v>3.2813898546254355E-5</v>
      </c>
      <c r="K12107">
        <f t="shared" si="1918"/>
        <v>3.9141242570706671</v>
      </c>
      <c r="L12107">
        <f t="shared" si="1919"/>
        <v>867441.95492734143</v>
      </c>
    </row>
    <row r="12108" spans="1:12" x14ac:dyDescent="0.25">
      <c r="A12108" s="1">
        <v>43501</v>
      </c>
      <c r="B12108">
        <v>7402.080078</v>
      </c>
      <c r="C12108">
        <f t="shared" si="1912"/>
        <v>1.8500029697918937E-4</v>
      </c>
      <c r="D12108">
        <f t="shared" si="1913"/>
        <v>17362.553431013512</v>
      </c>
      <c r="E12108">
        <f t="shared" si="1911"/>
        <v>-0.37025981611582592</v>
      </c>
      <c r="F12108">
        <f t="shared" si="1914"/>
        <v>3.2118177620463761E-3</v>
      </c>
      <c r="G12108">
        <f t="shared" si="1915"/>
        <v>3.25339977159848E-4</v>
      </c>
      <c r="H12108">
        <f t="shared" si="1916"/>
        <v>2.8864777848865283E-3</v>
      </c>
      <c r="I12108">
        <f t="shared" si="1917"/>
        <v>8.3317540026434386E-6</v>
      </c>
      <c r="J12108">
        <f t="shared" si="1920"/>
        <v>3.1470059270410115E-5</v>
      </c>
      <c r="K12108">
        <f t="shared" si="1918"/>
        <v>4.1319225618145916</v>
      </c>
      <c r="L12108">
        <f t="shared" si="1919"/>
        <v>868092.01908955257</v>
      </c>
    </row>
    <row r="12109" spans="1:12" x14ac:dyDescent="0.25">
      <c r="A12109" s="1">
        <v>43502</v>
      </c>
      <c r="B12109">
        <v>7375.2797849999997</v>
      </c>
      <c r="C12109">
        <f t="shared" si="1912"/>
        <v>1.8500029697918937E-4</v>
      </c>
      <c r="D12109">
        <f t="shared" si="1913"/>
        <v>17369.951088388338</v>
      </c>
      <c r="E12109">
        <f t="shared" si="1911"/>
        <v>-0.37202009538446568</v>
      </c>
      <c r="F12109">
        <f t="shared" si="1914"/>
        <v>-1.5752789716594329E-3</v>
      </c>
      <c r="G12109">
        <f t="shared" si="1915"/>
        <v>3.25339977159848E-4</v>
      </c>
      <c r="H12109">
        <f t="shared" si="1916"/>
        <v>-1.9006189488192809E-3</v>
      </c>
      <c r="I12109">
        <f t="shared" si="1917"/>
        <v>3.6123523886109085E-6</v>
      </c>
      <c r="J12109">
        <f t="shared" si="1920"/>
        <v>2.8718736067086194E-5</v>
      </c>
      <c r="K12109">
        <f t="shared" si="1918"/>
        <v>4.2471499675210707</v>
      </c>
      <c r="L12109">
        <f t="shared" si="1919"/>
        <v>868742.57041221438</v>
      </c>
    </row>
    <row r="12110" spans="1:12" x14ac:dyDescent="0.25">
      <c r="A12110" s="1">
        <v>43503</v>
      </c>
      <c r="B12110">
        <v>7288.3500979999999</v>
      </c>
      <c r="C12110">
        <f t="shared" si="1912"/>
        <v>1.8500029697918937E-4</v>
      </c>
      <c r="D12110">
        <f t="shared" si="1913"/>
        <v>17377.351897680586</v>
      </c>
      <c r="E12110">
        <f t="shared" si="1911"/>
        <v>-0.37735436990005633</v>
      </c>
      <c r="F12110">
        <f t="shared" si="1914"/>
        <v>-5.1492742186103335E-3</v>
      </c>
      <c r="G12110">
        <f t="shared" si="1915"/>
        <v>3.25339977159848E-4</v>
      </c>
      <c r="H12110">
        <f t="shared" si="1916"/>
        <v>-5.4746141957701814E-3</v>
      </c>
      <c r="I12110">
        <f t="shared" si="1917"/>
        <v>2.9971400592528389E-5</v>
      </c>
      <c r="J12110">
        <f t="shared" si="1920"/>
        <v>2.5763234777596223E-5</v>
      </c>
      <c r="K12110">
        <f t="shared" si="1918"/>
        <v>3.7826725307767957</v>
      </c>
      <c r="L12110">
        <f t="shared" si="1919"/>
        <v>869393.6092604096</v>
      </c>
    </row>
    <row r="12111" spans="1:12" x14ac:dyDescent="0.25">
      <c r="A12111" s="1">
        <v>43504</v>
      </c>
      <c r="B12111">
        <v>7298.2001950000003</v>
      </c>
      <c r="C12111">
        <f t="shared" si="1912"/>
        <v>1.8500029697918937E-4</v>
      </c>
      <c r="D12111">
        <f t="shared" si="1913"/>
        <v>17384.755860233192</v>
      </c>
      <c r="E12111">
        <f t="shared" si="1911"/>
        <v>-0.37695282391465579</v>
      </c>
      <c r="F12111">
        <f t="shared" si="1914"/>
        <v>5.8654628238086204E-4</v>
      </c>
      <c r="G12111">
        <f t="shared" si="1915"/>
        <v>3.25339977159848E-4</v>
      </c>
      <c r="H12111">
        <f t="shared" si="1916"/>
        <v>2.6120630522101404E-4</v>
      </c>
      <c r="I12111">
        <f t="shared" si="1917"/>
        <v>6.8228733887213549E-8</v>
      </c>
      <c r="J12111">
        <f t="shared" si="1920"/>
        <v>2.6334343894996073E-5</v>
      </c>
      <c r="K12111">
        <f t="shared" si="1918"/>
        <v>4.352084343790712</v>
      </c>
      <c r="L12111">
        <f t="shared" si="1919"/>
        <v>870045.13599948876</v>
      </c>
    </row>
    <row r="12112" spans="1:12" x14ac:dyDescent="0.25">
      <c r="A12112" s="1">
        <v>43507</v>
      </c>
      <c r="B12112">
        <v>7307.8999020000001</v>
      </c>
      <c r="C12112">
        <f t="shared" si="1912"/>
        <v>1.8500029697918937E-4</v>
      </c>
      <c r="D12112">
        <f t="shared" si="1913"/>
        <v>17392.162977389664</v>
      </c>
      <c r="E12112">
        <f t="shared" si="1911"/>
        <v>-0.37656100633178324</v>
      </c>
      <c r="F12112">
        <f t="shared" si="1914"/>
        <v>5.7681787985286448E-4</v>
      </c>
      <c r="G12112">
        <f t="shared" si="1915"/>
        <v>3.25339977159848E-4</v>
      </c>
      <c r="H12112">
        <f t="shared" si="1916"/>
        <v>2.5147790269301648E-4</v>
      </c>
      <c r="I12112">
        <f t="shared" si="1917"/>
        <v>6.3241135542878269E-8</v>
      </c>
      <c r="J12112">
        <f t="shared" si="1920"/>
        <v>2.3266956701370262E-5</v>
      </c>
      <c r="K12112">
        <f t="shared" si="1918"/>
        <v>4.4139406191792512</v>
      </c>
      <c r="L12112">
        <f t="shared" si="1919"/>
        <v>870697.15099508211</v>
      </c>
    </row>
    <row r="12113" spans="1:12" x14ac:dyDescent="0.25">
      <c r="A12113" s="1">
        <v>43508</v>
      </c>
      <c r="B12113">
        <v>7414.6201170000004</v>
      </c>
      <c r="C12113">
        <f t="shared" si="1912"/>
        <v>1.8500029697918937E-4</v>
      </c>
      <c r="D12113">
        <f t="shared" si="1913"/>
        <v>17399.573250494082</v>
      </c>
      <c r="E12113">
        <f t="shared" si="1911"/>
        <v>-0.37044969156467156</v>
      </c>
      <c r="F12113">
        <f t="shared" si="1914"/>
        <v>6.2963150640920063E-3</v>
      </c>
      <c r="G12113">
        <f t="shared" si="1915"/>
        <v>3.25339977159848E-4</v>
      </c>
      <c r="H12113">
        <f t="shared" si="1916"/>
        <v>5.9709750869321584E-3</v>
      </c>
      <c r="I12113">
        <f t="shared" si="1917"/>
        <v>3.5652543488764494E-5</v>
      </c>
      <c r="J12113">
        <f t="shared" si="1920"/>
        <v>2.0598458720841983E-5</v>
      </c>
      <c r="K12113">
        <f t="shared" si="1918"/>
        <v>3.6107908716510884</v>
      </c>
      <c r="L12113">
        <f t="shared" si="1919"/>
        <v>871349.65461308765</v>
      </c>
    </row>
    <row r="12114" spans="1:12" x14ac:dyDescent="0.25">
      <c r="A12114" s="1">
        <v>43509</v>
      </c>
      <c r="B12114">
        <v>7420.3798829999996</v>
      </c>
      <c r="C12114">
        <f t="shared" si="1912"/>
        <v>1.8500029697918937E-4</v>
      </c>
      <c r="D12114">
        <f t="shared" si="1913"/>
        <v>17406.986680891103</v>
      </c>
      <c r="E12114">
        <f t="shared" si="1911"/>
        <v>-0.37029745765652278</v>
      </c>
      <c r="F12114">
        <f t="shared" si="1914"/>
        <v>3.3723420512909996E-4</v>
      </c>
      <c r="G12114">
        <f t="shared" si="1915"/>
        <v>3.25339977159848E-4</v>
      </c>
      <c r="H12114">
        <f t="shared" si="1916"/>
        <v>1.1894227969251961E-5</v>
      </c>
      <c r="I12114">
        <f t="shared" si="1917"/>
        <v>1.4147265898453562E-10</v>
      </c>
      <c r="J12114">
        <f t="shared" si="1920"/>
        <v>2.2519334186347282E-5</v>
      </c>
      <c r="K12114">
        <f t="shared" si="1918"/>
        <v>4.4316264859413117</v>
      </c>
      <c r="L12114">
        <f t="shared" si="1919"/>
        <v>872002.64721968397</v>
      </c>
    </row>
    <row r="12115" spans="1:12" x14ac:dyDescent="0.25">
      <c r="A12115" s="1">
        <v>43510</v>
      </c>
      <c r="B12115">
        <v>7426.9501950000003</v>
      </c>
      <c r="C12115">
        <f t="shared" si="1912"/>
        <v>1.8500029697918937E-4</v>
      </c>
      <c r="D12115">
        <f t="shared" si="1913"/>
        <v>17414.403269925948</v>
      </c>
      <c r="E12115">
        <f t="shared" si="1911"/>
        <v>-0.37009808575766012</v>
      </c>
      <c r="F12115">
        <f t="shared" si="1914"/>
        <v>3.8437219584297466E-4</v>
      </c>
      <c r="G12115">
        <f t="shared" si="1915"/>
        <v>3.25339977159848E-4</v>
      </c>
      <c r="H12115">
        <f t="shared" si="1916"/>
        <v>5.9032218683126661E-5</v>
      </c>
      <c r="I12115">
        <f t="shared" si="1917"/>
        <v>3.4848028426524883E-9</v>
      </c>
      <c r="J12115">
        <f t="shared" si="1920"/>
        <v>1.9940682674036464E-5</v>
      </c>
      <c r="K12115">
        <f t="shared" si="1918"/>
        <v>4.4923483663719477</v>
      </c>
      <c r="L12115">
        <f t="shared" si="1919"/>
        <v>872656.12918131775</v>
      </c>
    </row>
    <row r="12116" spans="1:12" x14ac:dyDescent="0.25">
      <c r="A12116" s="1">
        <v>43511</v>
      </c>
      <c r="B12116">
        <v>7472.4101559999999</v>
      </c>
      <c r="C12116">
        <f t="shared" si="1912"/>
        <v>1.8500029697918937E-4</v>
      </c>
      <c r="D12116">
        <f t="shared" si="1913"/>
        <v>17421.823018944393</v>
      </c>
      <c r="E12116">
        <f t="shared" si="1911"/>
        <v>-0.36763289557525924</v>
      </c>
      <c r="F12116">
        <f t="shared" si="1914"/>
        <v>2.6501904793803099E-3</v>
      </c>
      <c r="G12116">
        <f t="shared" si="1915"/>
        <v>3.25339977159848E-4</v>
      </c>
      <c r="H12116">
        <f t="shared" si="1916"/>
        <v>2.3248505022204621E-3</v>
      </c>
      <c r="I12116">
        <f t="shared" si="1917"/>
        <v>5.4049298576747345E-6</v>
      </c>
      <c r="J12116">
        <f t="shared" si="1920"/>
        <v>1.7698262435724687E-5</v>
      </c>
      <c r="K12116">
        <f t="shared" si="1918"/>
        <v>4.3993868878941784</v>
      </c>
      <c r="L12116">
        <f t="shared" si="1919"/>
        <v>873310.10086471518</v>
      </c>
    </row>
    <row r="12117" spans="1:12" x14ac:dyDescent="0.25">
      <c r="A12117" s="1">
        <v>43515</v>
      </c>
      <c r="B12117">
        <v>7486.7700199999999</v>
      </c>
      <c r="C12117">
        <f t="shared" si="1912"/>
        <v>1.8500029697918937E-4</v>
      </c>
      <c r="D12117">
        <f t="shared" si="1913"/>
        <v>17429.245929292836</v>
      </c>
      <c r="E12117">
        <f t="shared" si="1911"/>
        <v>-0.36698410531175574</v>
      </c>
      <c r="F12117">
        <f t="shared" si="1914"/>
        <v>8.3379056048293876E-4</v>
      </c>
      <c r="G12117">
        <f t="shared" si="1915"/>
        <v>3.25339977159848E-4</v>
      </c>
      <c r="H12117">
        <f t="shared" si="1916"/>
        <v>5.084505833230907E-4</v>
      </c>
      <c r="I12117">
        <f t="shared" si="1917"/>
        <v>2.5852199568159121E-7</v>
      </c>
      <c r="J12117">
        <f t="shared" si="1920"/>
        <v>1.6391676350626089E-5</v>
      </c>
      <c r="K12117">
        <f t="shared" si="1918"/>
        <v>4.5825441420794837</v>
      </c>
      <c r="L12117">
        <f t="shared" si="1919"/>
        <v>873964.56263687531</v>
      </c>
    </row>
    <row r="12118" spans="1:12" x14ac:dyDescent="0.25">
      <c r="A12118" s="1">
        <v>43516</v>
      </c>
      <c r="B12118">
        <v>7489.0698240000002</v>
      </c>
      <c r="C12118">
        <f t="shared" si="1912"/>
        <v>1.8500029697918937E-4</v>
      </c>
      <c r="D12118">
        <f t="shared" si="1913"/>
        <v>17436.672002318228</v>
      </c>
      <c r="E12118">
        <f t="shared" si="1911"/>
        <v>-0.36703571847253258</v>
      </c>
      <c r="F12118">
        <f t="shared" si="1914"/>
        <v>1.3338713620258957E-4</v>
      </c>
      <c r="G12118">
        <f t="shared" si="1915"/>
        <v>3.25339977159848E-4</v>
      </c>
      <c r="H12118">
        <f t="shared" si="1916"/>
        <v>-1.9195284095725843E-4</v>
      </c>
      <c r="I12118">
        <f t="shared" si="1917"/>
        <v>3.684589315156255E-8</v>
      </c>
      <c r="J12118">
        <f t="shared" si="1920"/>
        <v>1.4641861379464283E-5</v>
      </c>
      <c r="K12118">
        <f t="shared" si="1918"/>
        <v>4.6456161858354026</v>
      </c>
      <c r="L12118">
        <f t="shared" si="1919"/>
        <v>874619.51486507407</v>
      </c>
    </row>
    <row r="12119" spans="1:12" x14ac:dyDescent="0.25">
      <c r="A12119" s="1">
        <v>43517</v>
      </c>
      <c r="B12119">
        <v>7459.7099609999996</v>
      </c>
      <c r="C12119">
        <f t="shared" si="1912"/>
        <v>1.8500029697918937E-4</v>
      </c>
      <c r="D12119">
        <f t="shared" si="1913"/>
        <v>17444.101239368087</v>
      </c>
      <c r="E12119">
        <f t="shared" si="1911"/>
        <v>-0.36892665638700928</v>
      </c>
      <c r="F12119">
        <f t="shared" si="1914"/>
        <v>-1.7059376174972662E-3</v>
      </c>
      <c r="G12119">
        <f t="shared" si="1915"/>
        <v>3.25339977159848E-4</v>
      </c>
      <c r="H12119">
        <f t="shared" si="1916"/>
        <v>-2.0312775946571141E-3</v>
      </c>
      <c r="I12119">
        <f t="shared" si="1917"/>
        <v>4.1260886665559911E-6</v>
      </c>
      <c r="J12119">
        <f t="shared" si="1920"/>
        <v>1.3093513724885914E-5</v>
      </c>
      <c r="K12119">
        <f t="shared" si="1918"/>
        <v>4.5451959447897963</v>
      </c>
      <c r="L12119">
        <f t="shared" si="1919"/>
        <v>875274.95791685791</v>
      </c>
    </row>
    <row r="12120" spans="1:12" x14ac:dyDescent="0.25">
      <c r="A12120" s="1">
        <v>43518</v>
      </c>
      <c r="B12120">
        <v>7527.5400390000004</v>
      </c>
      <c r="C12120">
        <f t="shared" si="1912"/>
        <v>1.8500029697918937E-4</v>
      </c>
      <c r="D12120">
        <f t="shared" si="1913"/>
        <v>17451.533641790509</v>
      </c>
      <c r="E12120">
        <f t="shared" si="1911"/>
        <v>-0.36518052459248196</v>
      </c>
      <c r="F12120">
        <f t="shared" si="1914"/>
        <v>3.9311320915076386E-3</v>
      </c>
      <c r="G12120">
        <f t="shared" si="1915"/>
        <v>3.25339977159848E-4</v>
      </c>
      <c r="H12120">
        <f t="shared" si="1916"/>
        <v>3.6057921143477908E-3</v>
      </c>
      <c r="I12120">
        <f t="shared" si="1917"/>
        <v>1.3001736771892712E-5</v>
      </c>
      <c r="J12120">
        <f t="shared" si="1920"/>
        <v>1.2234207549137719E-5</v>
      </c>
      <c r="K12120">
        <f t="shared" si="1918"/>
        <v>4.2053306203917176</v>
      </c>
      <c r="L12120">
        <f t="shared" si="1919"/>
        <v>875930.89216005499</v>
      </c>
    </row>
    <row r="12121" spans="1:12" x14ac:dyDescent="0.25">
      <c r="A12121" s="1">
        <v>43521</v>
      </c>
      <c r="B12121">
        <v>7554.4599609999996</v>
      </c>
      <c r="C12121">
        <f t="shared" si="1912"/>
        <v>1.8500029697918937E-4</v>
      </c>
      <c r="D12121">
        <f t="shared" si="1913"/>
        <v>17458.969210934192</v>
      </c>
      <c r="E12121">
        <f t="shared" si="1911"/>
        <v>-0.36381517533456842</v>
      </c>
      <c r="F12121">
        <f t="shared" si="1914"/>
        <v>1.5503495548938595E-3</v>
      </c>
      <c r="G12121">
        <f t="shared" si="1915"/>
        <v>3.25339977159848E-4</v>
      </c>
      <c r="H12121">
        <f t="shared" si="1916"/>
        <v>1.2250095777340114E-3</v>
      </c>
      <c r="I12121">
        <f t="shared" si="1917"/>
        <v>1.500648465540061E-6</v>
      </c>
      <c r="J12121">
        <f t="shared" si="1920"/>
        <v>1.2544689964100431E-5</v>
      </c>
      <c r="K12121">
        <f t="shared" si="1918"/>
        <v>4.6643559143933846</v>
      </c>
      <c r="L12121">
        <f t="shared" si="1919"/>
        <v>876587.31796276267</v>
      </c>
    </row>
    <row r="12122" spans="1:12" x14ac:dyDescent="0.25">
      <c r="A12122" s="1">
        <v>43522</v>
      </c>
      <c r="B12122">
        <v>7549.2998049999997</v>
      </c>
      <c r="C12122">
        <f t="shared" si="1912"/>
        <v>1.8500029697918937E-4</v>
      </c>
      <c r="D12122">
        <f t="shared" si="1913"/>
        <v>17466.407948148353</v>
      </c>
      <c r="E12122">
        <f t="shared" si="1911"/>
        <v>-0.36429692655959212</v>
      </c>
      <c r="F12122">
        <f t="shared" si="1914"/>
        <v>-2.9675092804337666E-4</v>
      </c>
      <c r="G12122">
        <f t="shared" si="1915"/>
        <v>3.25339977159848E-4</v>
      </c>
      <c r="H12122">
        <f t="shared" si="1916"/>
        <v>-6.2209090520322472E-4</v>
      </c>
      <c r="I12122">
        <f t="shared" si="1917"/>
        <v>3.8699709433656754E-7</v>
      </c>
      <c r="J12122">
        <f t="shared" si="1920"/>
        <v>1.1443937734686655E-5</v>
      </c>
      <c r="K12122">
        <f t="shared" si="1918"/>
        <v>4.7531782899527535</v>
      </c>
      <c r="L12122">
        <f t="shared" si="1919"/>
        <v>877244.23569336068</v>
      </c>
    </row>
    <row r="12123" spans="1:12" x14ac:dyDescent="0.25">
      <c r="A12123" s="1">
        <v>43523</v>
      </c>
      <c r="B12123">
        <v>7554.5097660000001</v>
      </c>
      <c r="C12123">
        <f t="shared" si="1912"/>
        <v>1.8500029697918937E-4</v>
      </c>
      <c r="D12123">
        <f t="shared" si="1913"/>
        <v>17473.849854782809</v>
      </c>
      <c r="E12123">
        <f t="shared" si="1911"/>
        <v>-0.36418231272381529</v>
      </c>
      <c r="F12123">
        <f t="shared" si="1914"/>
        <v>2.9961413275714222E-4</v>
      </c>
      <c r="G12123">
        <f t="shared" si="1915"/>
        <v>3.25339977159848E-4</v>
      </c>
      <c r="H12123">
        <f t="shared" si="1916"/>
        <v>-2.5725844402705786E-5</v>
      </c>
      <c r="I12123">
        <f t="shared" si="1917"/>
        <v>6.6181907023222867E-10</v>
      </c>
      <c r="J12123">
        <f t="shared" si="1920"/>
        <v>1.0353808314000757E-5</v>
      </c>
      <c r="K12123">
        <f t="shared" si="1918"/>
        <v>4.8201075830631428</v>
      </c>
      <c r="L12123">
        <f t="shared" si="1919"/>
        <v>877901.6457204984</v>
      </c>
    </row>
    <row r="12124" spans="1:12" x14ac:dyDescent="0.25">
      <c r="A12124" s="1">
        <v>43524</v>
      </c>
      <c r="B12124">
        <v>7532.5297849999997</v>
      </c>
      <c r="C12124">
        <f t="shared" si="1912"/>
        <v>1.8500029697918937E-4</v>
      </c>
      <c r="D12124">
        <f t="shared" si="1913"/>
        <v>17481.294932187953</v>
      </c>
      <c r="E12124">
        <f t="shared" si="1911"/>
        <v>-0.36563274235595467</v>
      </c>
      <c r="F12124">
        <f t="shared" si="1914"/>
        <v>-1.2654293351590518E-3</v>
      </c>
      <c r="G12124">
        <f t="shared" si="1915"/>
        <v>3.25339977159848E-4</v>
      </c>
      <c r="H12124">
        <f t="shared" si="1916"/>
        <v>-1.5907693123188998E-3</v>
      </c>
      <c r="I12124">
        <f t="shared" si="1917"/>
        <v>2.5305470050155455E-6</v>
      </c>
      <c r="J12124">
        <f t="shared" si="1920"/>
        <v>9.3596060253979076E-6</v>
      </c>
      <c r="K12124">
        <f t="shared" si="1918"/>
        <v>4.7354306635333749</v>
      </c>
      <c r="L12124">
        <f t="shared" si="1919"/>
        <v>878559.54841310624</v>
      </c>
    </row>
    <row r="12125" spans="1:12" x14ac:dyDescent="0.25">
      <c r="A12125" s="1">
        <v>43525</v>
      </c>
      <c r="B12125">
        <v>7595.3500979999999</v>
      </c>
      <c r="C12125">
        <f t="shared" si="1912"/>
        <v>1.8500029697918937E-4</v>
      </c>
      <c r="D12125">
        <f t="shared" si="1913"/>
        <v>17488.743181714755</v>
      </c>
      <c r="E12125">
        <f t="shared" si="1911"/>
        <v>-0.36221080336969846</v>
      </c>
      <c r="F12125">
        <f t="shared" si="1914"/>
        <v>3.606939283236521E-3</v>
      </c>
      <c r="G12125">
        <f t="shared" si="1915"/>
        <v>3.25339977159848E-4</v>
      </c>
      <c r="H12125">
        <f t="shared" si="1916"/>
        <v>3.2815993060766732E-3</v>
      </c>
      <c r="I12125">
        <f t="shared" si="1917"/>
        <v>1.0768894005642903E-5</v>
      </c>
      <c r="J12125">
        <f t="shared" si="1920"/>
        <v>8.7964179797543492E-6</v>
      </c>
      <c r="K12125">
        <f t="shared" si="1918"/>
        <v>4.2895263114384923</v>
      </c>
      <c r="L12125">
        <f t="shared" si="1919"/>
        <v>879217.94414038956</v>
      </c>
    </row>
    <row r="12126" spans="1:12" x14ac:dyDescent="0.25">
      <c r="A12126" s="1">
        <v>43528</v>
      </c>
      <c r="B12126">
        <v>7577.5698240000002</v>
      </c>
      <c r="C12126">
        <f t="shared" si="1912"/>
        <v>1.8500029697918937E-4</v>
      </c>
      <c r="D12126">
        <f t="shared" si="1913"/>
        <v>17496.194604714758</v>
      </c>
      <c r="E12126">
        <f t="shared" si="1911"/>
        <v>-0.36341365368621714</v>
      </c>
      <c r="F12126">
        <f t="shared" si="1914"/>
        <v>-1.0178500195383577E-3</v>
      </c>
      <c r="G12126">
        <f t="shared" si="1915"/>
        <v>3.25339977159848E-4</v>
      </c>
      <c r="H12126">
        <f t="shared" si="1916"/>
        <v>-1.3431899966982058E-3</v>
      </c>
      <c r="I12126">
        <f t="shared" si="1917"/>
        <v>1.8041593672301261E-6</v>
      </c>
      <c r="J12126">
        <f t="shared" si="1920"/>
        <v>9.2884943061746323E-6</v>
      </c>
      <c r="K12126">
        <f t="shared" si="1918"/>
        <v>4.7773105473398845</v>
      </c>
      <c r="L12126">
        <f t="shared" si="1919"/>
        <v>879876.83327183174</v>
      </c>
    </row>
    <row r="12127" spans="1:12" x14ac:dyDescent="0.25">
      <c r="A12127" s="1">
        <v>43529</v>
      </c>
      <c r="B12127">
        <v>7576.3598629999997</v>
      </c>
      <c r="C12127">
        <f t="shared" si="1912"/>
        <v>1.8500029697918937E-4</v>
      </c>
      <c r="D12127">
        <f t="shared" si="1913"/>
        <v>17503.649202540088</v>
      </c>
      <c r="E12127">
        <f t="shared" si="1911"/>
        <v>-0.36366800621032125</v>
      </c>
      <c r="F12127">
        <f t="shared" si="1914"/>
        <v>-6.9352227123786747E-5</v>
      </c>
      <c r="G12127">
        <f t="shared" si="1915"/>
        <v>3.25339977159848E-4</v>
      </c>
      <c r="H12127">
        <f t="shared" si="1916"/>
        <v>-3.9469220428363475E-4</v>
      </c>
      <c r="I12127">
        <f t="shared" si="1917"/>
        <v>1.5578193612227446E-7</v>
      </c>
      <c r="J12127">
        <f t="shared" si="1920"/>
        <v>8.6479904215045486E-6</v>
      </c>
      <c r="K12127">
        <f t="shared" si="1918"/>
        <v>4.9011464307382173</v>
      </c>
      <c r="L12127">
        <f t="shared" si="1919"/>
        <v>880536.21617718867</v>
      </c>
    </row>
    <row r="12128" spans="1:12" x14ac:dyDescent="0.25">
      <c r="A12128" s="1">
        <v>43530</v>
      </c>
      <c r="B12128">
        <v>7505.919922</v>
      </c>
      <c r="C12128">
        <f t="shared" si="1912"/>
        <v>1.8500029697918937E-4</v>
      </c>
      <c r="D12128">
        <f t="shared" si="1913"/>
        <v>17511.106976543433</v>
      </c>
      <c r="E12128">
        <f t="shared" si="1911"/>
        <v>-0.36790967440461309</v>
      </c>
      <c r="F12128">
        <f t="shared" si="1914"/>
        <v>-4.0566678973115167E-3</v>
      </c>
      <c r="G12128">
        <f t="shared" si="1915"/>
        <v>3.25339977159848E-4</v>
      </c>
      <c r="H12128">
        <f t="shared" si="1916"/>
        <v>-4.3820078744713645E-3</v>
      </c>
      <c r="I12128">
        <f t="shared" si="1917"/>
        <v>1.9201993011929047E-5</v>
      </c>
      <c r="J12128">
        <f t="shared" si="1920"/>
        <v>7.8944352711488744E-6</v>
      </c>
      <c r="K12128">
        <f t="shared" si="1918"/>
        <v>3.7395650075170197</v>
      </c>
      <c r="L12128">
        <f t="shared" si="1919"/>
        <v>881196.09322649951</v>
      </c>
    </row>
    <row r="12129" spans="1:12" x14ac:dyDescent="0.25">
      <c r="A12129" s="1">
        <v>43531</v>
      </c>
      <c r="B12129">
        <v>7421.4599609999996</v>
      </c>
      <c r="C12129">
        <f t="shared" si="1912"/>
        <v>1.8500029697918937E-4</v>
      </c>
      <c r="D12129">
        <f t="shared" si="1913"/>
        <v>17518.567928078075</v>
      </c>
      <c r="E12129">
        <f t="shared" si="1911"/>
        <v>-0.37300925270845697</v>
      </c>
      <c r="F12129">
        <f t="shared" si="1914"/>
        <v>-4.914578006863568E-3</v>
      </c>
      <c r="G12129">
        <f t="shared" si="1915"/>
        <v>3.25339977159848E-4</v>
      </c>
      <c r="H12129">
        <f t="shared" si="1916"/>
        <v>-5.2399179840234159E-3</v>
      </c>
      <c r="I12129">
        <f t="shared" si="1917"/>
        <v>2.7456740479292018E-5</v>
      </c>
      <c r="J12129">
        <f t="shared" si="1920"/>
        <v>9.5091113900344558E-6</v>
      </c>
      <c r="K12129">
        <f t="shared" si="1918"/>
        <v>3.4189845755018942</v>
      </c>
      <c r="L12129">
        <f t="shared" si="1919"/>
        <v>881856.46479007415</v>
      </c>
    </row>
    <row r="12130" spans="1:12" x14ac:dyDescent="0.25">
      <c r="A12130" s="1">
        <v>43532</v>
      </c>
      <c r="B12130">
        <v>7408.1401370000003</v>
      </c>
      <c r="C12130">
        <f t="shared" si="1912"/>
        <v>1.8500029697918937E-4</v>
      </c>
      <c r="D12130">
        <f t="shared" si="1913"/>
        <v>17526.032058497858</v>
      </c>
      <c r="E12130">
        <f t="shared" si="1911"/>
        <v>-0.37397441262949993</v>
      </c>
      <c r="F12130">
        <f t="shared" si="1914"/>
        <v>-7.8015962406263739E-4</v>
      </c>
      <c r="G12130">
        <f t="shared" si="1915"/>
        <v>3.25339977159848E-4</v>
      </c>
      <c r="H12130">
        <f t="shared" si="1916"/>
        <v>-1.1054996012224854E-3</v>
      </c>
      <c r="I12130">
        <f t="shared" si="1917"/>
        <v>1.2221293683030742E-6</v>
      </c>
      <c r="J12130">
        <f t="shared" si="1920"/>
        <v>1.1897370710453845E-5</v>
      </c>
      <c r="K12130">
        <f t="shared" si="1918"/>
        <v>4.6992967106003452</v>
      </c>
      <c r="L12130">
        <f t="shared" si="1919"/>
        <v>882517.33123850671</v>
      </c>
    </row>
    <row r="12131" spans="1:12" x14ac:dyDescent="0.25">
      <c r="A12131" s="1">
        <v>43535</v>
      </c>
      <c r="B12131">
        <v>7558.0600590000004</v>
      </c>
      <c r="C12131">
        <f t="shared" si="1912"/>
        <v>1.8500029697918937E-4</v>
      </c>
      <c r="D12131">
        <f t="shared" si="1913"/>
        <v>17533.499369157213</v>
      </c>
      <c r="E12131">
        <f t="shared" si="1911"/>
        <v>-0.36545826341218701</v>
      </c>
      <c r="F12131">
        <f t="shared" si="1914"/>
        <v>8.7011495142932382E-3</v>
      </c>
      <c r="G12131">
        <f t="shared" si="1915"/>
        <v>3.25339977159848E-4</v>
      </c>
      <c r="H12131">
        <f t="shared" si="1916"/>
        <v>8.3758095371333895E-3</v>
      </c>
      <c r="I12131">
        <f t="shared" si="1917"/>
        <v>7.0154185402334645E-5</v>
      </c>
      <c r="J12131">
        <f t="shared" si="1920"/>
        <v>1.0847726329379604E-5</v>
      </c>
      <c r="K12131">
        <f t="shared" si="1918"/>
        <v>1.563249610032432</v>
      </c>
      <c r="L12131">
        <f t="shared" si="1919"/>
        <v>883178.69294266251</v>
      </c>
    </row>
    <row r="12132" spans="1:12" x14ac:dyDescent="0.25">
      <c r="A12132" s="1">
        <v>43536</v>
      </c>
      <c r="B12132">
        <v>7591.0297849999997</v>
      </c>
      <c r="C12132">
        <f t="shared" si="1912"/>
        <v>1.8500029697918937E-4</v>
      </c>
      <c r="D12132">
        <f t="shared" si="1913"/>
        <v>17540.969861411137</v>
      </c>
      <c r="E12132">
        <f t="shared" si="1911"/>
        <v>-0.36375290688564688</v>
      </c>
      <c r="F12132">
        <f t="shared" si="1914"/>
        <v>1.890356823520456E-3</v>
      </c>
      <c r="G12132">
        <f t="shared" si="1915"/>
        <v>3.25339977159848E-4</v>
      </c>
      <c r="H12132">
        <f t="shared" si="1916"/>
        <v>1.5650168463606079E-3</v>
      </c>
      <c r="I12132">
        <f t="shared" si="1917"/>
        <v>2.4492777293925028E-6</v>
      </c>
      <c r="J12132">
        <f t="shared" si="1920"/>
        <v>1.8150699092932843E-5</v>
      </c>
      <c r="K12132">
        <f t="shared" si="1918"/>
        <v>4.4719915901493303</v>
      </c>
      <c r="L12132">
        <f t="shared" si="1919"/>
        <v>883840.55027368967</v>
      </c>
    </row>
    <row r="12133" spans="1:12" x14ac:dyDescent="0.25">
      <c r="A12133" s="1">
        <v>43537</v>
      </c>
      <c r="B12133">
        <v>7643.4101559999999</v>
      </c>
      <c r="C12133">
        <f t="shared" si="1912"/>
        <v>1.8500029697918937E-4</v>
      </c>
      <c r="D12133">
        <f t="shared" si="1913"/>
        <v>17548.443536615217</v>
      </c>
      <c r="E12133">
        <f t="shared" si="1911"/>
        <v>-0.36095143760226112</v>
      </c>
      <c r="F12133">
        <f t="shared" si="1914"/>
        <v>2.9864695803660801E-3</v>
      </c>
      <c r="G12133">
        <f t="shared" si="1915"/>
        <v>3.25339977159848E-4</v>
      </c>
      <c r="H12133">
        <f t="shared" si="1916"/>
        <v>2.6611296032062323E-3</v>
      </c>
      <c r="I12133">
        <f t="shared" si="1917"/>
        <v>7.0816107650605595E-6</v>
      </c>
      <c r="J12133">
        <f t="shared" si="1920"/>
        <v>1.6432909485170333E-5</v>
      </c>
      <c r="K12133">
        <f t="shared" si="1918"/>
        <v>4.3737033577549109</v>
      </c>
      <c r="L12133">
        <f t="shared" si="1919"/>
        <v>884502.90360301256</v>
      </c>
    </row>
    <row r="12134" spans="1:12" x14ac:dyDescent="0.25">
      <c r="A12134" s="1">
        <v>43538</v>
      </c>
      <c r="B12134">
        <v>7630.9101559999999</v>
      </c>
      <c r="C12134">
        <f t="shared" si="1912"/>
        <v>1.8500029697918937E-4</v>
      </c>
      <c r="D12134">
        <f t="shared" si="1913"/>
        <v>17555.92039612561</v>
      </c>
      <c r="E12134">
        <f t="shared" si="1911"/>
        <v>-0.36184726262005507</v>
      </c>
      <c r="F12134">
        <f t="shared" si="1914"/>
        <v>-7.108247208136298E-4</v>
      </c>
      <c r="G12134">
        <f t="shared" si="1915"/>
        <v>3.25339977159848E-4</v>
      </c>
      <c r="H12134">
        <f t="shared" si="1916"/>
        <v>-1.0361646979734779E-3</v>
      </c>
      <c r="I12134">
        <f t="shared" si="1917"/>
        <v>1.0736372813264685E-6</v>
      </c>
      <c r="J12134">
        <f t="shared" si="1920"/>
        <v>1.5490958940224982E-5</v>
      </c>
      <c r="K12134">
        <f t="shared" si="1918"/>
        <v>4.5840347920212343</v>
      </c>
      <c r="L12134">
        <f t="shared" si="1919"/>
        <v>885165.75330233586</v>
      </c>
    </row>
    <row r="12135" spans="1:12" x14ac:dyDescent="0.25">
      <c r="A12135" s="1">
        <v>43539</v>
      </c>
      <c r="B12135">
        <v>7688.5297849999997</v>
      </c>
      <c r="C12135">
        <f t="shared" si="1912"/>
        <v>1.8500029697918937E-4</v>
      </c>
      <c r="D12135">
        <f t="shared" si="1913"/>
        <v>17563.400441299051</v>
      </c>
      <c r="E12135">
        <f t="shared" si="1911"/>
        <v>-0.35876530211126223</v>
      </c>
      <c r="F12135">
        <f t="shared" si="1914"/>
        <v>3.2669608057731558E-3</v>
      </c>
      <c r="G12135">
        <f t="shared" si="1915"/>
        <v>3.25339977159848E-4</v>
      </c>
      <c r="H12135">
        <f t="shared" si="1916"/>
        <v>2.941620828613308E-3</v>
      </c>
      <c r="I12135">
        <f t="shared" si="1917"/>
        <v>8.653133099331644E-6</v>
      </c>
      <c r="J12135">
        <f t="shared" si="1920"/>
        <v>1.3955602093918367E-5</v>
      </c>
      <c r="K12135">
        <f t="shared" si="1918"/>
        <v>4.3608526007617865</v>
      </c>
      <c r="L12135">
        <f t="shared" si="1919"/>
        <v>885829.09974363795</v>
      </c>
    </row>
    <row r="12136" spans="1:12" x14ac:dyDescent="0.25">
      <c r="A12136" s="1">
        <v>43542</v>
      </c>
      <c r="B12136">
        <v>7714.4799800000001</v>
      </c>
      <c r="C12136">
        <f t="shared" si="1912"/>
        <v>1.8500029697918937E-4</v>
      </c>
      <c r="D12136">
        <f t="shared" si="1913"/>
        <v>17570.883673492855</v>
      </c>
      <c r="E12136">
        <f t="shared" si="1911"/>
        <v>-0.35748694721628516</v>
      </c>
      <c r="F12136">
        <f t="shared" si="1914"/>
        <v>1.4633551919573939E-3</v>
      </c>
      <c r="G12136">
        <f t="shared" si="1915"/>
        <v>3.25339977159848E-4</v>
      </c>
      <c r="H12136">
        <f t="shared" si="1916"/>
        <v>1.1380152147975459E-3</v>
      </c>
      <c r="I12136">
        <f t="shared" si="1917"/>
        <v>1.2950786291107044E-6</v>
      </c>
      <c r="J12136">
        <f t="shared" si="1920"/>
        <v>1.3523593262170158E-5</v>
      </c>
      <c r="K12136">
        <f t="shared" si="1918"/>
        <v>4.6387166473296659</v>
      </c>
      <c r="L12136">
        <f t="shared" si="1919"/>
        <v>886492.94329918199</v>
      </c>
    </row>
    <row r="12137" spans="1:12" x14ac:dyDescent="0.25">
      <c r="A12137" s="1">
        <v>43543</v>
      </c>
      <c r="B12137">
        <v>7723.9501950000003</v>
      </c>
      <c r="C12137">
        <f t="shared" si="1912"/>
        <v>1.8500029697918937E-4</v>
      </c>
      <c r="D12137">
        <f t="shared" si="1913"/>
        <v>17578.370094064914</v>
      </c>
      <c r="E12137">
        <f t="shared" si="1911"/>
        <v>-0.35713913911420114</v>
      </c>
      <c r="F12137">
        <f t="shared" si="1914"/>
        <v>5.3280839906433286E-4</v>
      </c>
      <c r="G12137">
        <f t="shared" si="1915"/>
        <v>3.25339977159848E-4</v>
      </c>
      <c r="H12137">
        <f t="shared" si="1916"/>
        <v>2.0746842190448486E-4</v>
      </c>
      <c r="I12137">
        <f t="shared" si="1917"/>
        <v>4.3043146087537332E-8</v>
      </c>
      <c r="J12137">
        <f t="shared" si="1920"/>
        <v>1.2270851178930285E-5</v>
      </c>
      <c r="K12137">
        <f t="shared" si="1918"/>
        <v>4.7334495544858122</v>
      </c>
      <c r="L12137">
        <f t="shared" si="1919"/>
        <v>887157.28434150433</v>
      </c>
    </row>
    <row r="12138" spans="1:12" x14ac:dyDescent="0.25">
      <c r="A12138" s="1">
        <v>43544</v>
      </c>
      <c r="B12138">
        <v>7728.9702150000003</v>
      </c>
      <c r="C12138">
        <f t="shared" si="1912"/>
        <v>1.8500029697918937E-4</v>
      </c>
      <c r="D12138">
        <f t="shared" si="1913"/>
        <v>17585.859704373703</v>
      </c>
      <c r="E12138">
        <f t="shared" si="1911"/>
        <v>-0.35704197047432151</v>
      </c>
      <c r="F12138">
        <f t="shared" si="1914"/>
        <v>2.8216893685995004E-4</v>
      </c>
      <c r="G12138">
        <f t="shared" si="1915"/>
        <v>3.25339977159848E-4</v>
      </c>
      <c r="H12138">
        <f t="shared" si="1916"/>
        <v>-4.3171040299897964E-5</v>
      </c>
      <c r="I12138">
        <f t="shared" si="1917"/>
        <v>1.8637387205754142E-9</v>
      </c>
      <c r="J12138">
        <f t="shared" si="1920"/>
        <v>1.103203261749751E-5</v>
      </c>
      <c r="K12138">
        <f t="shared" si="1918"/>
        <v>4.7883307278044667</v>
      </c>
      <c r="L12138">
        <f t="shared" si="1919"/>
        <v>887822.12324342632</v>
      </c>
    </row>
    <row r="12139" spans="1:12" x14ac:dyDescent="0.25">
      <c r="A12139" s="1">
        <v>43545</v>
      </c>
      <c r="B12139">
        <v>7838.9599609999996</v>
      </c>
      <c r="C12139">
        <f t="shared" si="1912"/>
        <v>1.8500029697918937E-4</v>
      </c>
      <c r="D12139">
        <f t="shared" si="1913"/>
        <v>17593.352505778268</v>
      </c>
      <c r="E12139">
        <f t="shared" si="1911"/>
        <v>-0.35109015822941725</v>
      </c>
      <c r="F12139">
        <f t="shared" si="1914"/>
        <v>6.1368125418845842E-3</v>
      </c>
      <c r="G12139">
        <f t="shared" si="1915"/>
        <v>3.25339977159848E-4</v>
      </c>
      <c r="H12139">
        <f t="shared" si="1916"/>
        <v>5.8114725647247364E-3</v>
      </c>
      <c r="I12139">
        <f t="shared" si="1917"/>
        <v>3.3773213370548304E-5</v>
      </c>
      <c r="J12139">
        <f t="shared" si="1920"/>
        <v>9.9496444875762176E-6</v>
      </c>
      <c r="K12139">
        <f t="shared" si="1918"/>
        <v>3.14284129390321</v>
      </c>
      <c r="L12139">
        <f t="shared" si="1919"/>
        <v>888487.46037804266</v>
      </c>
    </row>
    <row r="12140" spans="1:12" x14ac:dyDescent="0.25">
      <c r="A12140" s="1">
        <v>43546</v>
      </c>
      <c r="B12140">
        <v>7642.669922</v>
      </c>
      <c r="C12140">
        <f t="shared" si="1912"/>
        <v>1.8500029697918937E-4</v>
      </c>
      <c r="D12140">
        <f t="shared" si="1913"/>
        <v>17600.848499638239</v>
      </c>
      <c r="E12140">
        <f t="shared" si="1911"/>
        <v>-0.36228850141835434</v>
      </c>
      <c r="F12140">
        <f t="shared" si="1914"/>
        <v>-1.1013342891956768E-2</v>
      </c>
      <c r="G12140">
        <f t="shared" si="1915"/>
        <v>3.25339977159848E-4</v>
      </c>
      <c r="H12140">
        <f t="shared" si="1916"/>
        <v>-1.1338682869116616E-2</v>
      </c>
      <c r="I12140">
        <f t="shared" si="1917"/>
        <v>1.2856572920639863E-4</v>
      </c>
      <c r="J12140">
        <f t="shared" si="1920"/>
        <v>1.3033382235561544E-5</v>
      </c>
      <c r="K12140">
        <f t="shared" si="1918"/>
        <v>-0.22711081347127049</v>
      </c>
      <c r="L12140">
        <f t="shared" si="1919"/>
        <v>889153.29611873394</v>
      </c>
    </row>
    <row r="12141" spans="1:12" x14ac:dyDescent="0.25">
      <c r="A12141" s="1">
        <v>43549</v>
      </c>
      <c r="B12141">
        <v>7637.5400390000004</v>
      </c>
      <c r="C12141">
        <f t="shared" si="1912"/>
        <v>1.8500029697918937E-4</v>
      </c>
      <c r="D12141">
        <f t="shared" si="1913"/>
        <v>17608.347687313824</v>
      </c>
      <c r="E12141">
        <f t="shared" si="1911"/>
        <v>-0.36276510503349524</v>
      </c>
      <c r="F12141">
        <f t="shared" si="1914"/>
        <v>-2.916033181605826E-4</v>
      </c>
      <c r="G12141">
        <f t="shared" si="1915"/>
        <v>3.25339977159848E-4</v>
      </c>
      <c r="H12141">
        <f t="shared" si="1916"/>
        <v>-6.1694329532043066E-4</v>
      </c>
      <c r="I12141">
        <f t="shared" si="1917"/>
        <v>3.8061902964083209E-7</v>
      </c>
      <c r="J12141">
        <f t="shared" si="1920"/>
        <v>2.7013694951670948E-5</v>
      </c>
      <c r="K12141">
        <f t="shared" si="1918"/>
        <v>4.3335998396376967</v>
      </c>
      <c r="L12141">
        <f t="shared" si="1919"/>
        <v>889819.63083915424</v>
      </c>
    </row>
    <row r="12142" spans="1:12" x14ac:dyDescent="0.25">
      <c r="A12142" s="1">
        <v>43550</v>
      </c>
      <c r="B12142">
        <v>7691.5200199999999</v>
      </c>
      <c r="C12142">
        <f t="shared" si="1912"/>
        <v>1.8500029697918937E-4</v>
      </c>
      <c r="D12142">
        <f t="shared" si="1913"/>
        <v>17615.850070165812</v>
      </c>
      <c r="E12142">
        <f t="shared" si="1911"/>
        <v>-0.35989143053978889</v>
      </c>
      <c r="F12142">
        <f t="shared" si="1914"/>
        <v>3.0586747906866663E-3</v>
      </c>
      <c r="G12142">
        <f t="shared" si="1915"/>
        <v>3.25339977159848E-4</v>
      </c>
      <c r="H12142">
        <f t="shared" si="1916"/>
        <v>2.7333348135268184E-3</v>
      </c>
      <c r="I12142">
        <f t="shared" si="1917"/>
        <v>7.4711192028376871E-6</v>
      </c>
      <c r="J12142">
        <f t="shared" si="1920"/>
        <v>2.3895065282684881E-5</v>
      </c>
      <c r="K12142">
        <f t="shared" si="1918"/>
        <v>4.2456489204318233</v>
      </c>
      <c r="L12142">
        <f t="shared" si="1919"/>
        <v>890486.46491324226</v>
      </c>
    </row>
    <row r="12143" spans="1:12" x14ac:dyDescent="0.25">
      <c r="A12143" s="1">
        <v>43551</v>
      </c>
      <c r="B12143">
        <v>7643.3798829999996</v>
      </c>
      <c r="C12143">
        <f t="shared" si="1912"/>
        <v>1.8500029697918937E-4</v>
      </c>
      <c r="D12143">
        <f t="shared" si="1913"/>
        <v>17623.355649555571</v>
      </c>
      <c r="E12143">
        <f t="shared" si="1911"/>
        <v>-0.36280316067115859</v>
      </c>
      <c r="F12143">
        <f t="shared" si="1914"/>
        <v>-2.7267298343893742E-3</v>
      </c>
      <c r="G12143">
        <f t="shared" si="1915"/>
        <v>3.25339977159848E-4</v>
      </c>
      <c r="H12143">
        <f t="shared" si="1916"/>
        <v>-3.0520698115492221E-3</v>
      </c>
      <c r="I12143">
        <f t="shared" si="1917"/>
        <v>9.3151301345701034E-6</v>
      </c>
      <c r="J12143">
        <f t="shared" si="1920"/>
        <v>2.202769974771335E-5</v>
      </c>
      <c r="K12143">
        <f t="shared" si="1918"/>
        <v>4.2312250936779048</v>
      </c>
      <c r="L12143">
        <f t="shared" si="1919"/>
        <v>891153.79871521564</v>
      </c>
    </row>
    <row r="12144" spans="1:12" x14ac:dyDescent="0.25">
      <c r="A12144" s="1">
        <v>43552</v>
      </c>
      <c r="B12144">
        <v>7669.169922</v>
      </c>
      <c r="C12144">
        <f t="shared" si="1912"/>
        <v>1.8500029697918937E-4</v>
      </c>
      <c r="D12144">
        <f t="shared" si="1913"/>
        <v>17630.864426845048</v>
      </c>
      <c r="E12144">
        <f t="shared" si="1911"/>
        <v>-0.36152524560014232</v>
      </c>
      <c r="F12144">
        <f t="shared" si="1914"/>
        <v>1.4629153679965867E-3</v>
      </c>
      <c r="G12144">
        <f t="shared" si="1915"/>
        <v>3.25339977159848E-4</v>
      </c>
      <c r="H12144">
        <f t="shared" si="1916"/>
        <v>1.1375753908367387E-3</v>
      </c>
      <c r="I12144">
        <f t="shared" si="1917"/>
        <v>1.2940777698373587E-6</v>
      </c>
      <c r="J12144">
        <f t="shared" si="1920"/>
        <v>2.0623317186614548E-5</v>
      </c>
      <c r="K12144">
        <f t="shared" si="1918"/>
        <v>4.4442314346622505</v>
      </c>
      <c r="L12144">
        <f t="shared" si="1919"/>
        <v>891821.63261957362</v>
      </c>
    </row>
    <row r="12145" spans="1:12" x14ac:dyDescent="0.25">
      <c r="A12145" s="1">
        <v>43553</v>
      </c>
      <c r="B12145">
        <v>7729.3198240000002</v>
      </c>
      <c r="C12145">
        <f t="shared" si="1912"/>
        <v>1.8500029697918937E-4</v>
      </c>
      <c r="D12145">
        <f t="shared" si="1913"/>
        <v>17638.376403396771</v>
      </c>
      <c r="E12145">
        <f t="shared" si="1911"/>
        <v>-0.35831732830286001</v>
      </c>
      <c r="F12145">
        <f t="shared" si="1914"/>
        <v>3.3929175942626344E-3</v>
      </c>
      <c r="G12145">
        <f t="shared" si="1915"/>
        <v>3.25339977159848E-4</v>
      </c>
      <c r="H12145">
        <f t="shared" si="1916"/>
        <v>3.0675776171027866E-3</v>
      </c>
      <c r="I12145">
        <f t="shared" si="1917"/>
        <v>9.4100324369500102E-6</v>
      </c>
      <c r="J12145">
        <f t="shared" si="1920"/>
        <v>1.8445817464753102E-5</v>
      </c>
      <c r="K12145">
        <f t="shared" si="1918"/>
        <v>4.276325668259747</v>
      </c>
      <c r="L12145">
        <f t="shared" si="1919"/>
        <v>892489.96700109181</v>
      </c>
    </row>
    <row r="12146" spans="1:12" x14ac:dyDescent="0.25">
      <c r="A12146" s="1">
        <v>43556</v>
      </c>
      <c r="B12146">
        <v>7828.9101559999999</v>
      </c>
      <c r="C12146">
        <f t="shared" si="1912"/>
        <v>1.8500029697918937E-4</v>
      </c>
      <c r="D12146">
        <f t="shared" si="1913"/>
        <v>17645.891580573851</v>
      </c>
      <c r="E12146">
        <f t="shared" si="1911"/>
        <v>-0.35294229735647864</v>
      </c>
      <c r="F12146">
        <f t="shared" si="1914"/>
        <v>5.560031243361685E-3</v>
      </c>
      <c r="G12146">
        <f t="shared" si="1915"/>
        <v>3.25339977159848E-4</v>
      </c>
      <c r="H12146">
        <f t="shared" si="1916"/>
        <v>5.2346912662018371E-3</v>
      </c>
      <c r="I12146">
        <f t="shared" si="1917"/>
        <v>2.7401992652449792E-5</v>
      </c>
      <c r="J12146">
        <f t="shared" si="1920"/>
        <v>1.7519235543472476E-5</v>
      </c>
      <c r="K12146">
        <f t="shared" si="1918"/>
        <v>3.7751125582596301</v>
      </c>
      <c r="L12146">
        <f t="shared" si="1919"/>
        <v>893158.80223483255</v>
      </c>
    </row>
    <row r="12147" spans="1:12" x14ac:dyDescent="0.25">
      <c r="A12147" s="1">
        <v>43557</v>
      </c>
      <c r="B12147">
        <v>7848.6899409999996</v>
      </c>
      <c r="C12147">
        <f t="shared" si="1912"/>
        <v>1.8500029697918937E-4</v>
      </c>
      <c r="D12147">
        <f t="shared" si="1913"/>
        <v>17653.409959739973</v>
      </c>
      <c r="E12147">
        <f t="shared" si="1911"/>
        <v>-0.35203143400296044</v>
      </c>
      <c r="F12147">
        <f t="shared" si="1914"/>
        <v>1.0958636504985186E-3</v>
      </c>
      <c r="G12147">
        <f t="shared" si="1915"/>
        <v>3.25339977159848E-4</v>
      </c>
      <c r="H12147">
        <f t="shared" si="1916"/>
        <v>7.7052367333867058E-4</v>
      </c>
      <c r="I12147">
        <f t="shared" si="1917"/>
        <v>5.9370673117531834E-7</v>
      </c>
      <c r="J12147">
        <f t="shared" si="1920"/>
        <v>1.8857764481132298E-5</v>
      </c>
      <c r="K12147">
        <f t="shared" si="1918"/>
        <v>4.5046126718205217</v>
      </c>
      <c r="L12147">
        <f t="shared" si="1919"/>
        <v>893828.13869613339</v>
      </c>
    </row>
    <row r="12148" spans="1:12" x14ac:dyDescent="0.25">
      <c r="A12148" s="1">
        <v>43558</v>
      </c>
      <c r="B12148">
        <v>7895.5498049999997</v>
      </c>
      <c r="C12148">
        <f t="shared" si="1912"/>
        <v>1.8500029697918937E-4</v>
      </c>
      <c r="D12148">
        <f t="shared" si="1913"/>
        <v>17660.931542259412</v>
      </c>
      <c r="E12148">
        <f t="shared" si="1911"/>
        <v>-0.34963122970709692</v>
      </c>
      <c r="F12148">
        <f t="shared" si="1914"/>
        <v>2.5852045928438372E-3</v>
      </c>
      <c r="G12148">
        <f t="shared" si="1915"/>
        <v>3.25339977159848E-4</v>
      </c>
      <c r="H12148">
        <f t="shared" si="1916"/>
        <v>2.2598646156839894E-3</v>
      </c>
      <c r="I12148">
        <f t="shared" si="1917"/>
        <v>5.1069880812205452E-6</v>
      </c>
      <c r="J12148">
        <f t="shared" si="1920"/>
        <v>1.6826726709134703E-5</v>
      </c>
      <c r="K12148">
        <f t="shared" si="1918"/>
        <v>4.4255802229397903</v>
      </c>
      <c r="L12148">
        <f t="shared" si="1919"/>
        <v>894497.97676061909</v>
      </c>
    </row>
    <row r="12149" spans="1:12" x14ac:dyDescent="0.25">
      <c r="A12149" s="1">
        <v>43559</v>
      </c>
      <c r="B12149">
        <v>7891.7797849999997</v>
      </c>
      <c r="C12149">
        <f t="shared" si="1912"/>
        <v>1.8500029697918937E-4</v>
      </c>
      <c r="D12149">
        <f t="shared" si="1913"/>
        <v>17668.456329497014</v>
      </c>
      <c r="E12149">
        <f t="shared" si="1911"/>
        <v>-0.35002364936584485</v>
      </c>
      <c r="F12149">
        <f t="shared" si="1914"/>
        <v>-2.0741936176760234E-4</v>
      </c>
      <c r="G12149">
        <f t="shared" si="1915"/>
        <v>3.25339977159848E-4</v>
      </c>
      <c r="H12149">
        <f t="shared" si="1916"/>
        <v>-5.3275933892745039E-4</v>
      </c>
      <c r="I12149">
        <f t="shared" si="1917"/>
        <v>2.8383251321441398E-7</v>
      </c>
      <c r="J12149">
        <f t="shared" si="1920"/>
        <v>1.5598134525859486E-5</v>
      </c>
      <c r="K12149">
        <f t="shared" si="1918"/>
        <v>4.6061427991383885</v>
      </c>
      <c r="L12149">
        <f t="shared" si="1919"/>
        <v>895168.31680418982</v>
      </c>
    </row>
    <row r="12150" spans="1:12" x14ac:dyDescent="0.25">
      <c r="A12150" s="1">
        <v>43560</v>
      </c>
      <c r="B12150">
        <v>7938.6899409999996</v>
      </c>
      <c r="C12150">
        <f t="shared" si="1912"/>
        <v>1.8500029697918937E-4</v>
      </c>
      <c r="D12150">
        <f t="shared" si="1913"/>
        <v>17675.984322818218</v>
      </c>
      <c r="E12150">
        <f t="shared" si="1911"/>
        <v>-0.34763476753797296</v>
      </c>
      <c r="F12150">
        <f t="shared" si="1914"/>
        <v>2.5738821248522115E-3</v>
      </c>
      <c r="G12150">
        <f t="shared" si="1915"/>
        <v>3.25339977159848E-4</v>
      </c>
      <c r="H12150">
        <f t="shared" si="1916"/>
        <v>2.2485421476923636E-3</v>
      </c>
      <c r="I12150">
        <f t="shared" si="1917"/>
        <v>5.0559417899489869E-6</v>
      </c>
      <c r="J12150">
        <f t="shared" si="1920"/>
        <v>1.3954683848142795E-5</v>
      </c>
      <c r="K12150">
        <f t="shared" si="1918"/>
        <v>4.4897534131450403</v>
      </c>
      <c r="L12150">
        <f t="shared" si="1919"/>
        <v>895839.15920303366</v>
      </c>
    </row>
    <row r="12151" spans="1:12" x14ac:dyDescent="0.25">
      <c r="A12151" s="1">
        <v>43563</v>
      </c>
      <c r="B12151">
        <v>7953.8798829999996</v>
      </c>
      <c r="C12151">
        <f t="shared" si="1912"/>
        <v>1.8500029697918937E-4</v>
      </c>
      <c r="D12151">
        <f t="shared" si="1913"/>
        <v>17683.515523589034</v>
      </c>
      <c r="E12151">
        <f t="shared" si="1911"/>
        <v>-0.34698957988260615</v>
      </c>
      <c r="F12151">
        <f t="shared" si="1914"/>
        <v>8.3018795234712783E-4</v>
      </c>
      <c r="G12151">
        <f t="shared" si="1915"/>
        <v>3.25339977159848E-4</v>
      </c>
      <c r="H12151">
        <f t="shared" si="1916"/>
        <v>5.0484797518727978E-4</v>
      </c>
      <c r="I12151">
        <f t="shared" si="1917"/>
        <v>2.5487147805069627E-7</v>
      </c>
      <c r="J12151">
        <f t="shared" si="1920"/>
        <v>1.3094050377631319E-5</v>
      </c>
      <c r="K12151">
        <f t="shared" si="1918"/>
        <v>4.6930054279376829</v>
      </c>
      <c r="L12151">
        <f t="shared" si="1919"/>
        <v>896510.50433361437</v>
      </c>
    </row>
    <row r="12152" spans="1:12" x14ac:dyDescent="0.25">
      <c r="A12152" s="1">
        <v>43564</v>
      </c>
      <c r="B12152">
        <v>7909.2797849999997</v>
      </c>
      <c r="C12152">
        <f t="shared" si="1912"/>
        <v>1.8500029697918937E-4</v>
      </c>
      <c r="D12152">
        <f t="shared" si="1913"/>
        <v>17691.049933176066</v>
      </c>
      <c r="E12152">
        <f t="shared" si="1911"/>
        <v>-0.34961666963680349</v>
      </c>
      <c r="F12152">
        <f t="shared" si="1914"/>
        <v>-2.4420894572170226E-3</v>
      </c>
      <c r="G12152">
        <f t="shared" si="1915"/>
        <v>3.25339977159848E-4</v>
      </c>
      <c r="H12152">
        <f t="shared" si="1916"/>
        <v>-2.7674294343768705E-3</v>
      </c>
      <c r="I12152">
        <f t="shared" si="1917"/>
        <v>7.6586656742554844E-6</v>
      </c>
      <c r="J12152">
        <f t="shared" si="1920"/>
        <v>1.1773269319952254E-5</v>
      </c>
      <c r="K12152">
        <f t="shared" si="1918"/>
        <v>4.4306443813669976</v>
      </c>
      <c r="L12152">
        <f t="shared" si="1919"/>
        <v>897182.35257268243</v>
      </c>
    </row>
    <row r="12153" spans="1:12" x14ac:dyDescent="0.25">
      <c r="A12153" s="1">
        <v>43565</v>
      </c>
      <c r="B12153">
        <v>7964.2402339999999</v>
      </c>
      <c r="C12153">
        <f t="shared" si="1912"/>
        <v>1.8500029697918937E-4</v>
      </c>
      <c r="D12153">
        <f t="shared" si="1913"/>
        <v>17698.587552946483</v>
      </c>
      <c r="E12153">
        <f t="shared" si="1911"/>
        <v>-0.34679425694939825</v>
      </c>
      <c r="F12153">
        <f t="shared" si="1914"/>
        <v>3.0074129843855602E-3</v>
      </c>
      <c r="G12153">
        <f t="shared" si="1915"/>
        <v>3.25339977159848E-4</v>
      </c>
      <c r="H12153">
        <f t="shared" si="1916"/>
        <v>2.6820730072257123E-3</v>
      </c>
      <c r="I12153">
        <f t="shared" si="1917"/>
        <v>7.1935156160887755E-6</v>
      </c>
      <c r="J12153">
        <f t="shared" si="1920"/>
        <v>1.1506949191794328E-5</v>
      </c>
      <c r="K12153">
        <f t="shared" si="1918"/>
        <v>4.4547685126897862</v>
      </c>
      <c r="L12153">
        <f t="shared" si="1919"/>
        <v>897854.70429726935</v>
      </c>
    </row>
    <row r="12154" spans="1:12" x14ac:dyDescent="0.25">
      <c r="A12154" s="1">
        <v>43566</v>
      </c>
      <c r="B12154">
        <v>7947.3598629999997</v>
      </c>
      <c r="C12154">
        <f t="shared" si="1912"/>
        <v>1.8500029697918937E-4</v>
      </c>
      <c r="D12154">
        <f t="shared" si="1913"/>
        <v>17706.128384268057</v>
      </c>
      <c r="E12154">
        <f t="shared" si="1911"/>
        <v>-0.34790073021998236</v>
      </c>
      <c r="F12154">
        <f t="shared" si="1914"/>
        <v>-9.2147297360378744E-4</v>
      </c>
      <c r="G12154">
        <f t="shared" si="1915"/>
        <v>3.25339977159848E-4</v>
      </c>
      <c r="H12154">
        <f t="shared" si="1916"/>
        <v>-1.2468129507636355E-3</v>
      </c>
      <c r="I12154">
        <f t="shared" si="1917"/>
        <v>1.5545425341919237E-6</v>
      </c>
      <c r="J12154">
        <f t="shared" si="1920"/>
        <v>1.1219872894927559E-5</v>
      </c>
      <c r="K12154">
        <f t="shared" si="1918"/>
        <v>4.7106971611875208</v>
      </c>
      <c r="L12154">
        <f t="shared" si="1919"/>
        <v>898527.55988469045</v>
      </c>
    </row>
    <row r="12155" spans="1:12" x14ac:dyDescent="0.25">
      <c r="A12155" s="1">
        <v>43567</v>
      </c>
      <c r="B12155">
        <v>7984.1601559999999</v>
      </c>
      <c r="C12155">
        <f t="shared" si="1912"/>
        <v>1.8500029697918937E-4</v>
      </c>
      <c r="D12155">
        <f t="shared" si="1913"/>
        <v>17713.672428509126</v>
      </c>
      <c r="E12155">
        <f t="shared" si="1911"/>
        <v>-0.34607936921703875</v>
      </c>
      <c r="F12155">
        <f t="shared" si="1914"/>
        <v>2.0063612999239311E-3</v>
      </c>
      <c r="G12155">
        <f t="shared" si="1915"/>
        <v>3.25339977159848E-4</v>
      </c>
      <c r="H12155">
        <f t="shared" si="1916"/>
        <v>1.681021322764083E-3</v>
      </c>
      <c r="I12155">
        <f t="shared" si="1917"/>
        <v>2.8258326875875073E-6</v>
      </c>
      <c r="J12155">
        <f t="shared" si="1920"/>
        <v>1.0298082858290892E-5</v>
      </c>
      <c r="K12155">
        <f t="shared" si="1918"/>
        <v>4.6856359904734406</v>
      </c>
      <c r="L12155">
        <f t="shared" si="1919"/>
        <v>899200.91971253918</v>
      </c>
    </row>
    <row r="12156" spans="1:12" x14ac:dyDescent="0.25">
      <c r="A12156" s="1">
        <v>43570</v>
      </c>
      <c r="B12156">
        <v>7976.0097660000001</v>
      </c>
      <c r="C12156">
        <f t="shared" si="1912"/>
        <v>1.8500029697918937E-4</v>
      </c>
      <c r="D12156">
        <f t="shared" si="1913"/>
        <v>17721.219687038621</v>
      </c>
      <c r="E12156">
        <f t="shared" si="1911"/>
        <v>-0.34670793242435849</v>
      </c>
      <c r="F12156">
        <f t="shared" si="1914"/>
        <v>-4.4356291033942341E-4</v>
      </c>
      <c r="G12156">
        <f t="shared" si="1915"/>
        <v>3.25339977159848E-4</v>
      </c>
      <c r="H12156">
        <f t="shared" si="1916"/>
        <v>-7.6890288749927147E-4</v>
      </c>
      <c r="I12156">
        <f t="shared" si="1917"/>
        <v>5.9121165040471728E-7</v>
      </c>
      <c r="J12156">
        <f t="shared" si="1920"/>
        <v>9.6478662050022155E-6</v>
      </c>
      <c r="K12156">
        <f t="shared" si="1918"/>
        <v>4.8248088566876364</v>
      </c>
      <c r="L12156">
        <f t="shared" si="1919"/>
        <v>899874.78415869852</v>
      </c>
    </row>
    <row r="12157" spans="1:12" x14ac:dyDescent="0.25">
      <c r="A12157" s="1">
        <v>43571</v>
      </c>
      <c r="B12157">
        <v>8000.2299800000001</v>
      </c>
      <c r="C12157">
        <f t="shared" si="1912"/>
        <v>1.8500029697918937E-4</v>
      </c>
      <c r="D12157">
        <f t="shared" si="1913"/>
        <v>17728.770161226053</v>
      </c>
      <c r="E12157">
        <f t="shared" si="1911"/>
        <v>-0.34557613809177123</v>
      </c>
      <c r="F12157">
        <f t="shared" si="1914"/>
        <v>1.3167946295675748E-3</v>
      </c>
      <c r="G12157">
        <f t="shared" si="1915"/>
        <v>3.25339977159848E-4</v>
      </c>
      <c r="H12157">
        <f t="shared" si="1916"/>
        <v>9.914546524077267E-4</v>
      </c>
      <c r="I12157">
        <f t="shared" si="1917"/>
        <v>9.8298232778092616E-7</v>
      </c>
      <c r="J12157">
        <f t="shared" si="1920"/>
        <v>8.815989676642412E-6</v>
      </c>
      <c r="K12157">
        <f t="shared" si="1918"/>
        <v>4.8447832346203326</v>
      </c>
      <c r="L12157">
        <f t="shared" si="1919"/>
        <v>900549.15360132779</v>
      </c>
    </row>
    <row r="12158" spans="1:12" x14ac:dyDescent="0.25">
      <c r="A12158" s="1">
        <v>43572</v>
      </c>
      <c r="B12158">
        <v>7996.080078</v>
      </c>
      <c r="C12158">
        <f t="shared" si="1912"/>
        <v>1.8500029697918937E-4</v>
      </c>
      <c r="D12158">
        <f t="shared" si="1913"/>
        <v>17736.32385244151</v>
      </c>
      <c r="E12158">
        <f t="shared" si="1911"/>
        <v>-0.34598647530369453</v>
      </c>
      <c r="F12158">
        <f t="shared" si="1914"/>
        <v>-2.2533691494297514E-4</v>
      </c>
      <c r="G12158">
        <f t="shared" si="1915"/>
        <v>3.25339977159848E-4</v>
      </c>
      <c r="H12158">
        <f t="shared" si="1916"/>
        <v>-5.506768921028232E-4</v>
      </c>
      <c r="I12158">
        <f t="shared" si="1917"/>
        <v>3.0324503949602437E-7</v>
      </c>
      <c r="J12158">
        <f t="shared" si="1920"/>
        <v>8.1391478697608537E-6</v>
      </c>
      <c r="K12158">
        <f t="shared" si="1918"/>
        <v>4.9218452053420414</v>
      </c>
      <c r="L12158">
        <f t="shared" si="1919"/>
        <v>901224.0284188767</v>
      </c>
    </row>
    <row r="12159" spans="1:12" x14ac:dyDescent="0.25">
      <c r="A12159" s="1">
        <v>43573</v>
      </c>
      <c r="B12159">
        <v>7998.0600590000004</v>
      </c>
      <c r="C12159">
        <f t="shared" si="1912"/>
        <v>1.8500029697918937E-4</v>
      </c>
      <c r="D12159">
        <f t="shared" si="1913"/>
        <v>17743.88076205568</v>
      </c>
      <c r="E12159">
        <f t="shared" si="1911"/>
        <v>-0.34606394936674167</v>
      </c>
      <c r="F12159">
        <f t="shared" si="1914"/>
        <v>1.0752623393317506E-4</v>
      </c>
      <c r="G12159">
        <f t="shared" si="1915"/>
        <v>3.25339977159848E-4</v>
      </c>
      <c r="H12159">
        <f t="shared" si="1916"/>
        <v>-2.1781374322667294E-4</v>
      </c>
      <c r="I12159">
        <f t="shared" si="1917"/>
        <v>4.7442826738415008E-8</v>
      </c>
      <c r="J12159">
        <f t="shared" si="1920"/>
        <v>7.4694381671064603E-6</v>
      </c>
      <c r="K12159">
        <f t="shared" si="1918"/>
        <v>4.9802310573664732</v>
      </c>
      <c r="L12159">
        <f t="shared" si="1919"/>
        <v>901899.40899007162</v>
      </c>
    </row>
    <row r="12160" spans="1:12" x14ac:dyDescent="0.25">
      <c r="A12160" s="1">
        <v>43577</v>
      </c>
      <c r="B12160">
        <v>8015.2700199999999</v>
      </c>
      <c r="C12160">
        <f t="shared" si="1912"/>
        <v>1.8500029697918937E-4</v>
      </c>
      <c r="D12160">
        <f t="shared" si="1913"/>
        <v>17751.440891439815</v>
      </c>
      <c r="E12160">
        <f t="shared" si="1911"/>
        <v>-0.3453154531409055</v>
      </c>
      <c r="F12160">
        <f t="shared" si="1914"/>
        <v>9.3349652281649043E-4</v>
      </c>
      <c r="G12160">
        <f t="shared" si="1915"/>
        <v>3.25339977159848E-4</v>
      </c>
      <c r="H12160">
        <f t="shared" si="1916"/>
        <v>6.0815654565664237E-4</v>
      </c>
      <c r="I12160">
        <f t="shared" si="1917"/>
        <v>3.6985438402501973E-7</v>
      </c>
      <c r="J12160">
        <f t="shared" si="1920"/>
        <v>6.8564599450710857E-6</v>
      </c>
      <c r="K12160">
        <f t="shared" si="1918"/>
        <v>4.9992498780661601</v>
      </c>
      <c r="L12160">
        <f t="shared" si="1919"/>
        <v>902575.29569392942</v>
      </c>
    </row>
    <row r="12161" spans="1:12" x14ac:dyDescent="0.25">
      <c r="A12161" s="1">
        <v>43578</v>
      </c>
      <c r="B12161">
        <v>8120.8198240000002</v>
      </c>
      <c r="C12161">
        <f t="shared" si="1912"/>
        <v>1.8500029697918937E-4</v>
      </c>
      <c r="D12161">
        <f t="shared" si="1913"/>
        <v>17759.004241965769</v>
      </c>
      <c r="E12161">
        <f t="shared" si="1911"/>
        <v>-0.33981873603375146</v>
      </c>
      <c r="F12161">
        <f t="shared" si="1914"/>
        <v>5.6817174041343677E-3</v>
      </c>
      <c r="G12161">
        <f t="shared" si="1915"/>
        <v>3.25339977159848E-4</v>
      </c>
      <c r="H12161">
        <f t="shared" si="1916"/>
        <v>5.3563774269745198E-3</v>
      </c>
      <c r="I12161">
        <f t="shared" si="1917"/>
        <v>2.8690779140202177E-5</v>
      </c>
      <c r="J12161">
        <f t="shared" si="1920"/>
        <v>6.3617412276722529E-6</v>
      </c>
      <c r="K12161">
        <f t="shared" si="1918"/>
        <v>2.8087186438010274</v>
      </c>
      <c r="L12161">
        <f t="shared" si="1919"/>
        <v>903251.68890974473</v>
      </c>
    </row>
    <row r="12162" spans="1:12" x14ac:dyDescent="0.25">
      <c r="A12162" s="1">
        <v>43579</v>
      </c>
      <c r="B12162">
        <v>8102.0097660000001</v>
      </c>
      <c r="C12162">
        <f t="shared" si="1912"/>
        <v>1.8500029697918937E-4</v>
      </c>
      <c r="D12162">
        <f t="shared" si="1913"/>
        <v>17766.570815005973</v>
      </c>
      <c r="E12162">
        <f t="shared" ref="E12162:E12225" si="1921">LOG(B12162) - LOG(D12162)</f>
        <v>-0.34101084893204447</v>
      </c>
      <c r="F12162">
        <f t="shared" si="1914"/>
        <v>-1.0071126013126985E-3</v>
      </c>
      <c r="G12162">
        <f t="shared" si="1915"/>
        <v>3.25339977159848E-4</v>
      </c>
      <c r="H12162">
        <f t="shared" si="1916"/>
        <v>-1.3324525784725466E-3</v>
      </c>
      <c r="I12162">
        <f t="shared" si="1917"/>
        <v>1.7754298738781379E-6</v>
      </c>
      <c r="J12162">
        <f t="shared" si="1920"/>
        <v>9.3069842244239988E-6</v>
      </c>
      <c r="K12162">
        <f t="shared" si="1918"/>
        <v>4.7780526024596712</v>
      </c>
      <c r="L12162">
        <f t="shared" si="1919"/>
        <v>903928.58901710238</v>
      </c>
    </row>
    <row r="12163" spans="1:12" x14ac:dyDescent="0.25">
      <c r="A12163" s="1">
        <v>43580</v>
      </c>
      <c r="B12163">
        <v>8118.6801759999998</v>
      </c>
      <c r="C12163">
        <f t="shared" ref="C12163:C12226" si="1922">P$5</f>
        <v>1.8500029697918937E-4</v>
      </c>
      <c r="D12163">
        <f t="shared" si="1913"/>
        <v>17774.140611933435</v>
      </c>
      <c r="E12163">
        <f t="shared" si="1921"/>
        <v>-0.34030317824537182</v>
      </c>
      <c r="F12163">
        <f t="shared" si="1914"/>
        <v>8.926709836529767E-4</v>
      </c>
      <c r="G12163">
        <f t="shared" si="1915"/>
        <v>3.25339977159848E-4</v>
      </c>
      <c r="H12163">
        <f t="shared" si="1916"/>
        <v>5.6733100649312865E-4</v>
      </c>
      <c r="I12163">
        <f t="shared" si="1917"/>
        <v>3.2186447092850636E-7</v>
      </c>
      <c r="J12163">
        <f t="shared" si="1920"/>
        <v>8.6606480617995435E-6</v>
      </c>
      <c r="K12163">
        <f t="shared" si="1918"/>
        <v>4.8908399604775274</v>
      </c>
      <c r="L12163">
        <f t="shared" si="1919"/>
        <v>904605.9963958658</v>
      </c>
    </row>
    <row r="12164" spans="1:12" x14ac:dyDescent="0.25">
      <c r="A12164" s="1">
        <v>43581</v>
      </c>
      <c r="B12164">
        <v>8146.3999020000001</v>
      </c>
      <c r="C12164">
        <f t="shared" si="1922"/>
        <v>1.8500029697918937E-4</v>
      </c>
      <c r="D12164">
        <f t="shared" ref="D12164:D12227" si="1923">POWER(10,LOG(D12163)+$C12164)</f>
        <v>17781.713634121763</v>
      </c>
      <c r="E12164">
        <f t="shared" si="1921"/>
        <v>-0.33900788632871448</v>
      </c>
      <c r="F12164">
        <f t="shared" ref="F12164:F12227" si="1924">LOG(B12164)-LOG(B12163)</f>
        <v>1.4802922136376573E-3</v>
      </c>
      <c r="G12164">
        <f t="shared" ref="G12164:G12227" si="1925">S$4</f>
        <v>3.25339977159848E-4</v>
      </c>
      <c r="H12164">
        <f t="shared" ref="H12164:H12227" si="1926">F12164-G12164</f>
        <v>1.1549522364778092E-3</v>
      </c>
      <c r="I12164">
        <f t="shared" ref="I12164:I12227" si="1927">H12164*H12164</f>
        <v>1.3339146685450933E-6</v>
      </c>
      <c r="J12164">
        <f t="shared" si="1920"/>
        <v>7.9252395795619331E-6</v>
      </c>
      <c r="K12164">
        <f t="shared" ref="K12164:K12227" si="1928">-0.5*LN(2*PI()*J12164)-I12164/2/J12164</f>
        <v>4.8696343606391501</v>
      </c>
      <c r="L12164">
        <f t="shared" ref="L12164:L12227" si="1929">POWER(10,LOG(L12163)+$G12164)</f>
        <v>905283.91142618749</v>
      </c>
    </row>
    <row r="12165" spans="1:12" x14ac:dyDescent="0.25">
      <c r="A12165" s="1">
        <v>43584</v>
      </c>
      <c r="B12165">
        <v>8161.8500979999999</v>
      </c>
      <c r="C12165">
        <f t="shared" si="1922"/>
        <v>1.8500029697918937E-4</v>
      </c>
      <c r="D12165">
        <f t="shared" si="1923"/>
        <v>17789.289882945137</v>
      </c>
      <c r="E12165">
        <f t="shared" si="1921"/>
        <v>-0.33836999798042644</v>
      </c>
      <c r="F12165">
        <f t="shared" si="1924"/>
        <v>8.2288864526836036E-4</v>
      </c>
      <c r="G12165">
        <f t="shared" si="1925"/>
        <v>3.25339977159848E-4</v>
      </c>
      <c r="H12165">
        <f t="shared" si="1926"/>
        <v>4.9754866810851231E-4</v>
      </c>
      <c r="I12165">
        <f t="shared" si="1927"/>
        <v>2.4755467713655451E-7</v>
      </c>
      <c r="J12165">
        <f t="shared" ref="J12165:J12228" si="1930">S$7+S$5*I12164+S$6*J12164</f>
        <v>7.4062324769749629E-6</v>
      </c>
      <c r="K12165">
        <f t="shared" si="1928"/>
        <v>4.9709432180155941</v>
      </c>
      <c r="L12165">
        <f t="shared" si="1929"/>
        <v>905962.33448850329</v>
      </c>
    </row>
    <row r="12166" spans="1:12" x14ac:dyDescent="0.25">
      <c r="A12166" s="1">
        <v>43585</v>
      </c>
      <c r="B12166">
        <v>8095.3901370000003</v>
      </c>
      <c r="C12166">
        <f t="shared" si="1922"/>
        <v>1.8500029697918937E-4</v>
      </c>
      <c r="D12166">
        <f t="shared" si="1923"/>
        <v>17796.869359778335</v>
      </c>
      <c r="E12166">
        <f t="shared" si="1921"/>
        <v>-0.34210582913193344</v>
      </c>
      <c r="F12166">
        <f t="shared" si="1924"/>
        <v>-3.5508308545266765E-3</v>
      </c>
      <c r="G12166">
        <f t="shared" si="1925"/>
        <v>3.25339977159848E-4</v>
      </c>
      <c r="H12166">
        <f t="shared" si="1926"/>
        <v>-3.8761708316865243E-3</v>
      </c>
      <c r="I12166">
        <f t="shared" si="1927"/>
        <v>1.5024700316417401E-5</v>
      </c>
      <c r="J12166">
        <f t="shared" si="1930"/>
        <v>6.8253369526746472E-6</v>
      </c>
      <c r="K12166">
        <f t="shared" si="1928"/>
        <v>3.9278395845751266</v>
      </c>
      <c r="L12166">
        <f t="shared" si="1929"/>
        <v>906641.26596353611</v>
      </c>
    </row>
    <row r="12167" spans="1:12" x14ac:dyDescent="0.25">
      <c r="A12167" s="1">
        <v>43586</v>
      </c>
      <c r="B12167">
        <v>8049.6401370000003</v>
      </c>
      <c r="C12167">
        <f t="shared" si="1922"/>
        <v>1.8500029697918937E-4</v>
      </c>
      <c r="D12167">
        <f t="shared" si="1923"/>
        <v>17804.452065996706</v>
      </c>
      <c r="E12167">
        <f t="shared" si="1921"/>
        <v>-0.34475214729470771</v>
      </c>
      <c r="F12167">
        <f t="shared" si="1924"/>
        <v>-2.461317865793955E-3</v>
      </c>
      <c r="G12167">
        <f t="shared" si="1925"/>
        <v>3.25339977159848E-4</v>
      </c>
      <c r="H12167">
        <f t="shared" si="1926"/>
        <v>-2.7866578429538028E-3</v>
      </c>
      <c r="I12167">
        <f t="shared" si="1927"/>
        <v>7.7654619336959412E-6</v>
      </c>
      <c r="J12167">
        <f t="shared" si="1930"/>
        <v>8.0813622604472911E-6</v>
      </c>
      <c r="K12167">
        <f t="shared" si="1928"/>
        <v>4.4635815106487966</v>
      </c>
      <c r="L12167">
        <f t="shared" si="1929"/>
        <v>907320.70623228885</v>
      </c>
    </row>
    <row r="12168" spans="1:12" x14ac:dyDescent="0.25">
      <c r="A12168" s="1">
        <v>43587</v>
      </c>
      <c r="B12168">
        <v>8036.7700199999999</v>
      </c>
      <c r="C12168">
        <f t="shared" si="1922"/>
        <v>1.8500029697918937E-4</v>
      </c>
      <c r="D12168">
        <f t="shared" si="1923"/>
        <v>17812.038002976202</v>
      </c>
      <c r="E12168">
        <f t="shared" si="1921"/>
        <v>-0.34563207230547954</v>
      </c>
      <c r="F12168">
        <f t="shared" si="1924"/>
        <v>-6.9492471379151155E-4</v>
      </c>
      <c r="G12168">
        <f t="shared" si="1925"/>
        <v>3.25339977159848E-4</v>
      </c>
      <c r="H12168">
        <f t="shared" si="1926"/>
        <v>-1.0202646909513596E-3</v>
      </c>
      <c r="I12168">
        <f t="shared" si="1927"/>
        <v>1.0409400396020733E-6</v>
      </c>
      <c r="J12168">
        <f t="shared" si="1930"/>
        <v>8.3085895629928526E-6</v>
      </c>
      <c r="K12168">
        <f t="shared" si="1928"/>
        <v>4.8675294089000758</v>
      </c>
      <c r="L12168">
        <f t="shared" si="1929"/>
        <v>908000.65567605663</v>
      </c>
    </row>
    <row r="12169" spans="1:12" x14ac:dyDescent="0.25">
      <c r="A12169" s="1">
        <v>43588</v>
      </c>
      <c r="B12169">
        <v>8164</v>
      </c>
      <c r="C12169">
        <f t="shared" si="1922"/>
        <v>1.8500029697918937E-4</v>
      </c>
      <c r="D12169">
        <f t="shared" si="1923"/>
        <v>17819.627172093344</v>
      </c>
      <c r="E12169">
        <f t="shared" si="1921"/>
        <v>-0.33899561730461292</v>
      </c>
      <c r="F12169">
        <f t="shared" si="1924"/>
        <v>6.8214552978469456E-3</v>
      </c>
      <c r="G12169">
        <f t="shared" si="1925"/>
        <v>3.25339977159848E-4</v>
      </c>
      <c r="H12169">
        <f t="shared" si="1926"/>
        <v>6.4961153206870978E-3</v>
      </c>
      <c r="I12169">
        <f t="shared" si="1927"/>
        <v>4.2199514259665634E-5</v>
      </c>
      <c r="J12169">
        <f t="shared" si="1930"/>
        <v>7.7047373236217434E-6</v>
      </c>
      <c r="K12169">
        <f t="shared" si="1928"/>
        <v>2.2293557115792666</v>
      </c>
      <c r="L12169">
        <f t="shared" si="1929"/>
        <v>908681.11467641394</v>
      </c>
    </row>
    <row r="12170" spans="1:12" x14ac:dyDescent="0.25">
      <c r="A12170" s="1">
        <v>43591</v>
      </c>
      <c r="B12170">
        <v>8123.2900390000004</v>
      </c>
      <c r="C12170">
        <f t="shared" si="1922"/>
        <v>1.8500029697918937E-4</v>
      </c>
      <c r="D12170">
        <f t="shared" si="1923"/>
        <v>17827.219574725255</v>
      </c>
      <c r="E12170">
        <f t="shared" si="1921"/>
        <v>-0.34135165381415122</v>
      </c>
      <c r="F12170">
        <f t="shared" si="1924"/>
        <v>-2.1710362125579863E-3</v>
      </c>
      <c r="G12170">
        <f t="shared" si="1925"/>
        <v>3.25339977159848E-4</v>
      </c>
      <c r="H12170">
        <f t="shared" si="1926"/>
        <v>-2.4963761897178341E-3</v>
      </c>
      <c r="I12170">
        <f t="shared" si="1927"/>
        <v>6.2318940805901314E-6</v>
      </c>
      <c r="J12170">
        <f t="shared" si="1930"/>
        <v>1.2085161469901957E-5</v>
      </c>
      <c r="K12170">
        <f t="shared" si="1928"/>
        <v>4.4849950874773228</v>
      </c>
      <c r="L12170">
        <f t="shared" si="1929"/>
        <v>909362.08361522749</v>
      </c>
    </row>
    <row r="12171" spans="1:12" x14ac:dyDescent="0.25">
      <c r="A12171" s="1">
        <v>43592</v>
      </c>
      <c r="B12171">
        <v>7963.7597660000001</v>
      </c>
      <c r="C12171">
        <f t="shared" si="1922"/>
        <v>1.8500029697918937E-4</v>
      </c>
      <c r="D12171">
        <f t="shared" si="1923"/>
        <v>17834.815212249632</v>
      </c>
      <c r="E12171">
        <f t="shared" si="1921"/>
        <v>-0.35015046327460153</v>
      </c>
      <c r="F12171">
        <f t="shared" si="1924"/>
        <v>-8.6138091634699876E-3</v>
      </c>
      <c r="G12171">
        <f t="shared" si="1925"/>
        <v>3.25339977159848E-4</v>
      </c>
      <c r="H12171">
        <f t="shared" si="1926"/>
        <v>-8.9391491406298363E-3</v>
      </c>
      <c r="I12171">
        <f t="shared" si="1927"/>
        <v>7.9908387358423137E-5</v>
      </c>
      <c r="J12171">
        <f t="shared" si="1930"/>
        <v>1.160816689157354E-5</v>
      </c>
      <c r="K12171">
        <f t="shared" si="1928"/>
        <v>1.3210585042116993</v>
      </c>
      <c r="L12171">
        <f t="shared" si="1929"/>
        <v>910043.56287464371</v>
      </c>
    </row>
    <row r="12172" spans="1:12" x14ac:dyDescent="0.25">
      <c r="A12172" s="1">
        <v>43593</v>
      </c>
      <c r="B12172">
        <v>7943.3198240000002</v>
      </c>
      <c r="C12172">
        <f t="shared" si="1922"/>
        <v>1.8500029697918937E-4</v>
      </c>
      <c r="D12172">
        <f t="shared" si="1923"/>
        <v>17842.414086044766</v>
      </c>
      <c r="E12172">
        <f t="shared" si="1921"/>
        <v>-0.35145156522386056</v>
      </c>
      <c r="F12172">
        <f t="shared" si="1924"/>
        <v>-1.1161016522787115E-3</v>
      </c>
      <c r="G12172">
        <f t="shared" si="1925"/>
        <v>3.25339977159848E-4</v>
      </c>
      <c r="H12172">
        <f t="shared" si="1926"/>
        <v>-1.4414416294385596E-3</v>
      </c>
      <c r="I12172">
        <f t="shared" si="1927"/>
        <v>2.0777539710784897E-6</v>
      </c>
      <c r="J12172">
        <f t="shared" si="1930"/>
        <v>1.9974692816777583E-5</v>
      </c>
      <c r="K12172">
        <f t="shared" si="1928"/>
        <v>4.4395740290255361</v>
      </c>
      <c r="L12172">
        <f t="shared" si="1929"/>
        <v>910725.55283710058</v>
      </c>
    </row>
    <row r="12173" spans="1:12" x14ac:dyDescent="0.25">
      <c r="A12173" s="1">
        <v>43594</v>
      </c>
      <c r="B12173">
        <v>7910.5898440000001</v>
      </c>
      <c r="C12173">
        <f t="shared" si="1922"/>
        <v>1.8500029697918937E-4</v>
      </c>
      <c r="D12173">
        <f t="shared" si="1923"/>
        <v>17850.016197489538</v>
      </c>
      <c r="E12173">
        <f t="shared" si="1921"/>
        <v>-0.35342974716483422</v>
      </c>
      <c r="F12173">
        <f t="shared" si="1924"/>
        <v>-1.7931816439933357E-3</v>
      </c>
      <c r="G12173">
        <f t="shared" si="1925"/>
        <v>3.25339977159848E-4</v>
      </c>
      <c r="H12173">
        <f t="shared" si="1926"/>
        <v>-2.1185216211531835E-3</v>
      </c>
      <c r="I12173">
        <f t="shared" si="1927"/>
        <v>4.4881338592935126E-6</v>
      </c>
      <c r="J12173">
        <f t="shared" si="1930"/>
        <v>1.7975072495881067E-5</v>
      </c>
      <c r="K12173">
        <f t="shared" si="1928"/>
        <v>4.4194805017963885</v>
      </c>
      <c r="L12173">
        <f t="shared" si="1929"/>
        <v>911408.05388532055</v>
      </c>
    </row>
    <row r="12174" spans="1:12" x14ac:dyDescent="0.25">
      <c r="A12174" s="1">
        <v>43595</v>
      </c>
      <c r="B12174">
        <v>7916.9399409999996</v>
      </c>
      <c r="C12174">
        <f t="shared" si="1922"/>
        <v>1.8500029697918937E-4</v>
      </c>
      <c r="D12174">
        <f t="shared" si="1923"/>
        <v>17857.621547963405</v>
      </c>
      <c r="E12174">
        <f t="shared" si="1921"/>
        <v>-0.35326626449926968</v>
      </c>
      <c r="F12174">
        <f t="shared" si="1924"/>
        <v>3.4848296254486044E-4</v>
      </c>
      <c r="G12174">
        <f t="shared" si="1925"/>
        <v>3.25339977159848E-4</v>
      </c>
      <c r="H12174">
        <f t="shared" si="1926"/>
        <v>2.314298538501244E-5</v>
      </c>
      <c r="I12174">
        <f t="shared" si="1927"/>
        <v>5.3559777253089938E-10</v>
      </c>
      <c r="J12174">
        <f t="shared" si="1930"/>
        <v>1.6523164186900201E-5</v>
      </c>
      <c r="K12174">
        <f t="shared" si="1928"/>
        <v>4.5864188950508007</v>
      </c>
      <c r="L12174">
        <f t="shared" si="1929"/>
        <v>912091.06640231493</v>
      </c>
    </row>
    <row r="12175" spans="1:12" x14ac:dyDescent="0.25">
      <c r="A12175" s="1">
        <v>43598</v>
      </c>
      <c r="B12175">
        <v>7647.0200199999999</v>
      </c>
      <c r="C12175">
        <f t="shared" si="1922"/>
        <v>1.8500029697918937E-4</v>
      </c>
      <c r="D12175">
        <f t="shared" si="1923"/>
        <v>17865.230138846426</v>
      </c>
      <c r="E12175">
        <f t="shared" si="1921"/>
        <v>-0.36851638795138664</v>
      </c>
      <c r="F12175">
        <f t="shared" si="1924"/>
        <v>-1.5065123155136639E-2</v>
      </c>
      <c r="G12175">
        <f t="shared" si="1925"/>
        <v>3.25339977159848E-4</v>
      </c>
      <c r="H12175">
        <f t="shared" si="1926"/>
        <v>-1.5390463132296488E-2</v>
      </c>
      <c r="I12175">
        <f t="shared" si="1927"/>
        <v>2.3686635542657743E-4</v>
      </c>
      <c r="J12175">
        <f t="shared" si="1930"/>
        <v>1.4725475750101705E-5</v>
      </c>
      <c r="K12175">
        <f t="shared" si="1928"/>
        <v>-3.3987131045578325</v>
      </c>
      <c r="L12175">
        <f t="shared" si="1929"/>
        <v>912774.59077137697</v>
      </c>
    </row>
    <row r="12176" spans="1:12" x14ac:dyDescent="0.25">
      <c r="A12176" s="1">
        <v>43599</v>
      </c>
      <c r="B12176">
        <v>7734.4902339999999</v>
      </c>
      <c r="C12176">
        <f t="shared" si="1922"/>
        <v>1.8500029697918937E-4</v>
      </c>
      <c r="D12176">
        <f t="shared" si="1923"/>
        <v>17872.841971519236</v>
      </c>
      <c r="E12176">
        <f t="shared" si="1921"/>
        <v>-0.36376191999798602</v>
      </c>
      <c r="F12176">
        <f t="shared" si="1924"/>
        <v>4.9394682503809406E-3</v>
      </c>
      <c r="G12176">
        <f t="shared" si="1925"/>
        <v>3.25339977159848E-4</v>
      </c>
      <c r="H12176">
        <f t="shared" si="1926"/>
        <v>4.6141282732210928E-3</v>
      </c>
      <c r="I12176">
        <f t="shared" si="1927"/>
        <v>2.1290179721738262E-5</v>
      </c>
      <c r="J12176">
        <f t="shared" si="1930"/>
        <v>4.1393618240754118E-5</v>
      </c>
      <c r="K12176">
        <f t="shared" si="1928"/>
        <v>3.8700859692308267</v>
      </c>
      <c r="L12176">
        <f t="shared" si="1929"/>
        <v>913458.62737609376</v>
      </c>
    </row>
    <row r="12177" spans="1:12" x14ac:dyDescent="0.25">
      <c r="A12177" s="1">
        <v>43600</v>
      </c>
      <c r="B12177">
        <v>7822.1499020000001</v>
      </c>
      <c r="C12177">
        <f t="shared" si="1922"/>
        <v>1.8500029697918937E-4</v>
      </c>
      <c r="D12177">
        <f t="shared" si="1923"/>
        <v>17880.457047363067</v>
      </c>
      <c r="E12177">
        <f t="shared" si="1921"/>
        <v>-0.35905248130249268</v>
      </c>
      <c r="F12177">
        <f t="shared" si="1924"/>
        <v>4.8944389924736598E-3</v>
      </c>
      <c r="G12177">
        <f t="shared" si="1925"/>
        <v>3.25339977159848E-4</v>
      </c>
      <c r="H12177">
        <f t="shared" si="1926"/>
        <v>4.5690990153138119E-3</v>
      </c>
      <c r="I12177">
        <f t="shared" si="1927"/>
        <v>2.0876665811741645E-5</v>
      </c>
      <c r="J12177">
        <f t="shared" si="1930"/>
        <v>3.889438895672603E-5</v>
      </c>
      <c r="K12177">
        <f t="shared" si="1928"/>
        <v>3.8900154288711439</v>
      </c>
      <c r="L12177">
        <f t="shared" si="1929"/>
        <v>914143.17660033342</v>
      </c>
    </row>
    <row r="12178" spans="1:12" x14ac:dyDescent="0.25">
      <c r="A12178" s="1">
        <v>43601</v>
      </c>
      <c r="B12178">
        <v>7898.0498049999997</v>
      </c>
      <c r="C12178">
        <f t="shared" si="1922"/>
        <v>1.8500029697918937E-4</v>
      </c>
      <c r="D12178">
        <f t="shared" si="1923"/>
        <v>17888.075367759731</v>
      </c>
      <c r="E12178">
        <f t="shared" si="1921"/>
        <v>-0.35504374795691795</v>
      </c>
      <c r="F12178">
        <f t="shared" si="1924"/>
        <v>4.193733642555042E-3</v>
      </c>
      <c r="G12178">
        <f t="shared" si="1925"/>
        <v>3.25339977159848E-4</v>
      </c>
      <c r="H12178">
        <f t="shared" si="1926"/>
        <v>3.8683936653951942E-3</v>
      </c>
      <c r="I12178">
        <f t="shared" si="1927"/>
        <v>1.4964469550469666E-5</v>
      </c>
      <c r="J12178">
        <f t="shared" si="1930"/>
        <v>3.6671362693420926E-5</v>
      </c>
      <c r="K12178">
        <f t="shared" si="1928"/>
        <v>3.983783857616046</v>
      </c>
      <c r="L12178">
        <f t="shared" si="1929"/>
        <v>914828.23882825789</v>
      </c>
    </row>
    <row r="12179" spans="1:12" x14ac:dyDescent="0.25">
      <c r="A12179" s="1">
        <v>43602</v>
      </c>
      <c r="B12179">
        <v>7816.2797849999997</v>
      </c>
      <c r="C12179">
        <f t="shared" si="1922"/>
        <v>1.8500029697918937E-4</v>
      </c>
      <c r="D12179">
        <f t="shared" si="1923"/>
        <v>17895.69693409164</v>
      </c>
      <c r="E12179">
        <f t="shared" si="1921"/>
        <v>-0.35974851968822463</v>
      </c>
      <c r="F12179">
        <f t="shared" si="1924"/>
        <v>-4.5197714343263584E-3</v>
      </c>
      <c r="G12179">
        <f t="shared" si="1925"/>
        <v>3.25339977159848E-4</v>
      </c>
      <c r="H12179">
        <f t="shared" si="1926"/>
        <v>-4.8451114114862063E-3</v>
      </c>
      <c r="I12179">
        <f t="shared" si="1927"/>
        <v>2.3475104589713858E-5</v>
      </c>
      <c r="J12179">
        <f t="shared" si="1930"/>
        <v>3.4033187625789584E-5</v>
      </c>
      <c r="K12179">
        <f t="shared" si="1928"/>
        <v>3.8802631868794277</v>
      </c>
      <c r="L12179">
        <f t="shared" si="1929"/>
        <v>915513.81444431096</v>
      </c>
    </row>
    <row r="12180" spans="1:12" x14ac:dyDescent="0.25">
      <c r="A12180" s="1">
        <v>43605</v>
      </c>
      <c r="B12180">
        <v>7702.3798829999996</v>
      </c>
      <c r="C12180">
        <f t="shared" si="1922"/>
        <v>1.8500029697918937E-4</v>
      </c>
      <c r="D12180">
        <f t="shared" si="1923"/>
        <v>17903.321747741786</v>
      </c>
      <c r="E12180">
        <f t="shared" si="1921"/>
        <v>-0.36630868230506719</v>
      </c>
      <c r="F12180">
        <f t="shared" si="1924"/>
        <v>-6.3751623198622376E-3</v>
      </c>
      <c r="G12180">
        <f t="shared" si="1925"/>
        <v>3.25339977159848E-4</v>
      </c>
      <c r="H12180">
        <f t="shared" si="1926"/>
        <v>-6.7005022970220854E-3</v>
      </c>
      <c r="I12180">
        <f t="shared" si="1927"/>
        <v>4.4896731032398243E-5</v>
      </c>
      <c r="J12180">
        <f t="shared" si="1930"/>
        <v>3.2752968193305552E-5</v>
      </c>
      <c r="K12180">
        <f t="shared" si="1928"/>
        <v>3.5589357931968575</v>
      </c>
      <c r="L12180">
        <f t="shared" si="1929"/>
        <v>916199.90383322909</v>
      </c>
    </row>
    <row r="12181" spans="1:12" x14ac:dyDescent="0.25">
      <c r="A12181" s="1">
        <v>43606</v>
      </c>
      <c r="B12181">
        <v>7785.7202150000003</v>
      </c>
      <c r="C12181">
        <f t="shared" si="1922"/>
        <v>1.8500029697918937E-4</v>
      </c>
      <c r="D12181">
        <f t="shared" si="1923"/>
        <v>17910.949810093749</v>
      </c>
      <c r="E12181">
        <f t="shared" si="1921"/>
        <v>-0.3618198239090038</v>
      </c>
      <c r="F12181">
        <f t="shared" si="1924"/>
        <v>4.6738586930437087E-3</v>
      </c>
      <c r="G12181">
        <f t="shared" si="1925"/>
        <v>3.25339977159848E-4</v>
      </c>
      <c r="H12181">
        <f t="shared" si="1926"/>
        <v>4.3485187158838609E-3</v>
      </c>
      <c r="I12181">
        <f t="shared" si="1927"/>
        <v>1.8909615022392221E-5</v>
      </c>
      <c r="J12181">
        <f t="shared" si="1930"/>
        <v>3.4192693035835494E-5</v>
      </c>
      <c r="K12181">
        <f t="shared" si="1928"/>
        <v>3.9462953235335783</v>
      </c>
      <c r="L12181">
        <f t="shared" si="1929"/>
        <v>916886.50738003559</v>
      </c>
    </row>
    <row r="12182" spans="1:12" x14ac:dyDescent="0.25">
      <c r="A12182" s="1">
        <v>43607</v>
      </c>
      <c r="B12182">
        <v>7750.8398440000001</v>
      </c>
      <c r="C12182">
        <f t="shared" si="1922"/>
        <v>1.8500029697918937E-4</v>
      </c>
      <c r="D12182">
        <f t="shared" si="1923"/>
        <v>17918.581122531705</v>
      </c>
      <c r="E12182">
        <f t="shared" si="1921"/>
        <v>-0.36395485407683159</v>
      </c>
      <c r="F12182">
        <f t="shared" si="1924"/>
        <v>-1.9500298708474695E-3</v>
      </c>
      <c r="G12182">
        <f t="shared" si="1925"/>
        <v>3.25339977159848E-4</v>
      </c>
      <c r="H12182">
        <f t="shared" si="1926"/>
        <v>-2.2753698480073173E-3</v>
      </c>
      <c r="I12182">
        <f t="shared" si="1927"/>
        <v>5.1773079452208425E-6</v>
      </c>
      <c r="J12182">
        <f t="shared" si="1930"/>
        <v>3.2347545936532479E-5</v>
      </c>
      <c r="K12182">
        <f t="shared" si="1928"/>
        <v>4.1705213803142467</v>
      </c>
      <c r="L12182">
        <f t="shared" si="1929"/>
        <v>917573.62547004386</v>
      </c>
    </row>
    <row r="12183" spans="1:12" x14ac:dyDescent="0.25">
      <c r="A12183" s="1">
        <v>43608</v>
      </c>
      <c r="B12183">
        <v>7628.2797849999997</v>
      </c>
      <c r="C12183">
        <f t="shared" si="1922"/>
        <v>1.8500029697918937E-4</v>
      </c>
      <c r="D12183">
        <f t="shared" si="1923"/>
        <v>17926.215686440421</v>
      </c>
      <c r="E12183">
        <f t="shared" si="1921"/>
        <v>-0.37106200407455292</v>
      </c>
      <c r="F12183">
        <f t="shared" si="1924"/>
        <v>-6.9221497007410093E-3</v>
      </c>
      <c r="G12183">
        <f t="shared" si="1925"/>
        <v>3.25339977159848E-4</v>
      </c>
      <c r="H12183">
        <f t="shared" si="1926"/>
        <v>-7.2474896779008572E-3</v>
      </c>
      <c r="I12183">
        <f t="shared" si="1927"/>
        <v>5.2526106631279468E-5</v>
      </c>
      <c r="J12183">
        <f t="shared" si="1930"/>
        <v>2.9105968503434244E-5</v>
      </c>
      <c r="K12183">
        <f t="shared" si="1928"/>
        <v>3.4010197642080406</v>
      </c>
      <c r="L12183">
        <f t="shared" si="1929"/>
        <v>918261.25848885113</v>
      </c>
    </row>
    <row r="12184" spans="1:12" x14ac:dyDescent="0.25">
      <c r="A12184" s="1">
        <v>43609</v>
      </c>
      <c r="B12184">
        <v>7637.0097660000001</v>
      </c>
      <c r="C12184">
        <f t="shared" si="1922"/>
        <v>1.8500029697918937E-4</v>
      </c>
      <c r="D12184">
        <f t="shared" si="1923"/>
        <v>17933.853503205242</v>
      </c>
      <c r="E12184">
        <f t="shared" si="1921"/>
        <v>-0.37075027183644682</v>
      </c>
      <c r="F12184">
        <f t="shared" si="1924"/>
        <v>4.9673253508641935E-4</v>
      </c>
      <c r="G12184">
        <f t="shared" si="1925"/>
        <v>3.25339977159848E-4</v>
      </c>
      <c r="H12184">
        <f t="shared" si="1926"/>
        <v>1.7139255792657135E-4</v>
      </c>
      <c r="I12184">
        <f t="shared" si="1927"/>
        <v>2.9375408912613114E-8</v>
      </c>
      <c r="J12184">
        <f t="shared" si="1930"/>
        <v>3.1929997993691531E-5</v>
      </c>
      <c r="K12184">
        <f t="shared" si="1928"/>
        <v>4.2565837767947974</v>
      </c>
      <c r="L12184">
        <f t="shared" si="1929"/>
        <v>918949.40682235034</v>
      </c>
    </row>
    <row r="12185" spans="1:12" x14ac:dyDescent="0.25">
      <c r="A12185" s="1">
        <v>43613</v>
      </c>
      <c r="B12185">
        <v>7607.3500979999999</v>
      </c>
      <c r="C12185">
        <f t="shared" si="1922"/>
        <v>1.8500029697918937E-4</v>
      </c>
      <c r="D12185">
        <f t="shared" si="1923"/>
        <v>17941.494574212116</v>
      </c>
      <c r="E12185">
        <f t="shared" si="1921"/>
        <v>-0.3726252147109852</v>
      </c>
      <c r="F12185">
        <f t="shared" si="1924"/>
        <v>-1.6899425775580568E-3</v>
      </c>
      <c r="G12185">
        <f t="shared" si="1925"/>
        <v>3.25339977159848E-4</v>
      </c>
      <c r="H12185">
        <f t="shared" si="1926"/>
        <v>-2.0152825547179046E-3</v>
      </c>
      <c r="I12185">
        <f t="shared" si="1927"/>
        <v>4.0613637753503245E-6</v>
      </c>
      <c r="J12185">
        <f t="shared" si="1930"/>
        <v>2.8129225341690465E-5</v>
      </c>
      <c r="K12185">
        <f t="shared" si="1928"/>
        <v>4.2482210268947913</v>
      </c>
      <c r="L12185">
        <f t="shared" si="1929"/>
        <v>919638.07085671672</v>
      </c>
    </row>
    <row r="12186" spans="1:12" x14ac:dyDescent="0.25">
      <c r="A12186" s="1">
        <v>43614</v>
      </c>
      <c r="B12186">
        <v>7547.3100590000004</v>
      </c>
      <c r="C12186">
        <f t="shared" si="1922"/>
        <v>1.8500029697918937E-4</v>
      </c>
      <c r="D12186">
        <f t="shared" si="1923"/>
        <v>17949.138900847578</v>
      </c>
      <c r="E12186">
        <f t="shared" si="1921"/>
        <v>-0.37625142633002406</v>
      </c>
      <c r="F12186">
        <f t="shared" si="1924"/>
        <v>-3.4412113220585461E-3</v>
      </c>
      <c r="G12186">
        <f t="shared" si="1925"/>
        <v>3.25339977159848E-4</v>
      </c>
      <c r="H12186">
        <f t="shared" si="1926"/>
        <v>-3.7665512992183939E-3</v>
      </c>
      <c r="I12186">
        <f t="shared" si="1927"/>
        <v>1.4186908689643771E-5</v>
      </c>
      <c r="J12186">
        <f t="shared" si="1930"/>
        <v>2.5304016505762384E-5</v>
      </c>
      <c r="K12186">
        <f t="shared" si="1928"/>
        <v>4.0930059908150946</v>
      </c>
      <c r="L12186">
        <f t="shared" si="1929"/>
        <v>920327.25097842189</v>
      </c>
    </row>
    <row r="12187" spans="1:12" x14ac:dyDescent="0.25">
      <c r="A12187" s="1">
        <v>43615</v>
      </c>
      <c r="B12187">
        <v>7567.7202150000003</v>
      </c>
      <c r="C12187">
        <f t="shared" si="1922"/>
        <v>1.8500029697918937E-4</v>
      </c>
      <c r="D12187">
        <f t="shared" si="1923"/>
        <v>17956.786484498753</v>
      </c>
      <c r="E12187">
        <f t="shared" si="1921"/>
        <v>-0.37526355123709587</v>
      </c>
      <c r="F12187">
        <f t="shared" si="1924"/>
        <v>1.172875389908512E-3</v>
      </c>
      <c r="G12187">
        <f t="shared" si="1925"/>
        <v>3.25339977159848E-4</v>
      </c>
      <c r="H12187">
        <f t="shared" si="1926"/>
        <v>8.4753541274866398E-4</v>
      </c>
      <c r="I12187">
        <f t="shared" si="1927"/>
        <v>7.1831627586304825E-7</v>
      </c>
      <c r="J12187">
        <f t="shared" si="1930"/>
        <v>2.4053600661770172E-5</v>
      </c>
      <c r="K12187">
        <f t="shared" si="1928"/>
        <v>4.383742820453322</v>
      </c>
      <c r="L12187">
        <f t="shared" si="1929"/>
        <v>921016.94757422002</v>
      </c>
    </row>
    <row r="12188" spans="1:12" x14ac:dyDescent="0.25">
      <c r="A12188" s="1">
        <v>43616</v>
      </c>
      <c r="B12188">
        <v>7453.1499020000001</v>
      </c>
      <c r="C12188">
        <f t="shared" si="1922"/>
        <v>1.8500029697918937E-4</v>
      </c>
      <c r="D12188">
        <f t="shared" si="1923"/>
        <v>17964.437326553354</v>
      </c>
      <c r="E12188">
        <f t="shared" si="1921"/>
        <v>-0.38207376289496198</v>
      </c>
      <c r="F12188">
        <f t="shared" si="1924"/>
        <v>-6.6252113608857854E-3</v>
      </c>
      <c r="G12188">
        <f t="shared" si="1925"/>
        <v>3.25339977159848E-4</v>
      </c>
      <c r="H12188">
        <f t="shared" si="1926"/>
        <v>-6.9505513380456333E-3</v>
      </c>
      <c r="I12188">
        <f t="shared" si="1927"/>
        <v>4.8310163902807942E-5</v>
      </c>
      <c r="J12188">
        <f t="shared" si="1930"/>
        <v>2.1360730956712207E-5</v>
      </c>
      <c r="K12188">
        <f t="shared" si="1928"/>
        <v>3.3272224295046526</v>
      </c>
      <c r="L12188">
        <f t="shared" si="1929"/>
        <v>921707.16103116062</v>
      </c>
    </row>
    <row r="12189" spans="1:12" x14ac:dyDescent="0.25">
      <c r="A12189" s="1">
        <v>43619</v>
      </c>
      <c r="B12189">
        <v>7333.0200199999999</v>
      </c>
      <c r="C12189">
        <f t="shared" si="1922"/>
        <v>1.8500029697918937E-4</v>
      </c>
      <c r="D12189">
        <f t="shared" si="1923"/>
        <v>17972.091428399686</v>
      </c>
      <c r="E12189">
        <f t="shared" si="1921"/>
        <v>-0.38931574861643048</v>
      </c>
      <c r="F12189">
        <f t="shared" si="1924"/>
        <v>-7.0569854244881824E-3</v>
      </c>
      <c r="G12189">
        <f t="shared" si="1925"/>
        <v>3.25339977159848E-4</v>
      </c>
      <c r="H12189">
        <f t="shared" si="1926"/>
        <v>-7.3823254016480303E-3</v>
      </c>
      <c r="I12189">
        <f t="shared" si="1927"/>
        <v>5.4498728335817749E-5</v>
      </c>
      <c r="J12189">
        <f t="shared" si="1930"/>
        <v>2.4690975440714074E-5</v>
      </c>
      <c r="K12189">
        <f t="shared" si="1928"/>
        <v>3.2819814917776418</v>
      </c>
      <c r="L12189">
        <f t="shared" si="1929"/>
        <v>922397.89173658111</v>
      </c>
    </row>
    <row r="12190" spans="1:12" x14ac:dyDescent="0.25">
      <c r="A12190" s="1">
        <v>43620</v>
      </c>
      <c r="B12190">
        <v>7527.1201170000004</v>
      </c>
      <c r="C12190">
        <f t="shared" si="1922"/>
        <v>1.8500029697918937E-4</v>
      </c>
      <c r="D12190">
        <f t="shared" si="1923"/>
        <v>17979.748791426653</v>
      </c>
      <c r="E12190">
        <f t="shared" si="1921"/>
        <v>-0.37815477306948653</v>
      </c>
      <c r="F12190">
        <f t="shared" si="1924"/>
        <v>1.1345975843924272E-2</v>
      </c>
      <c r="G12190">
        <f t="shared" si="1925"/>
        <v>3.25339977159848E-4</v>
      </c>
      <c r="H12190">
        <f t="shared" si="1926"/>
        <v>1.1020635866764423E-2</v>
      </c>
      <c r="I12190">
        <f t="shared" si="1927"/>
        <v>1.2145441490781442E-4</v>
      </c>
      <c r="J12190">
        <f t="shared" si="1930"/>
        <v>2.8325109197055756E-5</v>
      </c>
      <c r="K12190">
        <f t="shared" si="1928"/>
        <v>2.1730069039838242</v>
      </c>
      <c r="L12190">
        <f t="shared" si="1929"/>
        <v>923089.14007811109</v>
      </c>
    </row>
    <row r="12191" spans="1:12" x14ac:dyDescent="0.25">
      <c r="A12191" s="1">
        <v>43621</v>
      </c>
      <c r="B12191">
        <v>7575.4799800000001</v>
      </c>
      <c r="C12191">
        <f t="shared" si="1922"/>
        <v>1.8500029697918937E-4</v>
      </c>
      <c r="D12191">
        <f t="shared" si="1923"/>
        <v>17987.40941702374</v>
      </c>
      <c r="E12191">
        <f t="shared" si="1921"/>
        <v>-0.37555846507598423</v>
      </c>
      <c r="F12191">
        <f t="shared" si="1924"/>
        <v>2.7813082904826203E-3</v>
      </c>
      <c r="G12191">
        <f t="shared" si="1925"/>
        <v>3.25339977159848E-4</v>
      </c>
      <c r="H12191">
        <f t="shared" si="1926"/>
        <v>2.4559683133227725E-3</v>
      </c>
      <c r="I12191">
        <f t="shared" si="1927"/>
        <v>6.0317803560455042E-6</v>
      </c>
      <c r="J12191">
        <f t="shared" si="1930"/>
        <v>3.9466303698069485E-5</v>
      </c>
      <c r="K12191">
        <f t="shared" si="1928"/>
        <v>4.0746762882665708</v>
      </c>
      <c r="L12191">
        <f t="shared" si="1929"/>
        <v>923780.90644366574</v>
      </c>
    </row>
    <row r="12192" spans="1:12" x14ac:dyDescent="0.25">
      <c r="A12192" s="1">
        <v>43622</v>
      </c>
      <c r="B12192">
        <v>7615.5498049999997</v>
      </c>
      <c r="C12192">
        <f t="shared" si="1922"/>
        <v>1.8500029697918937E-4</v>
      </c>
      <c r="D12192">
        <f t="shared" si="1923"/>
        <v>17995.073306581031</v>
      </c>
      <c r="E12192">
        <f t="shared" si="1921"/>
        <v>-0.37345235746338323</v>
      </c>
      <c r="F12192">
        <f t="shared" si="1924"/>
        <v>2.2911079095813136E-3</v>
      </c>
      <c r="G12192">
        <f t="shared" si="1925"/>
        <v>3.25339977159848E-4</v>
      </c>
      <c r="H12192">
        <f t="shared" si="1926"/>
        <v>1.9657679324214658E-3</v>
      </c>
      <c r="I12192">
        <f t="shared" si="1927"/>
        <v>3.864243564136564E-6</v>
      </c>
      <c r="J12192">
        <f t="shared" si="1930"/>
        <v>3.5399452407829939E-5</v>
      </c>
      <c r="K12192">
        <f t="shared" si="1928"/>
        <v>4.1508880144717102</v>
      </c>
      <c r="L12192">
        <f t="shared" si="1929"/>
        <v>924473.19122145732</v>
      </c>
    </row>
    <row r="12193" spans="1:12" x14ac:dyDescent="0.25">
      <c r="A12193" s="1">
        <v>43623</v>
      </c>
      <c r="B12193">
        <v>7742.1000979999999</v>
      </c>
      <c r="C12193">
        <f t="shared" si="1922"/>
        <v>1.8500029697918937E-4</v>
      </c>
      <c r="D12193">
        <f t="shared" si="1923"/>
        <v>18002.740461489204</v>
      </c>
      <c r="E12193">
        <f t="shared" si="1921"/>
        <v>-0.36647983844182663</v>
      </c>
      <c r="F12193">
        <f t="shared" si="1924"/>
        <v>7.1575193185369201E-3</v>
      </c>
      <c r="G12193">
        <f t="shared" si="1925"/>
        <v>3.25339977159848E-4</v>
      </c>
      <c r="H12193">
        <f t="shared" si="1926"/>
        <v>6.8321793413770723E-3</v>
      </c>
      <c r="I12193">
        <f t="shared" si="1927"/>
        <v>4.6678674552739644E-5</v>
      </c>
      <c r="J12193">
        <f t="shared" si="1930"/>
        <v>3.1603905124587533E-5</v>
      </c>
      <c r="K12193">
        <f t="shared" si="1928"/>
        <v>3.5236810398595537</v>
      </c>
      <c r="L12193">
        <f t="shared" si="1929"/>
        <v>925165.99479998252</v>
      </c>
    </row>
    <row r="12194" spans="1:12" x14ac:dyDescent="0.25">
      <c r="A12194" s="1">
        <v>43626</v>
      </c>
      <c r="B12194">
        <v>7823.169922</v>
      </c>
      <c r="C12194">
        <f t="shared" si="1922"/>
        <v>1.8500029697918937E-4</v>
      </c>
      <c r="D12194">
        <f t="shared" si="1923"/>
        <v>18010.410883139521</v>
      </c>
      <c r="E12194">
        <f t="shared" si="1921"/>
        <v>-0.36214085739591217</v>
      </c>
      <c r="F12194">
        <f t="shared" si="1924"/>
        <v>4.5239813428947784E-3</v>
      </c>
      <c r="G12194">
        <f t="shared" si="1925"/>
        <v>3.25339977159848E-4</v>
      </c>
      <c r="H12194">
        <f t="shared" si="1926"/>
        <v>4.1986413657349305E-3</v>
      </c>
      <c r="I12194">
        <f t="shared" si="1927"/>
        <v>1.7628589318060481E-5</v>
      </c>
      <c r="J12194">
        <f t="shared" si="1930"/>
        <v>3.3405666503853257E-5</v>
      </c>
      <c r="K12194">
        <f t="shared" si="1928"/>
        <v>3.9705977021317098</v>
      </c>
      <c r="L12194">
        <f t="shared" si="1929"/>
        <v>925859.31756803591</v>
      </c>
    </row>
    <row r="12195" spans="1:12" x14ac:dyDescent="0.25">
      <c r="A12195" s="1">
        <v>43627</v>
      </c>
      <c r="B12195">
        <v>7822.5698240000002</v>
      </c>
      <c r="C12195">
        <f t="shared" si="1922"/>
        <v>1.8500029697918937E-4</v>
      </c>
      <c r="D12195">
        <f t="shared" si="1923"/>
        <v>18018.084572923843</v>
      </c>
      <c r="E12195">
        <f t="shared" si="1921"/>
        <v>-0.36235917273639462</v>
      </c>
      <c r="F12195">
        <f t="shared" si="1924"/>
        <v>-3.3315043502124553E-5</v>
      </c>
      <c r="G12195">
        <f t="shared" si="1925"/>
        <v>3.25339977159848E-4</v>
      </c>
      <c r="H12195">
        <f t="shared" si="1926"/>
        <v>-3.5865502066197255E-4</v>
      </c>
      <c r="I12195">
        <f t="shared" si="1927"/>
        <v>1.2863342384603997E-7</v>
      </c>
      <c r="J12195">
        <f t="shared" si="1930"/>
        <v>3.1510334776787585E-5</v>
      </c>
      <c r="K12195">
        <f t="shared" si="1928"/>
        <v>4.2616178249825447</v>
      </c>
      <c r="L12195">
        <f t="shared" si="1929"/>
        <v>926553.15991469671</v>
      </c>
    </row>
    <row r="12196" spans="1:12" x14ac:dyDescent="0.25">
      <c r="A12196" s="1">
        <v>43628</v>
      </c>
      <c r="B12196">
        <v>7792.7202150000003</v>
      </c>
      <c r="C12196">
        <f t="shared" si="1922"/>
        <v>1.8500029697918937E-4</v>
      </c>
      <c r="D12196">
        <f t="shared" si="1923"/>
        <v>18025.761532234621</v>
      </c>
      <c r="E12196">
        <f t="shared" si="1921"/>
        <v>-0.36420453748811221</v>
      </c>
      <c r="F12196">
        <f t="shared" si="1924"/>
        <v>-1.6603644547372731E-3</v>
      </c>
      <c r="G12196">
        <f t="shared" si="1925"/>
        <v>3.25339977159848E-4</v>
      </c>
      <c r="H12196">
        <f t="shared" si="1926"/>
        <v>-1.985704431897121E-3</v>
      </c>
      <c r="I12196">
        <f t="shared" si="1927"/>
        <v>3.943022090855868E-6</v>
      </c>
      <c r="J12196">
        <f t="shared" si="1930"/>
        <v>2.7776047731510957E-5</v>
      </c>
      <c r="K12196">
        <f t="shared" si="1928"/>
        <v>4.2557508990026118</v>
      </c>
      <c r="L12196">
        <f t="shared" si="1929"/>
        <v>927247.52222934063</v>
      </c>
    </row>
    <row r="12197" spans="1:12" x14ac:dyDescent="0.25">
      <c r="A12197" s="1">
        <v>43629</v>
      </c>
      <c r="B12197">
        <v>7837.1298829999996</v>
      </c>
      <c r="C12197">
        <f t="shared" si="1922"/>
        <v>1.8500029697918937E-4</v>
      </c>
      <c r="D12197">
        <f t="shared" si="1923"/>
        <v>18033.441762464907</v>
      </c>
      <c r="E12197">
        <f t="shared" si="1921"/>
        <v>-0.36192157737125541</v>
      </c>
      <c r="F12197">
        <f t="shared" si="1924"/>
        <v>2.4679604138371225E-3</v>
      </c>
      <c r="G12197">
        <f t="shared" si="1925"/>
        <v>3.25339977159848E-4</v>
      </c>
      <c r="H12197">
        <f t="shared" si="1926"/>
        <v>2.1426204366772747E-3</v>
      </c>
      <c r="I12197">
        <f t="shared" si="1927"/>
        <v>4.5908223356671151E-6</v>
      </c>
      <c r="J12197">
        <f t="shared" si="1930"/>
        <v>2.4982730289559913E-5</v>
      </c>
      <c r="K12197">
        <f t="shared" si="1928"/>
        <v>4.2878444306089634</v>
      </c>
      <c r="L12197">
        <f t="shared" si="1929"/>
        <v>927942.40490163362</v>
      </c>
    </row>
    <row r="12198" spans="1:12" x14ac:dyDescent="0.25">
      <c r="A12198" s="1">
        <v>43630</v>
      </c>
      <c r="B12198">
        <v>7796.6601559999999</v>
      </c>
      <c r="C12198">
        <f t="shared" si="1922"/>
        <v>1.8500029697918937E-4</v>
      </c>
      <c r="D12198">
        <f t="shared" si="1923"/>
        <v>18041.125265008333</v>
      </c>
      <c r="E12198">
        <f t="shared" si="1921"/>
        <v>-0.36435501753269461</v>
      </c>
      <c r="F12198">
        <f t="shared" si="1924"/>
        <v>-2.2484398644588843E-3</v>
      </c>
      <c r="G12198">
        <f t="shared" si="1925"/>
        <v>3.25339977159848E-4</v>
      </c>
      <c r="H12198">
        <f t="shared" si="1926"/>
        <v>-2.5737798416187322E-3</v>
      </c>
      <c r="I12198">
        <f t="shared" si="1927"/>
        <v>6.6243426731229463E-6</v>
      </c>
      <c r="J12198">
        <f t="shared" si="1930"/>
        <v>2.263041323738812E-5</v>
      </c>
      <c r="K12198">
        <f t="shared" si="1928"/>
        <v>4.2828100903146131</v>
      </c>
      <c r="L12198">
        <f t="shared" si="1929"/>
        <v>928637.80832153524</v>
      </c>
    </row>
    <row r="12199" spans="1:12" x14ac:dyDescent="0.25">
      <c r="A12199" s="1">
        <v>43633</v>
      </c>
      <c r="B12199">
        <v>7845.0200199999999</v>
      </c>
      <c r="C12199">
        <f t="shared" si="1922"/>
        <v>1.8500029697918937E-4</v>
      </c>
      <c r="D12199">
        <f t="shared" si="1923"/>
        <v>18048.812041259142</v>
      </c>
      <c r="E12199">
        <f t="shared" si="1921"/>
        <v>-0.36185456604135435</v>
      </c>
      <c r="F12199">
        <f t="shared" si="1924"/>
        <v>2.6854517883205808E-3</v>
      </c>
      <c r="G12199">
        <f t="shared" si="1925"/>
        <v>3.25339977159848E-4</v>
      </c>
      <c r="H12199">
        <f t="shared" si="1926"/>
        <v>2.360111811160733E-3</v>
      </c>
      <c r="I12199">
        <f t="shared" si="1927"/>
        <v>5.5701277611803956E-6</v>
      </c>
      <c r="J12199">
        <f t="shared" si="1930"/>
        <v>2.0826824578657857E-5</v>
      </c>
      <c r="K12199">
        <f t="shared" si="1928"/>
        <v>4.3369710016449403</v>
      </c>
      <c r="L12199">
        <f t="shared" si="1929"/>
        <v>929333.73287929222</v>
      </c>
    </row>
    <row r="12200" spans="1:12" x14ac:dyDescent="0.25">
      <c r="A12200" s="1">
        <v>43634</v>
      </c>
      <c r="B12200">
        <v>7953.8798829999996</v>
      </c>
      <c r="C12200">
        <f t="shared" si="1922"/>
        <v>1.8500029697918937E-4</v>
      </c>
      <c r="D12200">
        <f t="shared" si="1923"/>
        <v>18056.502092612151</v>
      </c>
      <c r="E12200">
        <f t="shared" si="1921"/>
        <v>-0.35605459443464182</v>
      </c>
      <c r="F12200">
        <f t="shared" si="1924"/>
        <v>5.9849719036928484E-3</v>
      </c>
      <c r="G12200">
        <f t="shared" si="1925"/>
        <v>3.25339977159848E-4</v>
      </c>
      <c r="H12200">
        <f t="shared" si="1926"/>
        <v>5.6596319265330005E-3</v>
      </c>
      <c r="I12200">
        <f t="shared" si="1927"/>
        <v>3.2031433543831646E-5</v>
      </c>
      <c r="J12200">
        <f t="shared" si="1930"/>
        <v>1.9132477354308363E-5</v>
      </c>
      <c r="K12200">
        <f t="shared" si="1928"/>
        <v>3.6760272902279683</v>
      </c>
      <c r="L12200">
        <f t="shared" si="1929"/>
        <v>930030.17896545061</v>
      </c>
    </row>
    <row r="12201" spans="1:12" x14ac:dyDescent="0.25">
      <c r="A12201" s="1">
        <v>43635</v>
      </c>
      <c r="B12201">
        <v>7987.3198240000002</v>
      </c>
      <c r="C12201">
        <f t="shared" si="1922"/>
        <v>1.8500029697918937E-4</v>
      </c>
      <c r="D12201">
        <f t="shared" si="1923"/>
        <v>18064.195420462787</v>
      </c>
      <c r="E12201">
        <f t="shared" si="1921"/>
        <v>-0.35441754828338512</v>
      </c>
      <c r="F12201">
        <f t="shared" si="1924"/>
        <v>1.8220464482370247E-3</v>
      </c>
      <c r="G12201">
        <f t="shared" si="1925"/>
        <v>3.25339977159848E-4</v>
      </c>
      <c r="H12201">
        <f t="shared" si="1926"/>
        <v>1.4967064710771766E-3</v>
      </c>
      <c r="I12201">
        <f t="shared" si="1927"/>
        <v>2.2401302605642955E-6</v>
      </c>
      <c r="J12201">
        <f t="shared" si="1930"/>
        <v>2.0812681045022752E-5</v>
      </c>
      <c r="K12201">
        <f t="shared" si="1928"/>
        <v>4.4172190374413143</v>
      </c>
      <c r="L12201">
        <f t="shared" si="1929"/>
        <v>930727.14697084238</v>
      </c>
    </row>
    <row r="12202" spans="1:12" x14ac:dyDescent="0.25">
      <c r="A12202" s="1">
        <v>43636</v>
      </c>
      <c r="B12202">
        <v>8051.3398440000001</v>
      </c>
      <c r="C12202">
        <f t="shared" si="1922"/>
        <v>1.8500029697918937E-4</v>
      </c>
      <c r="D12202">
        <f t="shared" si="1923"/>
        <v>18071.892026207068</v>
      </c>
      <c r="E12202">
        <f t="shared" si="1921"/>
        <v>-0.35113546471448354</v>
      </c>
      <c r="F12202">
        <f t="shared" si="1924"/>
        <v>3.4670838658819036E-3</v>
      </c>
      <c r="G12202">
        <f t="shared" si="1925"/>
        <v>3.25339977159848E-4</v>
      </c>
      <c r="H12202">
        <f t="shared" si="1926"/>
        <v>3.1417438887220558E-3</v>
      </c>
      <c r="I12202">
        <f t="shared" si="1927"/>
        <v>9.8705546623223859E-6</v>
      </c>
      <c r="J12202">
        <f t="shared" si="1930"/>
        <v>1.8723278046392517E-5</v>
      </c>
      <c r="K12202">
        <f t="shared" si="1928"/>
        <v>4.2603425108329551</v>
      </c>
      <c r="L12202">
        <f t="shared" si="1929"/>
        <v>931424.63728659891</v>
      </c>
    </row>
    <row r="12203" spans="1:12" x14ac:dyDescent="0.25">
      <c r="A12203" s="1">
        <v>43637</v>
      </c>
      <c r="B12203">
        <v>8031.7099609999996</v>
      </c>
      <c r="C12203">
        <f t="shared" si="1922"/>
        <v>1.8500029697918937E-4</v>
      </c>
      <c r="D12203">
        <f t="shared" si="1923"/>
        <v>18079.591911241598</v>
      </c>
      <c r="E12203">
        <f t="shared" si="1921"/>
        <v>-0.35238060649009872</v>
      </c>
      <c r="F12203">
        <f t="shared" si="1924"/>
        <v>-1.0601414786348684E-3</v>
      </c>
      <c r="G12203">
        <f t="shared" si="1925"/>
        <v>3.25339977159848E-4</v>
      </c>
      <c r="H12203">
        <f t="shared" si="1926"/>
        <v>-1.3854814557947165E-3</v>
      </c>
      <c r="I12203">
        <f t="shared" si="1927"/>
        <v>1.919558864351047E-6</v>
      </c>
      <c r="J12203">
        <f t="shared" si="1930"/>
        <v>1.7815449822805087E-5</v>
      </c>
      <c r="K12203">
        <f t="shared" si="1928"/>
        <v>4.4949102891483603</v>
      </c>
      <c r="L12203">
        <f t="shared" si="1929"/>
        <v>932122.65030413831</v>
      </c>
    </row>
    <row r="12204" spans="1:12" x14ac:dyDescent="0.25">
      <c r="A12204" s="1">
        <v>43640</v>
      </c>
      <c r="B12204">
        <v>8005.7001950000003</v>
      </c>
      <c r="C12204">
        <f t="shared" si="1922"/>
        <v>1.8500029697918937E-4</v>
      </c>
      <c r="D12204">
        <f t="shared" si="1923"/>
        <v>18087.295076963594</v>
      </c>
      <c r="E12204">
        <f t="shared" si="1921"/>
        <v>-0.35397430153808651</v>
      </c>
      <c r="F12204">
        <f t="shared" si="1924"/>
        <v>-1.4086947510074666E-3</v>
      </c>
      <c r="G12204">
        <f t="shared" si="1925"/>
        <v>3.25339977159848E-4</v>
      </c>
      <c r="H12204">
        <f t="shared" si="1926"/>
        <v>-1.7340347281673146E-3</v>
      </c>
      <c r="I12204">
        <f t="shared" si="1927"/>
        <v>3.0068764384902926E-6</v>
      </c>
      <c r="J12204">
        <f t="shared" si="1930"/>
        <v>1.6078185223216689E-5</v>
      </c>
      <c r="K12204">
        <f t="shared" si="1928"/>
        <v>4.5065770917806791</v>
      </c>
      <c r="L12204">
        <f t="shared" si="1929"/>
        <v>932821.18641517847</v>
      </c>
    </row>
    <row r="12205" spans="1:12" x14ac:dyDescent="0.25">
      <c r="A12205" s="1">
        <v>43641</v>
      </c>
      <c r="B12205">
        <v>7884.7202150000003</v>
      </c>
      <c r="C12205">
        <f t="shared" si="1922"/>
        <v>1.8500029697918937E-4</v>
      </c>
      <c r="D12205">
        <f t="shared" si="1923"/>
        <v>18095.001524770847</v>
      </c>
      <c r="E12205">
        <f t="shared" si="1921"/>
        <v>-0.36077233680462095</v>
      </c>
      <c r="F12205">
        <f t="shared" si="1924"/>
        <v>-6.6130349695541213E-3</v>
      </c>
      <c r="G12205">
        <f t="shared" si="1925"/>
        <v>3.25339977159848E-4</v>
      </c>
      <c r="H12205">
        <f t="shared" si="1926"/>
        <v>-6.9383749467139691E-3</v>
      </c>
      <c r="I12205">
        <f t="shared" si="1927"/>
        <v>4.8141046901188071E-5</v>
      </c>
      <c r="J12205">
        <f t="shared" si="1930"/>
        <v>1.4696770567381073E-5</v>
      </c>
      <c r="K12205">
        <f t="shared" si="1928"/>
        <v>3.0071924713225853</v>
      </c>
      <c r="L12205">
        <f t="shared" si="1929"/>
        <v>933520.24601172411</v>
      </c>
    </row>
    <row r="12206" spans="1:12" x14ac:dyDescent="0.25">
      <c r="A12206" s="1">
        <v>43642</v>
      </c>
      <c r="B12206">
        <v>7909.9702150000003</v>
      </c>
      <c r="C12206">
        <f t="shared" si="1922"/>
        <v>1.8500029697918937E-4</v>
      </c>
      <c r="D12206">
        <f t="shared" si="1923"/>
        <v>18102.711256061757</v>
      </c>
      <c r="E12206">
        <f t="shared" si="1921"/>
        <v>-0.35956877617242666</v>
      </c>
      <c r="F12206">
        <f t="shared" si="1924"/>
        <v>1.3885609291746093E-3</v>
      </c>
      <c r="G12206">
        <f t="shared" si="1925"/>
        <v>3.25339977159848E-4</v>
      </c>
      <c r="H12206">
        <f t="shared" si="1926"/>
        <v>1.0632209520147612E-3</v>
      </c>
      <c r="I12206">
        <f t="shared" si="1927"/>
        <v>1.1304387928031752E-6</v>
      </c>
      <c r="J12206">
        <f t="shared" si="1930"/>
        <v>1.8874744558730123E-5</v>
      </c>
      <c r="K12206">
        <f t="shared" si="1928"/>
        <v>4.4899585611610968</v>
      </c>
      <c r="L12206">
        <f t="shared" si="1929"/>
        <v>934219.82948607905</v>
      </c>
    </row>
    <row r="12207" spans="1:12" x14ac:dyDescent="0.25">
      <c r="A12207" s="1">
        <v>43643</v>
      </c>
      <c r="B12207">
        <v>7967.7597660000001</v>
      </c>
      <c r="C12207">
        <f t="shared" si="1922"/>
        <v>1.8500029697918937E-4</v>
      </c>
      <c r="D12207">
        <f t="shared" si="1923"/>
        <v>18110.424272235319</v>
      </c>
      <c r="E12207">
        <f t="shared" si="1921"/>
        <v>-0.35659239332887305</v>
      </c>
      <c r="F12207">
        <f t="shared" si="1924"/>
        <v>3.1613831405339354E-3</v>
      </c>
      <c r="G12207">
        <f t="shared" si="1925"/>
        <v>3.25339977159848E-4</v>
      </c>
      <c r="H12207">
        <f t="shared" si="1926"/>
        <v>2.8360431633740876E-3</v>
      </c>
      <c r="I12207">
        <f t="shared" si="1927"/>
        <v>8.0431408245209024E-6</v>
      </c>
      <c r="J12207">
        <f t="shared" si="1930"/>
        <v>1.6905467720098595E-5</v>
      </c>
      <c r="K12207">
        <f t="shared" si="1928"/>
        <v>4.3371124118967037</v>
      </c>
      <c r="L12207">
        <f t="shared" si="1929"/>
        <v>934919.93723083916</v>
      </c>
    </row>
    <row r="12208" spans="1:12" x14ac:dyDescent="0.25">
      <c r="A12208" s="1">
        <v>43644</v>
      </c>
      <c r="B12208">
        <v>8006.2402339999999</v>
      </c>
      <c r="C12208">
        <f t="shared" si="1922"/>
        <v>1.8500029697918937E-4</v>
      </c>
      <c r="D12208">
        <f t="shared" si="1923"/>
        <v>18118.140574691122</v>
      </c>
      <c r="E12208">
        <f t="shared" si="1921"/>
        <v>-0.35468500759356081</v>
      </c>
      <c r="F12208">
        <f t="shared" si="1924"/>
        <v>2.0923860322925592E-3</v>
      </c>
      <c r="G12208">
        <f t="shared" si="1925"/>
        <v>3.25339977159848E-4</v>
      </c>
      <c r="H12208">
        <f t="shared" si="1926"/>
        <v>1.7670460551327111E-3</v>
      </c>
      <c r="I12208">
        <f t="shared" si="1927"/>
        <v>3.1224517609600764E-6</v>
      </c>
      <c r="J12208">
        <f t="shared" si="1930"/>
        <v>1.6016576597198637E-5</v>
      </c>
      <c r="K12208">
        <f t="shared" si="1928"/>
        <v>4.5045290050133087</v>
      </c>
      <c r="L12208">
        <f t="shared" si="1929"/>
        <v>935620.56963889627</v>
      </c>
    </row>
    <row r="12209" spans="1:12" x14ac:dyDescent="0.25">
      <c r="A12209" s="1">
        <v>43647</v>
      </c>
      <c r="B12209">
        <v>8091.1601559999999</v>
      </c>
      <c r="C12209">
        <f t="shared" si="1922"/>
        <v>1.8500029697918937E-4</v>
      </c>
      <c r="D12209">
        <f t="shared" si="1923"/>
        <v>18125.860164829352</v>
      </c>
      <c r="E12209">
        <f t="shared" si="1921"/>
        <v>-0.35028782756801613</v>
      </c>
      <c r="F12209">
        <f t="shared" si="1924"/>
        <v>4.582180322524998E-3</v>
      </c>
      <c r="G12209">
        <f t="shared" si="1925"/>
        <v>3.25339977159848E-4</v>
      </c>
      <c r="H12209">
        <f t="shared" si="1926"/>
        <v>4.2568403453651501E-3</v>
      </c>
      <c r="I12209">
        <f t="shared" si="1927"/>
        <v>1.812068972592849E-5</v>
      </c>
      <c r="J12209">
        <f t="shared" si="1930"/>
        <v>1.4656960853003253E-5</v>
      </c>
      <c r="K12209">
        <f t="shared" si="1928"/>
        <v>4.028199203099752</v>
      </c>
      <c r="L12209">
        <f t="shared" si="1929"/>
        <v>936321.72710343148</v>
      </c>
    </row>
    <row r="12210" spans="1:12" x14ac:dyDescent="0.25">
      <c r="A12210" s="1">
        <v>43648</v>
      </c>
      <c r="B12210">
        <v>8109.0898440000001</v>
      </c>
      <c r="C12210">
        <f t="shared" si="1922"/>
        <v>1.8500029697918937E-4</v>
      </c>
      <c r="D12210">
        <f t="shared" si="1923"/>
        <v>18133.583044050785</v>
      </c>
      <c r="E12210">
        <f t="shared" si="1921"/>
        <v>-0.34951151334947994</v>
      </c>
      <c r="F12210">
        <f t="shared" si="1924"/>
        <v>9.6131451551650926E-4</v>
      </c>
      <c r="G12210">
        <f t="shared" si="1925"/>
        <v>3.25339977159848E-4</v>
      </c>
      <c r="H12210">
        <f t="shared" si="1926"/>
        <v>6.359745383566612E-4</v>
      </c>
      <c r="I12210">
        <f t="shared" si="1927"/>
        <v>4.0446361343796833E-7</v>
      </c>
      <c r="J12210">
        <f t="shared" si="1930"/>
        <v>1.5262034891817517E-5</v>
      </c>
      <c r="K12210">
        <f t="shared" si="1928"/>
        <v>4.6128819182249705</v>
      </c>
      <c r="L12210">
        <f t="shared" si="1929"/>
        <v>937023.41001792753</v>
      </c>
    </row>
    <row r="12211" spans="1:12" x14ac:dyDescent="0.25">
      <c r="A12211" s="1">
        <v>43649</v>
      </c>
      <c r="B12211">
        <v>8170.2299800000001</v>
      </c>
      <c r="C12211">
        <f t="shared" si="1922"/>
        <v>1.8500029697918937E-4</v>
      </c>
      <c r="D12211">
        <f t="shared" si="1923"/>
        <v>18141.309213756806</v>
      </c>
      <c r="E12211">
        <f t="shared" si="1921"/>
        <v>-0.34643434436416376</v>
      </c>
      <c r="F12211">
        <f t="shared" si="1924"/>
        <v>3.2621692822965009E-3</v>
      </c>
      <c r="G12211">
        <f t="shared" si="1925"/>
        <v>3.25339977159848E-4</v>
      </c>
      <c r="H12211">
        <f t="shared" si="1926"/>
        <v>2.9368293051366531E-3</v>
      </c>
      <c r="I12211">
        <f t="shared" si="1927"/>
        <v>8.624966367509437E-6</v>
      </c>
      <c r="J12211">
        <f t="shared" si="1930"/>
        <v>1.3676734277616851E-5</v>
      </c>
      <c r="K12211">
        <f t="shared" si="1928"/>
        <v>4.3656533934980866</v>
      </c>
      <c r="L12211">
        <f t="shared" si="1929"/>
        <v>937725.61877615517</v>
      </c>
    </row>
    <row r="12212" spans="1:12" x14ac:dyDescent="0.25">
      <c r="A12212" s="1">
        <v>43651</v>
      </c>
      <c r="B12212">
        <v>8161.7900390000004</v>
      </c>
      <c r="C12212">
        <f t="shared" si="1922"/>
        <v>1.8500029697918937E-4</v>
      </c>
      <c r="D12212">
        <f t="shared" si="1923"/>
        <v>18149.038675349388</v>
      </c>
      <c r="E12212">
        <f t="shared" si="1921"/>
        <v>-0.34706820770759084</v>
      </c>
      <c r="F12212">
        <f t="shared" si="1924"/>
        <v>-4.488630464467569E-4</v>
      </c>
      <c r="G12212">
        <f t="shared" si="1925"/>
        <v>3.25339977159848E-4</v>
      </c>
      <c r="H12212">
        <f t="shared" si="1926"/>
        <v>-7.7420302360660495E-4</v>
      </c>
      <c r="I12212">
        <f t="shared" si="1927"/>
        <v>5.9939032176160933E-7</v>
      </c>
      <c r="J12212">
        <f t="shared" si="1930"/>
        <v>1.3277686870254862E-5</v>
      </c>
      <c r="K12212">
        <f t="shared" si="1928"/>
        <v>4.6732029338659533</v>
      </c>
      <c r="L12212">
        <f t="shared" si="1929"/>
        <v>938428.35377218691</v>
      </c>
    </row>
    <row r="12213" spans="1:12" x14ac:dyDescent="0.25">
      <c r="A12213" s="1">
        <v>43654</v>
      </c>
      <c r="B12213">
        <v>8098.3798829999996</v>
      </c>
      <c r="C12213">
        <f t="shared" si="1922"/>
        <v>1.8500029697918937E-4</v>
      </c>
      <c r="D12213">
        <f t="shared" si="1923"/>
        <v>18156.771430231103</v>
      </c>
      <c r="E12213">
        <f t="shared" si="1921"/>
        <v>-0.35064048139495618</v>
      </c>
      <c r="F12213">
        <f t="shared" si="1924"/>
        <v>-3.3872733903850261E-3</v>
      </c>
      <c r="G12213">
        <f t="shared" si="1925"/>
        <v>3.25339977159848E-4</v>
      </c>
      <c r="H12213">
        <f t="shared" si="1926"/>
        <v>-3.7126133675448739E-3</v>
      </c>
      <c r="I12213">
        <f t="shared" si="1927"/>
        <v>1.3783498016872888E-5</v>
      </c>
      <c r="J12213">
        <f t="shared" si="1930"/>
        <v>1.1974052485520163E-5</v>
      </c>
      <c r="K12213">
        <f t="shared" si="1928"/>
        <v>4.1718887978461092</v>
      </c>
      <c r="L12213">
        <f t="shared" si="1929"/>
        <v>939131.61540038406</v>
      </c>
    </row>
    <row r="12214" spans="1:12" x14ac:dyDescent="0.25">
      <c r="A12214" s="1">
        <v>43655</v>
      </c>
      <c r="B12214">
        <v>8141.7299800000001</v>
      </c>
      <c r="C12214">
        <f t="shared" si="1922"/>
        <v>1.8500029697918937E-4</v>
      </c>
      <c r="D12214">
        <f t="shared" si="1923"/>
        <v>18164.507479805125</v>
      </c>
      <c r="E12214">
        <f t="shared" si="1921"/>
        <v>-0.34850693178170822</v>
      </c>
      <c r="F12214">
        <f t="shared" si="1924"/>
        <v>2.3185499102282847E-3</v>
      </c>
      <c r="G12214">
        <f t="shared" si="1925"/>
        <v>3.25339977159848E-4</v>
      </c>
      <c r="H12214">
        <f t="shared" si="1926"/>
        <v>1.9932099330684369E-3</v>
      </c>
      <c r="I12214">
        <f t="shared" si="1927"/>
        <v>3.9728858372826827E-6</v>
      </c>
      <c r="J12214">
        <f t="shared" si="1930"/>
        <v>1.2411593442900764E-5</v>
      </c>
      <c r="K12214">
        <f t="shared" si="1928"/>
        <v>4.5694538778696749</v>
      </c>
      <c r="L12214">
        <f t="shared" si="1929"/>
        <v>939835.40405540983</v>
      </c>
    </row>
    <row r="12215" spans="1:12" x14ac:dyDescent="0.25">
      <c r="A12215" s="1">
        <v>43656</v>
      </c>
      <c r="B12215">
        <v>8202.5302730000003</v>
      </c>
      <c r="C12215">
        <f t="shared" si="1922"/>
        <v>1.8500029697918937E-4</v>
      </c>
      <c r="D12215">
        <f t="shared" si="1923"/>
        <v>18172.246825475217</v>
      </c>
      <c r="E12215">
        <f t="shared" si="1921"/>
        <v>-0.34546078510220823</v>
      </c>
      <c r="F12215">
        <f t="shared" si="1924"/>
        <v>3.2311469764803036E-3</v>
      </c>
      <c r="G12215">
        <f t="shared" si="1925"/>
        <v>3.25339977159848E-4</v>
      </c>
      <c r="H12215">
        <f t="shared" si="1926"/>
        <v>2.9058069993204557E-3</v>
      </c>
      <c r="I12215">
        <f t="shared" si="1927"/>
        <v>8.4437143172997517E-6</v>
      </c>
      <c r="J12215">
        <f t="shared" si="1930"/>
        <v>1.1622837680316864E-5</v>
      </c>
      <c r="K12215">
        <f t="shared" si="1928"/>
        <v>4.3990927089586851</v>
      </c>
      <c r="L12215">
        <f t="shared" si="1929"/>
        <v>940539.72013221681</v>
      </c>
    </row>
    <row r="12216" spans="1:12" x14ac:dyDescent="0.25">
      <c r="A12216" s="1">
        <v>43657</v>
      </c>
      <c r="B12216">
        <v>8196.0400389999995</v>
      </c>
      <c r="C12216">
        <f t="shared" si="1922"/>
        <v>1.8500029697918937E-4</v>
      </c>
      <c r="D12216">
        <f t="shared" si="1923"/>
        <v>18179.989468645748</v>
      </c>
      <c r="E12216">
        <f t="shared" si="1921"/>
        <v>-0.34598955597259939</v>
      </c>
      <c r="F12216">
        <f t="shared" si="1924"/>
        <v>-3.4377057341083983E-4</v>
      </c>
      <c r="G12216">
        <f t="shared" si="1925"/>
        <v>3.25339977159848E-4</v>
      </c>
      <c r="H12216">
        <f t="shared" si="1926"/>
        <v>-6.6911055057068789E-4</v>
      </c>
      <c r="I12216">
        <f t="shared" si="1927"/>
        <v>4.4770892888500909E-7</v>
      </c>
      <c r="J12216">
        <f t="shared" si="1930"/>
        <v>1.1469677995183675E-5</v>
      </c>
      <c r="K12216">
        <f t="shared" si="1928"/>
        <v>4.7494462510556783</v>
      </c>
      <c r="L12216">
        <f t="shared" si="1929"/>
        <v>941244.56402606005</v>
      </c>
    </row>
    <row r="12217" spans="1:12" x14ac:dyDescent="0.25">
      <c r="A12217" s="1">
        <v>43658</v>
      </c>
      <c r="B12217">
        <v>8244.1396480000003</v>
      </c>
      <c r="C12217">
        <f t="shared" si="1922"/>
        <v>1.8500029697918937E-4</v>
      </c>
      <c r="D12217">
        <f t="shared" si="1923"/>
        <v>18187.735410721685</v>
      </c>
      <c r="E12217">
        <f t="shared" si="1921"/>
        <v>-0.34363328789267555</v>
      </c>
      <c r="F12217">
        <f t="shared" si="1924"/>
        <v>2.54126837690416E-3</v>
      </c>
      <c r="G12217">
        <f t="shared" si="1925"/>
        <v>3.25339977159848E-4</v>
      </c>
      <c r="H12217">
        <f t="shared" si="1926"/>
        <v>2.2159283997443121E-3</v>
      </c>
      <c r="I12217">
        <f t="shared" si="1927"/>
        <v>4.9103386727933877E-6</v>
      </c>
      <c r="J12217">
        <f t="shared" si="1930"/>
        <v>1.0383432429724624E-5</v>
      </c>
      <c r="K12217">
        <f t="shared" si="1928"/>
        <v>4.5822603466649445</v>
      </c>
      <c r="L12217">
        <f t="shared" si="1929"/>
        <v>941949.93613248446</v>
      </c>
    </row>
    <row r="12218" spans="1:12" x14ac:dyDescent="0.25">
      <c r="A12218" s="1">
        <v>43661</v>
      </c>
      <c r="B12218">
        <v>8258.1904300000006</v>
      </c>
      <c r="C12218">
        <f t="shared" si="1922"/>
        <v>1.8500029697918937E-4</v>
      </c>
      <c r="D12218">
        <f t="shared" si="1923"/>
        <v>18195.48465310859</v>
      </c>
      <c r="E12218">
        <f t="shared" si="1921"/>
        <v>-0.34307873461936822</v>
      </c>
      <c r="F12218">
        <f t="shared" si="1924"/>
        <v>7.3955357028765434E-4</v>
      </c>
      <c r="G12218">
        <f t="shared" si="1925"/>
        <v>3.25339977159848E-4</v>
      </c>
      <c r="H12218">
        <f t="shared" si="1926"/>
        <v>4.1421359312780634E-4</v>
      </c>
      <c r="I12218">
        <f t="shared" si="1927"/>
        <v>1.7157290073184788E-7</v>
      </c>
      <c r="J12218">
        <f t="shared" si="1930"/>
        <v>9.9705495733697068E-6</v>
      </c>
      <c r="K12218">
        <f t="shared" si="1928"/>
        <v>4.8303949090607006</v>
      </c>
      <c r="L12218">
        <f t="shared" si="1929"/>
        <v>942655.83684733592</v>
      </c>
    </row>
    <row r="12219" spans="1:12" x14ac:dyDescent="0.25">
      <c r="A12219" s="1">
        <v>43662</v>
      </c>
      <c r="B12219">
        <v>8222.7998050000006</v>
      </c>
      <c r="C12219">
        <f t="shared" si="1922"/>
        <v>1.8500029697918937E-4</v>
      </c>
      <c r="D12219">
        <f t="shared" si="1923"/>
        <v>18203.237197212628</v>
      </c>
      <c r="E12219">
        <f t="shared" si="1921"/>
        <v>-0.34512891128669221</v>
      </c>
      <c r="F12219">
        <f t="shared" si="1924"/>
        <v>-1.8651763703436686E-3</v>
      </c>
      <c r="G12219">
        <f t="shared" si="1925"/>
        <v>3.25339977159848E-4</v>
      </c>
      <c r="H12219">
        <f t="shared" si="1926"/>
        <v>-2.1905163475035164E-3</v>
      </c>
      <c r="I12219">
        <f t="shared" si="1927"/>
        <v>4.7983618686801461E-6</v>
      </c>
      <c r="J12219">
        <f t="shared" si="1930"/>
        <v>9.0466319541017071E-6</v>
      </c>
      <c r="K12219">
        <f t="shared" si="1928"/>
        <v>4.622418918414704</v>
      </c>
      <c r="L12219">
        <f t="shared" si="1929"/>
        <v>943362.26656675548</v>
      </c>
    </row>
    <row r="12220" spans="1:12" x14ac:dyDescent="0.25">
      <c r="A12220" s="1">
        <v>43663</v>
      </c>
      <c r="B12220">
        <v>8185.2099609999996</v>
      </c>
      <c r="C12220">
        <f t="shared" si="1922"/>
        <v>1.8500029697918937E-4</v>
      </c>
      <c r="D12220">
        <f t="shared" si="1923"/>
        <v>18210.993044440555</v>
      </c>
      <c r="E12220">
        <f t="shared" si="1921"/>
        <v>-0.34730380440041442</v>
      </c>
      <c r="F12220">
        <f t="shared" si="1924"/>
        <v>-1.9898928167418894E-3</v>
      </c>
      <c r="G12220">
        <f t="shared" si="1925"/>
        <v>3.25339977159848E-4</v>
      </c>
      <c r="H12220">
        <f t="shared" si="1926"/>
        <v>-2.3152327939017373E-3</v>
      </c>
      <c r="I12220">
        <f t="shared" si="1927"/>
        <v>5.3603028899580442E-6</v>
      </c>
      <c r="J12220">
        <f t="shared" si="1930"/>
        <v>8.7945020407142047E-6</v>
      </c>
      <c r="K12220">
        <f t="shared" si="1928"/>
        <v>4.5970003025149229</v>
      </c>
      <c r="L12220">
        <f t="shared" si="1929"/>
        <v>944069.22568718297</v>
      </c>
    </row>
    <row r="12221" spans="1:12" x14ac:dyDescent="0.25">
      <c r="A12221" s="1">
        <v>43664</v>
      </c>
      <c r="B12221">
        <v>8207.2402340000008</v>
      </c>
      <c r="C12221">
        <f t="shared" si="1922"/>
        <v>1.8500029697918937E-4</v>
      </c>
      <c r="D12221">
        <f t="shared" si="1923"/>
        <v>18218.752196199737</v>
      </c>
      <c r="E12221">
        <f t="shared" si="1921"/>
        <v>-0.34632148295536336</v>
      </c>
      <c r="F12221">
        <f t="shared" si="1924"/>
        <v>1.1673217420313797E-3</v>
      </c>
      <c r="G12221">
        <f t="shared" si="1925"/>
        <v>3.25339977159848E-4</v>
      </c>
      <c r="H12221">
        <f t="shared" si="1926"/>
        <v>8.4198176487153167E-4</v>
      </c>
      <c r="I12221">
        <f t="shared" si="1927"/>
        <v>7.0893329237617926E-7</v>
      </c>
      <c r="J12221">
        <f t="shared" si="1930"/>
        <v>8.642185441127177E-6</v>
      </c>
      <c r="K12221">
        <f t="shared" si="1928"/>
        <v>4.8694731406155061</v>
      </c>
      <c r="L12221">
        <f t="shared" si="1929"/>
        <v>944776.71460534993</v>
      </c>
    </row>
    <row r="12222" spans="1:12" x14ac:dyDescent="0.25">
      <c r="A12222" s="1">
        <v>43665</v>
      </c>
      <c r="B12222">
        <v>8146.4902339999999</v>
      </c>
      <c r="C12222">
        <f t="shared" si="1922"/>
        <v>1.8500029697918937E-4</v>
      </c>
      <c r="D12222">
        <f t="shared" si="1923"/>
        <v>18226.514653898132</v>
      </c>
      <c r="E12222">
        <f t="shared" si="1921"/>
        <v>-0.34973308787154078</v>
      </c>
      <c r="F12222">
        <f t="shared" si="1924"/>
        <v>-3.2266046191971043E-3</v>
      </c>
      <c r="G12222">
        <f t="shared" si="1925"/>
        <v>3.25339977159848E-4</v>
      </c>
      <c r="H12222">
        <f t="shared" si="1926"/>
        <v>-3.5519445963569521E-3</v>
      </c>
      <c r="I12222">
        <f t="shared" si="1927"/>
        <v>1.2616310415589352E-5</v>
      </c>
      <c r="J12222">
        <f t="shared" si="1930"/>
        <v>7.9553156476658852E-6</v>
      </c>
      <c r="K12222">
        <f t="shared" si="1928"/>
        <v>4.1589481262377994</v>
      </c>
      <c r="L12222">
        <f t="shared" si="1929"/>
        <v>945484.73371829221</v>
      </c>
    </row>
    <row r="12223" spans="1:12" x14ac:dyDescent="0.25">
      <c r="A12223" s="1">
        <v>43668</v>
      </c>
      <c r="B12223">
        <v>8204.1396480000003</v>
      </c>
      <c r="C12223">
        <f t="shared" si="1922"/>
        <v>1.8500029697918937E-4</v>
      </c>
      <c r="D12223">
        <f t="shared" si="1923"/>
        <v>18234.280418944298</v>
      </c>
      <c r="E12223">
        <f t="shared" si="1921"/>
        <v>-0.34685558521733384</v>
      </c>
      <c r="F12223">
        <f t="shared" si="1924"/>
        <v>3.0625029511872626E-3</v>
      </c>
      <c r="G12223">
        <f t="shared" si="1925"/>
        <v>3.25339977159848E-4</v>
      </c>
      <c r="H12223">
        <f t="shared" si="1926"/>
        <v>2.7371629740274147E-3</v>
      </c>
      <c r="I12223">
        <f t="shared" si="1927"/>
        <v>7.492061146386602E-6</v>
      </c>
      <c r="J12223">
        <f t="shared" si="1930"/>
        <v>8.7771246152210445E-6</v>
      </c>
      <c r="K12223">
        <f t="shared" si="1928"/>
        <v>4.4759475801749034</v>
      </c>
      <c r="L12223">
        <f t="shared" si="1929"/>
        <v>946193.28342333622</v>
      </c>
    </row>
    <row r="12224" spans="1:12" x14ac:dyDescent="0.25">
      <c r="A12224" s="1">
        <v>43669</v>
      </c>
      <c r="B12224">
        <v>8251.4003909999992</v>
      </c>
      <c r="C12224">
        <f t="shared" si="1922"/>
        <v>1.8500029697918937E-4</v>
      </c>
      <c r="D12224">
        <f t="shared" si="1923"/>
        <v>18242.049492747403</v>
      </c>
      <c r="E12224">
        <f t="shared" si="1921"/>
        <v>-0.34454596834816487</v>
      </c>
      <c r="F12224">
        <f t="shared" si="1924"/>
        <v>2.4946171661492933E-3</v>
      </c>
      <c r="G12224">
        <f t="shared" si="1925"/>
        <v>3.25339977159848E-4</v>
      </c>
      <c r="H12224">
        <f t="shared" si="1926"/>
        <v>2.1692771889894455E-3</v>
      </c>
      <c r="I12224">
        <f t="shared" si="1927"/>
        <v>4.7057635226699501E-6</v>
      </c>
      <c r="J12224">
        <f t="shared" si="1930"/>
        <v>8.8811524794299784E-6</v>
      </c>
      <c r="K12224">
        <f t="shared" si="1928"/>
        <v>4.6319213008858364</v>
      </c>
      <c r="L12224">
        <f t="shared" si="1929"/>
        <v>946902.36411811295</v>
      </c>
    </row>
    <row r="12225" spans="1:12" x14ac:dyDescent="0.25">
      <c r="A12225" s="1">
        <v>43670</v>
      </c>
      <c r="B12225">
        <v>8321.5</v>
      </c>
      <c r="C12225">
        <f t="shared" si="1922"/>
        <v>1.8500029697918937E-4</v>
      </c>
      <c r="D12225">
        <f t="shared" si="1923"/>
        <v>18249.8218767172</v>
      </c>
      <c r="E12225">
        <f t="shared" si="1921"/>
        <v>-0.34105701246211328</v>
      </c>
      <c r="F12225">
        <f t="shared" si="1924"/>
        <v>3.6739561830319012E-3</v>
      </c>
      <c r="G12225">
        <f t="shared" si="1925"/>
        <v>3.25339977159848E-4</v>
      </c>
      <c r="H12225">
        <f t="shared" si="1926"/>
        <v>3.3486162058720534E-3</v>
      </c>
      <c r="I12225">
        <f t="shared" si="1927"/>
        <v>1.1213230494228946E-5</v>
      </c>
      <c r="J12225">
        <f t="shared" si="1930"/>
        <v>8.6395372526403129E-6</v>
      </c>
      <c r="K12225">
        <f t="shared" si="1928"/>
        <v>4.2616936758428112</v>
      </c>
      <c r="L12225">
        <f t="shared" si="1929"/>
        <v>947611.97620054474</v>
      </c>
    </row>
    <row r="12226" spans="1:12" x14ac:dyDescent="0.25">
      <c r="A12226" s="1">
        <v>43671</v>
      </c>
      <c r="B12226">
        <v>8238.5400389999995</v>
      </c>
      <c r="C12226">
        <f t="shared" si="1922"/>
        <v>1.8500029697918937E-4</v>
      </c>
      <c r="D12226">
        <f t="shared" si="1923"/>
        <v>18257.597572264054</v>
      </c>
      <c r="E12226">
        <f t="shared" ref="E12226:E12289" si="1931">LOG(B12226) - LOG(D12226)</f>
        <v>-0.34559337357739395</v>
      </c>
      <c r="F12226">
        <f t="shared" si="1924"/>
        <v>-4.3513608183003427E-3</v>
      </c>
      <c r="G12226">
        <f t="shared" si="1925"/>
        <v>3.25339977159848E-4</v>
      </c>
      <c r="H12226">
        <f t="shared" si="1926"/>
        <v>-4.6767007954601906E-3</v>
      </c>
      <c r="I12226">
        <f t="shared" si="1927"/>
        <v>2.1871530330257978E-5</v>
      </c>
      <c r="J12226">
        <f t="shared" si="1930"/>
        <v>9.2050049166199532E-6</v>
      </c>
      <c r="K12226">
        <f t="shared" si="1928"/>
        <v>3.6909192447492671</v>
      </c>
      <c r="L12226">
        <f t="shared" si="1929"/>
        <v>948322.12006885721</v>
      </c>
    </row>
    <row r="12227" spans="1:12" x14ac:dyDescent="0.25">
      <c r="A12227" s="1">
        <v>43672</v>
      </c>
      <c r="B12227">
        <v>8330.2099610000005</v>
      </c>
      <c r="C12227">
        <f t="shared" ref="C12227:C12290" si="1932">P$5</f>
        <v>1.8500029697918937E-4</v>
      </c>
      <c r="D12227">
        <f t="shared" si="1923"/>
        <v>18265.376580798929</v>
      </c>
      <c r="E12227">
        <f t="shared" si="1931"/>
        <v>-0.34097268273759829</v>
      </c>
      <c r="F12227">
        <f t="shared" si="1924"/>
        <v>4.8056911367759803E-3</v>
      </c>
      <c r="G12227">
        <f t="shared" si="1925"/>
        <v>3.25339977159848E-4</v>
      </c>
      <c r="H12227">
        <f t="shared" si="1926"/>
        <v>4.4803511596161324E-3</v>
      </c>
      <c r="I12227">
        <f t="shared" si="1927"/>
        <v>2.0073546513473622E-5</v>
      </c>
      <c r="J12227">
        <f t="shared" si="1930"/>
        <v>1.0967176365395614E-5</v>
      </c>
      <c r="K12227">
        <f t="shared" si="1928"/>
        <v>3.8761985695662124</v>
      </c>
      <c r="L12227">
        <f t="shared" si="1929"/>
        <v>949032.79612157249</v>
      </c>
    </row>
    <row r="12228" spans="1:12" x14ac:dyDescent="0.25">
      <c r="A12228" s="1">
        <v>43675</v>
      </c>
      <c r="B12228">
        <v>8293.3300780000009</v>
      </c>
      <c r="C12228">
        <f t="shared" si="1932"/>
        <v>1.8500029697918937E-4</v>
      </c>
      <c r="D12228">
        <f t="shared" ref="D12228:D12291" si="1933">POWER(10,LOG(D12227)+$C12228)</f>
        <v>18273.158903733387</v>
      </c>
      <c r="E12228">
        <f t="shared" si="1931"/>
        <v>-0.34308468004245718</v>
      </c>
      <c r="F12228">
        <f t="shared" ref="F12228:F12291" si="1934">LOG(B12228)-LOG(B12227)</f>
        <v>-1.9269970078785725E-3</v>
      </c>
      <c r="G12228">
        <f t="shared" ref="G12228:G12291" si="1935">S$4</f>
        <v>3.25339977159848E-4</v>
      </c>
      <c r="H12228">
        <f t="shared" ref="H12228:H12291" si="1936">F12228-G12228</f>
        <v>-2.2523369850384204E-3</v>
      </c>
      <c r="I12228">
        <f t="shared" ref="I12228:I12291" si="1937">H12228*H12228</f>
        <v>5.0730218941719616E-6</v>
      </c>
      <c r="J12228">
        <f t="shared" si="1930"/>
        <v>1.2285550785876175E-5</v>
      </c>
      <c r="K12228">
        <f t="shared" ref="K12228:K12291" si="1938">-0.5*LN(2*PI()*J12228)-I12228/2/J12228</f>
        <v>4.5281418852834525</v>
      </c>
      <c r="L12228">
        <f t="shared" ref="L12228:L12291" si="1939">POWER(10,LOG(L12227)+$G12228)</f>
        <v>949744.00475751329</v>
      </c>
    </row>
    <row r="12229" spans="1:12" x14ac:dyDescent="0.25">
      <c r="A12229" s="1">
        <v>43676</v>
      </c>
      <c r="B12229">
        <v>8273.6103519999997</v>
      </c>
      <c r="C12229">
        <f t="shared" si="1932"/>
        <v>1.8500029697918937E-4</v>
      </c>
      <c r="D12229">
        <f t="shared" si="1933"/>
        <v>18280.944542479596</v>
      </c>
      <c r="E12229">
        <f t="shared" si="1931"/>
        <v>-0.34430356734679224</v>
      </c>
      <c r="F12229">
        <f t="shared" si="1934"/>
        <v>-1.033887007354739E-3</v>
      </c>
      <c r="G12229">
        <f t="shared" si="1935"/>
        <v>3.25339977159848E-4</v>
      </c>
      <c r="H12229">
        <f t="shared" si="1936"/>
        <v>-1.3592269845145871E-3</v>
      </c>
      <c r="I12229">
        <f t="shared" si="1937"/>
        <v>1.8474979954326176E-6</v>
      </c>
      <c r="J12229">
        <f t="shared" ref="J12229:J12292" si="1940">S$7+S$5*I12228+S$6*J12228</f>
        <v>1.1644333977697373E-5</v>
      </c>
      <c r="K12229">
        <f t="shared" si="1938"/>
        <v>4.6820765497710859</v>
      </c>
      <c r="L12229">
        <f t="shared" si="1939"/>
        <v>950455.74637579592</v>
      </c>
    </row>
    <row r="12230" spans="1:12" x14ac:dyDescent="0.25">
      <c r="A12230" s="1">
        <v>43677</v>
      </c>
      <c r="B12230">
        <v>8175.419922</v>
      </c>
      <c r="C12230">
        <f t="shared" si="1932"/>
        <v>1.8500029697918937E-4</v>
      </c>
      <c r="D12230">
        <f t="shared" si="1933"/>
        <v>18288.733498450318</v>
      </c>
      <c r="E12230">
        <f t="shared" si="1931"/>
        <v>-0.34967356247172665</v>
      </c>
      <c r="F12230">
        <f t="shared" si="1934"/>
        <v>-5.1849948279540925E-3</v>
      </c>
      <c r="G12230">
        <f t="shared" si="1935"/>
        <v>3.25339977159848E-4</v>
      </c>
      <c r="H12230">
        <f t="shared" si="1936"/>
        <v>-5.5103348051139403E-3</v>
      </c>
      <c r="I12230">
        <f t="shared" si="1937"/>
        <v>3.0363789664450088E-5</v>
      </c>
      <c r="J12230">
        <f t="shared" si="1940"/>
        <v>1.0702180858877376E-5</v>
      </c>
      <c r="K12230">
        <f t="shared" si="1938"/>
        <v>3.3850134331029498</v>
      </c>
      <c r="L12230">
        <f t="shared" si="1939"/>
        <v>951168.02137584286</v>
      </c>
    </row>
    <row r="12231" spans="1:12" x14ac:dyDescent="0.25">
      <c r="A12231" s="1">
        <v>43678</v>
      </c>
      <c r="B12231">
        <v>8111.1201170000004</v>
      </c>
      <c r="C12231">
        <f t="shared" si="1932"/>
        <v>1.8500029697918937E-4</v>
      </c>
      <c r="D12231">
        <f t="shared" si="1933"/>
        <v>18296.525773058922</v>
      </c>
      <c r="E12231">
        <f t="shared" si="1931"/>
        <v>-0.3532877988768548</v>
      </c>
      <c r="F12231">
        <f t="shared" si="1934"/>
        <v>-3.4292361081478262E-3</v>
      </c>
      <c r="G12231">
        <f t="shared" si="1935"/>
        <v>3.25339977159848E-4</v>
      </c>
      <c r="H12231">
        <f t="shared" si="1936"/>
        <v>-3.754576085307674E-3</v>
      </c>
      <c r="I12231">
        <f t="shared" si="1937"/>
        <v>1.4096841580364298E-5</v>
      </c>
      <c r="J12231">
        <f t="shared" si="1940"/>
        <v>1.3281546949665635E-5</v>
      </c>
      <c r="K12231">
        <f t="shared" si="1938"/>
        <v>4.164936174884124</v>
      </c>
      <c r="L12231">
        <f t="shared" si="1939"/>
        <v>951880.83015736879</v>
      </c>
    </row>
    <row r="12232" spans="1:12" x14ac:dyDescent="0.25">
      <c r="A12232" s="1">
        <v>43679</v>
      </c>
      <c r="B12232">
        <v>8004.0698240000002</v>
      </c>
      <c r="C12232">
        <f t="shared" si="1932"/>
        <v>1.8500029697918937E-4</v>
      </c>
      <c r="D12232">
        <f t="shared" si="1933"/>
        <v>18304.321367719382</v>
      </c>
      <c r="E12232">
        <f t="shared" si="1931"/>
        <v>-0.35924276348283346</v>
      </c>
      <c r="F12232">
        <f t="shared" si="1934"/>
        <v>-5.7699643089983432E-3</v>
      </c>
      <c r="G12232">
        <f t="shared" si="1935"/>
        <v>3.25339977159848E-4</v>
      </c>
      <c r="H12232">
        <f t="shared" si="1936"/>
        <v>-6.0953042861581911E-3</v>
      </c>
      <c r="I12232">
        <f t="shared" si="1937"/>
        <v>3.7152734340858418E-5</v>
      </c>
      <c r="J12232">
        <f t="shared" si="1940"/>
        <v>1.3586152280314953E-5</v>
      </c>
      <c r="K12232">
        <f t="shared" si="1938"/>
        <v>3.3169896588259875</v>
      </c>
      <c r="L12232">
        <f t="shared" si="1939"/>
        <v>952594.17312039493</v>
      </c>
    </row>
    <row r="12233" spans="1:12" x14ac:dyDescent="0.25">
      <c r="A12233" s="1">
        <v>43682</v>
      </c>
      <c r="B12233">
        <v>7726.0400390000004</v>
      </c>
      <c r="C12233">
        <f t="shared" si="1932"/>
        <v>1.8500029697918937E-4</v>
      </c>
      <c r="D12233">
        <f t="shared" si="1933"/>
        <v>18312.12028384627</v>
      </c>
      <c r="E12233">
        <f t="shared" si="1931"/>
        <v>-0.3747816778771953</v>
      </c>
      <c r="F12233">
        <f t="shared" si="1934"/>
        <v>-1.5353914097381516E-2</v>
      </c>
      <c r="G12233">
        <f t="shared" si="1935"/>
        <v>3.25339977159848E-4</v>
      </c>
      <c r="H12233">
        <f t="shared" si="1936"/>
        <v>-1.5679254074541363E-2</v>
      </c>
      <c r="I12233">
        <f t="shared" si="1937"/>
        <v>2.4583900833402192E-4</v>
      </c>
      <c r="J12233">
        <f t="shared" si="1940"/>
        <v>1.6599086866343903E-5</v>
      </c>
      <c r="K12233">
        <f t="shared" si="1938"/>
        <v>-2.8210538502176581</v>
      </c>
      <c r="L12233">
        <f t="shared" si="1939"/>
        <v>953308.0506652355</v>
      </c>
    </row>
    <row r="12234" spans="1:12" x14ac:dyDescent="0.25">
      <c r="A12234" s="1">
        <v>43683</v>
      </c>
      <c r="B12234">
        <v>7833.2700199999999</v>
      </c>
      <c r="C12234">
        <f t="shared" si="1932"/>
        <v>1.8500029697918937E-4</v>
      </c>
      <c r="D12234">
        <f t="shared" si="1933"/>
        <v>18319.922522854766</v>
      </c>
      <c r="E12234">
        <f t="shared" si="1931"/>
        <v>-0.36898053532272934</v>
      </c>
      <c r="F12234">
        <f t="shared" si="1934"/>
        <v>5.9861428514462744E-3</v>
      </c>
      <c r="G12234">
        <f t="shared" si="1935"/>
        <v>3.25339977159848E-4</v>
      </c>
      <c r="H12234">
        <f t="shared" si="1936"/>
        <v>5.6608028742864266E-3</v>
      </c>
      <c r="I12234">
        <f t="shared" si="1937"/>
        <v>3.2044689181529472E-5</v>
      </c>
      <c r="J12234">
        <f t="shared" si="1940"/>
        <v>4.4092656098086393E-5</v>
      </c>
      <c r="K12234">
        <f t="shared" si="1938"/>
        <v>3.7322911413163573</v>
      </c>
      <c r="L12234">
        <f t="shared" si="1939"/>
        <v>954022.46319250984</v>
      </c>
    </row>
    <row r="12235" spans="1:12" x14ac:dyDescent="0.25">
      <c r="A12235" s="1">
        <v>43684</v>
      </c>
      <c r="B12235">
        <v>7862.830078</v>
      </c>
      <c r="C12235">
        <f t="shared" si="1932"/>
        <v>1.8500029697918937E-4</v>
      </c>
      <c r="D12235">
        <f t="shared" si="1933"/>
        <v>18327.728086160641</v>
      </c>
      <c r="E12235">
        <f t="shared" si="1931"/>
        <v>-0.36752974263019667</v>
      </c>
      <c r="F12235">
        <f t="shared" si="1934"/>
        <v>1.6357929895129963E-3</v>
      </c>
      <c r="G12235">
        <f t="shared" si="1935"/>
        <v>3.25339977159848E-4</v>
      </c>
      <c r="H12235">
        <f t="shared" si="1936"/>
        <v>1.3104530123531483E-3</v>
      </c>
      <c r="I12235">
        <f t="shared" si="1937"/>
        <v>1.7172870975854405E-6</v>
      </c>
      <c r="J12235">
        <f t="shared" si="1940"/>
        <v>4.2523730432244406E-5</v>
      </c>
      <c r="K12235">
        <f t="shared" si="1938"/>
        <v>4.0935935010766631</v>
      </c>
      <c r="L12235">
        <f t="shared" si="1939"/>
        <v>954737.41110313556</v>
      </c>
    </row>
    <row r="12236" spans="1:12" x14ac:dyDescent="0.25">
      <c r="A12236" s="1">
        <v>43685</v>
      </c>
      <c r="B12236">
        <v>8039.1601559999999</v>
      </c>
      <c r="C12236">
        <f t="shared" si="1932"/>
        <v>1.8500029697918937E-4</v>
      </c>
      <c r="D12236">
        <f t="shared" si="1933"/>
        <v>18335.536975180286</v>
      </c>
      <c r="E12236">
        <f t="shared" si="1931"/>
        <v>-0.35808295249118594</v>
      </c>
      <c r="F12236">
        <f t="shared" si="1934"/>
        <v>9.63179043599105E-3</v>
      </c>
      <c r="G12236">
        <f t="shared" si="1935"/>
        <v>3.25339977159848E-4</v>
      </c>
      <c r="H12236">
        <f t="shared" si="1936"/>
        <v>9.3064504588312013E-3</v>
      </c>
      <c r="I12236">
        <f t="shared" si="1937"/>
        <v>8.6610020142679475E-5</v>
      </c>
      <c r="J12236">
        <f t="shared" si="1940"/>
        <v>3.7544454224024392E-5</v>
      </c>
      <c r="K12236">
        <f t="shared" si="1938"/>
        <v>3.022620971206774</v>
      </c>
      <c r="L12236">
        <f t="shared" si="1939"/>
        <v>955452.89479833259</v>
      </c>
    </row>
    <row r="12237" spans="1:12" x14ac:dyDescent="0.25">
      <c r="A12237" s="1">
        <v>43686</v>
      </c>
      <c r="B12237">
        <v>7959.1401370000003</v>
      </c>
      <c r="C12237">
        <f t="shared" si="1932"/>
        <v>1.8500029697918937E-4</v>
      </c>
      <c r="D12237">
        <f t="shared" si="1933"/>
        <v>18343.349191330679</v>
      </c>
      <c r="E12237">
        <f t="shared" si="1931"/>
        <v>-0.36261248212815866</v>
      </c>
      <c r="F12237">
        <f t="shared" si="1934"/>
        <v>-4.344529339992409E-3</v>
      </c>
      <c r="G12237">
        <f t="shared" si="1935"/>
        <v>3.25339977159848E-4</v>
      </c>
      <c r="H12237">
        <f t="shared" si="1936"/>
        <v>-4.6698693171522568E-3</v>
      </c>
      <c r="I12237">
        <f t="shared" si="1937"/>
        <v>2.1807679439280086E-5</v>
      </c>
      <c r="J12237">
        <f t="shared" si="1940"/>
        <v>4.3331904859192385E-5</v>
      </c>
      <c r="K12237">
        <f t="shared" si="1938"/>
        <v>3.8527367819896594</v>
      </c>
      <c r="L12237">
        <f t="shared" si="1939"/>
        <v>956168.91467961657</v>
      </c>
    </row>
    <row r="12238" spans="1:12" x14ac:dyDescent="0.25">
      <c r="A12238" s="1">
        <v>43689</v>
      </c>
      <c r="B12238">
        <v>7863.4101559999999</v>
      </c>
      <c r="C12238">
        <f t="shared" si="1932"/>
        <v>1.8500029697918937E-4</v>
      </c>
      <c r="D12238">
        <f t="shared" si="1933"/>
        <v>18351.164736029416</v>
      </c>
      <c r="E12238">
        <f t="shared" si="1931"/>
        <v>-0.36805270475397656</v>
      </c>
      <c r="F12238">
        <f t="shared" si="1934"/>
        <v>-5.2552223288375721E-3</v>
      </c>
      <c r="G12238">
        <f t="shared" si="1935"/>
        <v>3.25339977159848E-4</v>
      </c>
      <c r="H12238">
        <f t="shared" si="1936"/>
        <v>-5.58056230599742E-3</v>
      </c>
      <c r="I12238">
        <f t="shared" si="1937"/>
        <v>3.1142675651119242E-5</v>
      </c>
      <c r="J12238">
        <f t="shared" si="1940"/>
        <v>4.0641921304650367E-5</v>
      </c>
      <c r="K12238">
        <f t="shared" si="1938"/>
        <v>3.753281822086687</v>
      </c>
      <c r="L12238">
        <f t="shared" si="1939"/>
        <v>956885.47114881058</v>
      </c>
    </row>
    <row r="12239" spans="1:12" x14ac:dyDescent="0.25">
      <c r="A12239" s="1">
        <v>43690</v>
      </c>
      <c r="B12239">
        <v>8016.3598629999997</v>
      </c>
      <c r="C12239">
        <f t="shared" si="1932"/>
        <v>1.8500029697918937E-4</v>
      </c>
      <c r="D12239">
        <f t="shared" si="1933"/>
        <v>18358.983610694686</v>
      </c>
      <c r="E12239">
        <f t="shared" si="1931"/>
        <v>-0.35987142923096993</v>
      </c>
      <c r="F12239">
        <f t="shared" si="1934"/>
        <v>8.3662758199869458E-3</v>
      </c>
      <c r="G12239">
        <f t="shared" si="1935"/>
        <v>3.25339977159848E-4</v>
      </c>
      <c r="H12239">
        <f t="shared" si="1936"/>
        <v>8.0409358428270971E-3</v>
      </c>
      <c r="I12239">
        <f t="shared" si="1937"/>
        <v>6.4656649228461517E-5</v>
      </c>
      <c r="J12239">
        <f t="shared" si="1940"/>
        <v>3.9414895167084947E-5</v>
      </c>
      <c r="K12239">
        <f t="shared" si="1938"/>
        <v>3.331539073963218</v>
      </c>
      <c r="L12239">
        <f t="shared" si="1939"/>
        <v>957602.56460803235</v>
      </c>
    </row>
    <row r="12240" spans="1:12" x14ac:dyDescent="0.25">
      <c r="A12240" s="1">
        <v>43691</v>
      </c>
      <c r="B12240">
        <v>7773.9399409999996</v>
      </c>
      <c r="C12240">
        <f t="shared" si="1932"/>
        <v>1.8500029697918937E-4</v>
      </c>
      <c r="D12240">
        <f t="shared" si="1933"/>
        <v>18366.805816745287</v>
      </c>
      <c r="E12240">
        <f t="shared" si="1931"/>
        <v>-0.37339245334777971</v>
      </c>
      <c r="F12240">
        <f t="shared" si="1934"/>
        <v>-1.3336023819829457E-2</v>
      </c>
      <c r="G12240">
        <f t="shared" si="1935"/>
        <v>3.25339977159848E-4</v>
      </c>
      <c r="H12240">
        <f t="shared" si="1936"/>
        <v>-1.3661363796989305E-2</v>
      </c>
      <c r="I12240">
        <f t="shared" si="1937"/>
        <v>1.8663286079369004E-4</v>
      </c>
      <c r="J12240">
        <f t="shared" si="1940"/>
        <v>4.2342155662721322E-5</v>
      </c>
      <c r="K12240">
        <f t="shared" si="1938"/>
        <v>1.9120593184191987</v>
      </c>
      <c r="L12240">
        <f t="shared" si="1939"/>
        <v>958320.19545970741</v>
      </c>
    </row>
    <row r="12241" spans="1:12" x14ac:dyDescent="0.25">
      <c r="A12241" s="1">
        <v>43692</v>
      </c>
      <c r="B12241">
        <v>7766.6201170000004</v>
      </c>
      <c r="C12241">
        <f t="shared" si="1932"/>
        <v>1.8500029697918937E-4</v>
      </c>
      <c r="D12241">
        <f t="shared" si="1933"/>
        <v>18374.631355600624</v>
      </c>
      <c r="E12241">
        <f t="shared" si="1931"/>
        <v>-0.37398657138503788</v>
      </c>
      <c r="F12241">
        <f t="shared" si="1934"/>
        <v>-4.0911774027785341E-4</v>
      </c>
      <c r="G12241">
        <f t="shared" si="1935"/>
        <v>3.25339977159848E-4</v>
      </c>
      <c r="H12241">
        <f t="shared" si="1936"/>
        <v>-7.3445771743770147E-4</v>
      </c>
      <c r="I12241">
        <f t="shared" si="1937"/>
        <v>5.3942813870379849E-7</v>
      </c>
      <c r="J12241">
        <f t="shared" si="1940"/>
        <v>5.9426356941568536E-5</v>
      </c>
      <c r="K12241">
        <f t="shared" si="1938"/>
        <v>3.9419091950022387</v>
      </c>
      <c r="L12241">
        <f t="shared" si="1939"/>
        <v>959038.36410655617</v>
      </c>
    </row>
    <row r="12242" spans="1:12" x14ac:dyDescent="0.25">
      <c r="A12242" s="1">
        <v>43693</v>
      </c>
      <c r="B12242">
        <v>7895.9902339999999</v>
      </c>
      <c r="C12242">
        <f t="shared" si="1932"/>
        <v>1.8500029697918937E-4</v>
      </c>
      <c r="D12242">
        <f t="shared" si="1933"/>
        <v>18382.460228680702</v>
      </c>
      <c r="E12242">
        <f t="shared" si="1931"/>
        <v>-0.36699703251487259</v>
      </c>
      <c r="F12242">
        <f t="shared" si="1934"/>
        <v>7.1745391671456105E-3</v>
      </c>
      <c r="G12242">
        <f t="shared" si="1935"/>
        <v>3.25339977159848E-4</v>
      </c>
      <c r="H12242">
        <f t="shared" si="1936"/>
        <v>6.8491991899857626E-3</v>
      </c>
      <c r="I12242">
        <f t="shared" si="1937"/>
        <v>4.6911529544101628E-5</v>
      </c>
      <c r="J12242">
        <f t="shared" si="1940"/>
        <v>5.2105365985613238E-5</v>
      </c>
      <c r="K12242">
        <f t="shared" si="1938"/>
        <v>3.5620225233506675</v>
      </c>
      <c r="L12242">
        <f t="shared" si="1939"/>
        <v>959757.07095160778</v>
      </c>
    </row>
    <row r="12243" spans="1:12" x14ac:dyDescent="0.25">
      <c r="A12243" s="1">
        <v>43696</v>
      </c>
      <c r="B12243">
        <v>8002.8100590000004</v>
      </c>
      <c r="C12243">
        <f t="shared" si="1932"/>
        <v>1.8500029697918937E-4</v>
      </c>
      <c r="D12243">
        <f t="shared" si="1933"/>
        <v>18390.292437406133</v>
      </c>
      <c r="E12243">
        <f t="shared" si="1931"/>
        <v>-0.3613461259792885</v>
      </c>
      <c r="F12243">
        <f t="shared" si="1934"/>
        <v>5.8359068325644081E-3</v>
      </c>
      <c r="G12243">
        <f t="shared" si="1935"/>
        <v>3.25339977159848E-4</v>
      </c>
      <c r="H12243">
        <f t="shared" si="1936"/>
        <v>5.5105668554045603E-3</v>
      </c>
      <c r="I12243">
        <f t="shared" si="1937"/>
        <v>3.0366347067883304E-5</v>
      </c>
      <c r="J12243">
        <f t="shared" si="1940"/>
        <v>5.1264856517126175E-5</v>
      </c>
      <c r="K12243">
        <f t="shared" si="1938"/>
        <v>3.724142826647233</v>
      </c>
      <c r="L12243">
        <f t="shared" si="1939"/>
        <v>960476.31639818661</v>
      </c>
    </row>
    <row r="12244" spans="1:12" x14ac:dyDescent="0.25">
      <c r="A12244" s="1">
        <v>43697</v>
      </c>
      <c r="B12244">
        <v>7948.5600590000004</v>
      </c>
      <c r="C12244">
        <f t="shared" si="1932"/>
        <v>1.8500029697918937E-4</v>
      </c>
      <c r="D12244">
        <f t="shared" si="1933"/>
        <v>18398.127983198134</v>
      </c>
      <c r="E12244">
        <f t="shared" si="1931"/>
        <v>-0.36448517552812998</v>
      </c>
      <c r="F12244">
        <f t="shared" si="1934"/>
        <v>-2.9540492518611572E-3</v>
      </c>
      <c r="G12244">
        <f t="shared" si="1935"/>
        <v>3.25339977159848E-4</v>
      </c>
      <c r="H12244">
        <f t="shared" si="1936"/>
        <v>-3.279389229021005E-3</v>
      </c>
      <c r="I12244">
        <f t="shared" si="1937"/>
        <v>1.0754393715418982E-5</v>
      </c>
      <c r="J12244">
        <f t="shared" si="1940"/>
        <v>4.8561814206798898E-5</v>
      </c>
      <c r="K12244">
        <f t="shared" si="1938"/>
        <v>3.936669080576896</v>
      </c>
      <c r="L12244">
        <f t="shared" si="1939"/>
        <v>961196.10084992414</v>
      </c>
    </row>
    <row r="12245" spans="1:12" x14ac:dyDescent="0.25">
      <c r="A12245" s="1">
        <v>43698</v>
      </c>
      <c r="B12245">
        <v>8020.2099609999996</v>
      </c>
      <c r="C12245">
        <f t="shared" si="1932"/>
        <v>1.8500029697918937E-4</v>
      </c>
      <c r="D12245">
        <f t="shared" si="1933"/>
        <v>18405.966867478532</v>
      </c>
      <c r="E12245">
        <f t="shared" si="1931"/>
        <v>-0.36077289809506885</v>
      </c>
      <c r="F12245">
        <f t="shared" si="1934"/>
        <v>3.8972777300414485E-3</v>
      </c>
      <c r="G12245">
        <f t="shared" si="1935"/>
        <v>3.25339977159848E-4</v>
      </c>
      <c r="H12245">
        <f t="shared" si="1936"/>
        <v>3.5719377528816007E-3</v>
      </c>
      <c r="I12245">
        <f t="shared" si="1937"/>
        <v>1.2758739310460859E-5</v>
      </c>
      <c r="J12245">
        <f t="shared" si="1940"/>
        <v>4.3873283387634571E-5</v>
      </c>
      <c r="K12245">
        <f t="shared" si="1938"/>
        <v>3.9527595402623423</v>
      </c>
      <c r="L12245">
        <f t="shared" si="1939"/>
        <v>961916.42471075302</v>
      </c>
    </row>
    <row r="12246" spans="1:12" x14ac:dyDescent="0.25">
      <c r="A12246" s="1">
        <v>43699</v>
      </c>
      <c r="B12246">
        <v>7991.3901370000003</v>
      </c>
      <c r="C12246">
        <f t="shared" si="1932"/>
        <v>1.8500029697918937E-4</v>
      </c>
      <c r="D12246">
        <f t="shared" si="1933"/>
        <v>18413.809091669747</v>
      </c>
      <c r="E12246">
        <f t="shared" si="1931"/>
        <v>-0.36252130292034712</v>
      </c>
      <c r="F12246">
        <f t="shared" si="1934"/>
        <v>-1.5634045282979514E-3</v>
      </c>
      <c r="G12246">
        <f t="shared" si="1935"/>
        <v>3.25339977159848E-4</v>
      </c>
      <c r="H12246">
        <f t="shared" si="1936"/>
        <v>-1.8887445054577995E-3</v>
      </c>
      <c r="I12246">
        <f t="shared" si="1937"/>
        <v>3.5673558068970273E-6</v>
      </c>
      <c r="J12246">
        <f t="shared" si="1940"/>
        <v>4.0034262374186156E-5</v>
      </c>
      <c r="K12246">
        <f t="shared" si="1938"/>
        <v>4.099395137736769</v>
      </c>
      <c r="L12246">
        <f t="shared" si="1939"/>
        <v>962637.28838490986</v>
      </c>
    </row>
    <row r="12247" spans="1:12" x14ac:dyDescent="0.25">
      <c r="A12247" s="1">
        <v>43700</v>
      </c>
      <c r="B12247">
        <v>7751.7700199999999</v>
      </c>
      <c r="C12247">
        <f t="shared" si="1932"/>
        <v>1.8500029697918937E-4</v>
      </c>
      <c r="D12247">
        <f t="shared" si="1933"/>
        <v>18421.654657194824</v>
      </c>
      <c r="E12247">
        <f t="shared" si="1931"/>
        <v>-0.37592775695524994</v>
      </c>
      <c r="F12247">
        <f t="shared" si="1934"/>
        <v>-1.3221453737922495E-2</v>
      </c>
      <c r="G12247">
        <f t="shared" si="1935"/>
        <v>3.25339977159848E-4</v>
      </c>
      <c r="H12247">
        <f t="shared" si="1936"/>
        <v>-1.3546793715082344E-2</v>
      </c>
      <c r="I12247">
        <f t="shared" si="1937"/>
        <v>1.8351561995899449E-4</v>
      </c>
      <c r="J12247">
        <f t="shared" si="1940"/>
        <v>3.559971118843179E-5</v>
      </c>
      <c r="K12247">
        <f t="shared" si="1938"/>
        <v>1.6251605004066367</v>
      </c>
      <c r="L12247">
        <f t="shared" si="1939"/>
        <v>963358.69227692939</v>
      </c>
    </row>
    <row r="12248" spans="1:12" x14ac:dyDescent="0.25">
      <c r="A12248" s="1">
        <v>43703</v>
      </c>
      <c r="B12248">
        <v>7853.7402339999999</v>
      </c>
      <c r="C12248">
        <f t="shared" si="1932"/>
        <v>1.8500029697918937E-4</v>
      </c>
      <c r="D12248">
        <f t="shared" si="1933"/>
        <v>18429.503565477396</v>
      </c>
      <c r="E12248">
        <f t="shared" si="1931"/>
        <v>-0.37043710412398179</v>
      </c>
      <c r="F12248">
        <f t="shared" si="1934"/>
        <v>5.6756531282484701E-3</v>
      </c>
      <c r="G12248">
        <f t="shared" si="1935"/>
        <v>3.25339977159848E-4</v>
      </c>
      <c r="H12248">
        <f t="shared" si="1936"/>
        <v>5.3503131510886223E-3</v>
      </c>
      <c r="I12248">
        <f t="shared" si="1937"/>
        <v>2.8625850814711864E-5</v>
      </c>
      <c r="J12248">
        <f t="shared" si="1940"/>
        <v>5.3190480635748158E-5</v>
      </c>
      <c r="K12248">
        <f t="shared" si="1938"/>
        <v>3.7327889226602942</v>
      </c>
      <c r="L12248">
        <f t="shared" si="1939"/>
        <v>964080.63679165638</v>
      </c>
    </row>
    <row r="12249" spans="1:12" x14ac:dyDescent="0.25">
      <c r="A12249" s="1">
        <v>43704</v>
      </c>
      <c r="B12249">
        <v>7826.9501950000003</v>
      </c>
      <c r="C12249">
        <f t="shared" si="1932"/>
        <v>1.8500029697918937E-4</v>
      </c>
      <c r="D12249">
        <f t="shared" si="1933"/>
        <v>18437.355817941716</v>
      </c>
      <c r="E12249">
        <f t="shared" si="1931"/>
        <v>-0.37210606681158964</v>
      </c>
      <c r="F12249">
        <f t="shared" si="1934"/>
        <v>-1.4839623906275357E-3</v>
      </c>
      <c r="G12249">
        <f t="shared" si="1935"/>
        <v>3.25339977159848E-4</v>
      </c>
      <c r="H12249">
        <f t="shared" si="1936"/>
        <v>-1.8093023677873837E-3</v>
      </c>
      <c r="I12249">
        <f t="shared" si="1937"/>
        <v>3.2735750580810329E-6</v>
      </c>
      <c r="J12249">
        <f t="shared" si="1940"/>
        <v>5.0029205767807881E-5</v>
      </c>
      <c r="K12249">
        <f t="shared" si="1938"/>
        <v>3.9997966303609824</v>
      </c>
      <c r="L12249">
        <f t="shared" si="1939"/>
        <v>964803.12233423186</v>
      </c>
    </row>
    <row r="12250" spans="1:12" x14ac:dyDescent="0.25">
      <c r="A12250" s="1">
        <v>43705</v>
      </c>
      <c r="B12250">
        <v>7856.8798829999996</v>
      </c>
      <c r="C12250">
        <f t="shared" si="1932"/>
        <v>1.8500029697918937E-4</v>
      </c>
      <c r="D12250">
        <f t="shared" si="1933"/>
        <v>18445.211416012637</v>
      </c>
      <c r="E12250">
        <f t="shared" si="1931"/>
        <v>-0.37063352375884451</v>
      </c>
      <c r="F12250">
        <f t="shared" si="1934"/>
        <v>1.6575433497254544E-3</v>
      </c>
      <c r="G12250">
        <f t="shared" si="1935"/>
        <v>3.25339977159848E-4</v>
      </c>
      <c r="H12250">
        <f t="shared" si="1936"/>
        <v>1.3322033725656063E-3</v>
      </c>
      <c r="I12250">
        <f t="shared" si="1937"/>
        <v>1.7747658258751756E-6</v>
      </c>
      <c r="J12250">
        <f t="shared" si="1940"/>
        <v>4.4257939642047513E-5</v>
      </c>
      <c r="K12250">
        <f t="shared" si="1938"/>
        <v>4.0737491010443687</v>
      </c>
      <c r="L12250">
        <f t="shared" si="1939"/>
        <v>965526.14931010769</v>
      </c>
    </row>
    <row r="12251" spans="1:12" x14ac:dyDescent="0.25">
      <c r="A12251" s="1">
        <v>43706</v>
      </c>
      <c r="B12251">
        <v>7973.3901370000003</v>
      </c>
      <c r="C12251">
        <f t="shared" si="1932"/>
        <v>1.8500029697918937E-4</v>
      </c>
      <c r="D12251">
        <f t="shared" si="1933"/>
        <v>18453.070361115617</v>
      </c>
      <c r="E12251">
        <f t="shared" si="1931"/>
        <v>-0.36442562311212523</v>
      </c>
      <c r="F12251">
        <f t="shared" si="1934"/>
        <v>6.3929009436995976E-3</v>
      </c>
      <c r="G12251">
        <f t="shared" si="1935"/>
        <v>3.25339977159848E-4</v>
      </c>
      <c r="H12251">
        <f t="shared" si="1936"/>
        <v>6.0675609665397498E-3</v>
      </c>
      <c r="I12251">
        <f t="shared" si="1937"/>
        <v>3.6815296082676781E-5</v>
      </c>
      <c r="J12251">
        <f t="shared" si="1940"/>
        <v>3.9059658089747064E-5</v>
      </c>
      <c r="K12251">
        <f t="shared" si="1938"/>
        <v>3.6850015836795511</v>
      </c>
      <c r="L12251">
        <f t="shared" si="1939"/>
        <v>966249.71812503238</v>
      </c>
    </row>
    <row r="12252" spans="1:12" x14ac:dyDescent="0.25">
      <c r="A12252" s="1">
        <v>43707</v>
      </c>
      <c r="B12252">
        <v>7962.8798829999996</v>
      </c>
      <c r="C12252">
        <f t="shared" si="1932"/>
        <v>1.8500029697918937E-4</v>
      </c>
      <c r="D12252">
        <f t="shared" si="1933"/>
        <v>18460.932654676726</v>
      </c>
      <c r="E12252">
        <f t="shared" si="1931"/>
        <v>-0.36518347338863988</v>
      </c>
      <c r="F12252">
        <f t="shared" si="1934"/>
        <v>-5.7284997953432892E-4</v>
      </c>
      <c r="G12252">
        <f t="shared" si="1935"/>
        <v>3.25339977159848E-4</v>
      </c>
      <c r="H12252">
        <f t="shared" si="1936"/>
        <v>-8.9818995669417698E-4</v>
      </c>
      <c r="I12252">
        <f t="shared" si="1937"/>
        <v>8.0674519830628753E-7</v>
      </c>
      <c r="J12252">
        <f t="shared" si="1940"/>
        <v>3.8714811031788436E-5</v>
      </c>
      <c r="K12252">
        <f t="shared" si="1938"/>
        <v>4.1502865483169575</v>
      </c>
      <c r="L12252">
        <f t="shared" si="1939"/>
        <v>966973.82918506558</v>
      </c>
    </row>
    <row r="12253" spans="1:12" x14ac:dyDescent="0.25">
      <c r="A12253" s="1">
        <v>43711</v>
      </c>
      <c r="B12253">
        <v>7874.1601559999999</v>
      </c>
      <c r="C12253">
        <f t="shared" si="1932"/>
        <v>1.8500029697918937E-4</v>
      </c>
      <c r="D12253">
        <f t="shared" si="1933"/>
        <v>18468.798298122645</v>
      </c>
      <c r="E12253">
        <f t="shared" si="1931"/>
        <v>-0.37023439444483541</v>
      </c>
      <c r="F12253">
        <f t="shared" si="1934"/>
        <v>-4.8659207592152143E-3</v>
      </c>
      <c r="G12253">
        <f t="shared" si="1935"/>
        <v>3.25339977159848E-4</v>
      </c>
      <c r="H12253">
        <f t="shared" si="1936"/>
        <v>-5.1912607363750621E-3</v>
      </c>
      <c r="I12253">
        <f t="shared" si="1937"/>
        <v>2.6949188033029352E-5</v>
      </c>
      <c r="J12253">
        <f t="shared" si="1940"/>
        <v>3.4123066332449392E-5</v>
      </c>
      <c r="K12253">
        <f t="shared" si="1938"/>
        <v>3.8289476783249841</v>
      </c>
      <c r="L12253">
        <f t="shared" si="1939"/>
        <v>967698.4828965643</v>
      </c>
    </row>
    <row r="12254" spans="1:12" x14ac:dyDescent="0.25">
      <c r="A12254" s="1">
        <v>43712</v>
      </c>
      <c r="B12254">
        <v>7976.8798829999996</v>
      </c>
      <c r="C12254">
        <f t="shared" si="1932"/>
        <v>1.8500029697918937E-4</v>
      </c>
      <c r="D12254">
        <f t="shared" si="1933"/>
        <v>18476.667292880655</v>
      </c>
      <c r="E12254">
        <f t="shared" si="1931"/>
        <v>-0.36479058616002957</v>
      </c>
      <c r="F12254">
        <f t="shared" si="1934"/>
        <v>5.6288085817861599E-3</v>
      </c>
      <c r="G12254">
        <f t="shared" si="1935"/>
        <v>3.25339977159848E-4</v>
      </c>
      <c r="H12254">
        <f t="shared" si="1936"/>
        <v>5.3034686046263121E-3</v>
      </c>
      <c r="I12254">
        <f t="shared" si="1937"/>
        <v>2.8126779240256961E-5</v>
      </c>
      <c r="J12254">
        <f t="shared" si="1940"/>
        <v>3.3245212645130072E-5</v>
      </c>
      <c r="K12254">
        <f t="shared" si="1938"/>
        <v>3.8138413647173914</v>
      </c>
      <c r="L12254">
        <f t="shared" si="1939"/>
        <v>968423.67966619518</v>
      </c>
    </row>
    <row r="12255" spans="1:12" x14ac:dyDescent="0.25">
      <c r="A12255" s="1">
        <v>43713</v>
      </c>
      <c r="B12255">
        <v>8116.830078</v>
      </c>
      <c r="C12255">
        <f t="shared" si="1932"/>
        <v>1.8500029697918937E-4</v>
      </c>
      <c r="D12255">
        <f t="shared" si="1933"/>
        <v>18484.539640378647</v>
      </c>
      <c r="E12255">
        <f t="shared" si="1931"/>
        <v>-0.35742218457632546</v>
      </c>
      <c r="F12255">
        <f t="shared" si="1934"/>
        <v>7.5534018806844294E-3</v>
      </c>
      <c r="G12255">
        <f t="shared" si="1935"/>
        <v>3.25339977159848E-4</v>
      </c>
      <c r="H12255">
        <f t="shared" si="1936"/>
        <v>7.2280619035245816E-3</v>
      </c>
      <c r="I12255">
        <f t="shared" si="1937"/>
        <v>5.2244878881183396E-5</v>
      </c>
      <c r="J12255">
        <f t="shared" si="1940"/>
        <v>3.2622042407771373E-5</v>
      </c>
      <c r="K12255">
        <f t="shared" si="1938"/>
        <v>3.4455622508823542</v>
      </c>
      <c r="L12255">
        <f t="shared" si="1939"/>
        <v>969149.41990092816</v>
      </c>
    </row>
    <row r="12256" spans="1:12" x14ac:dyDescent="0.25">
      <c r="A12256" s="1">
        <v>43714</v>
      </c>
      <c r="B12256">
        <v>8103.0698240000002</v>
      </c>
      <c r="C12256">
        <f t="shared" si="1932"/>
        <v>1.8500029697918937E-4</v>
      </c>
      <c r="D12256">
        <f t="shared" si="1933"/>
        <v>18492.415342045122</v>
      </c>
      <c r="E12256">
        <f t="shared" si="1931"/>
        <v>-0.35834405795532875</v>
      </c>
      <c r="F12256">
        <f t="shared" si="1934"/>
        <v>-7.3687308202297075E-4</v>
      </c>
      <c r="G12256">
        <f t="shared" si="1935"/>
        <v>3.25339977159848E-4</v>
      </c>
      <c r="H12256">
        <f t="shared" si="1936"/>
        <v>-1.0622130591828188E-3</v>
      </c>
      <c r="I12256">
        <f t="shared" si="1937"/>
        <v>1.1282965830985225E-6</v>
      </c>
      <c r="J12256">
        <f t="shared" si="1940"/>
        <v>3.4954633995311407E-5</v>
      </c>
      <c r="K12256">
        <f t="shared" si="1938"/>
        <v>4.1956517790909169</v>
      </c>
      <c r="L12256">
        <f t="shared" si="1939"/>
        <v>969875.70400803944</v>
      </c>
    </row>
    <row r="12257" spans="1:12" x14ac:dyDescent="0.25">
      <c r="A12257" s="1">
        <v>43717</v>
      </c>
      <c r="B12257">
        <v>8087.4399409999996</v>
      </c>
      <c r="C12257">
        <f t="shared" si="1932"/>
        <v>1.8500029697918937E-4</v>
      </c>
      <c r="D12257">
        <f t="shared" si="1933"/>
        <v>18500.294399309194</v>
      </c>
      <c r="E12257">
        <f t="shared" si="1931"/>
        <v>-0.35936757095473704</v>
      </c>
      <c r="F12257">
        <f t="shared" si="1934"/>
        <v>-8.3851270242796261E-4</v>
      </c>
      <c r="G12257">
        <f t="shared" si="1935"/>
        <v>3.25339977159848E-4</v>
      </c>
      <c r="H12257">
        <f t="shared" si="1936"/>
        <v>-1.1638526795878107E-3</v>
      </c>
      <c r="I12257">
        <f t="shared" si="1937"/>
        <v>1.354553059783727E-6</v>
      </c>
      <c r="J12257">
        <f t="shared" si="1940"/>
        <v>3.0890924287514375E-5</v>
      </c>
      <c r="K12257">
        <f t="shared" si="1938"/>
        <v>4.2516607577074828</v>
      </c>
      <c r="L12257">
        <f t="shared" si="1939"/>
        <v>970602.53239510569</v>
      </c>
    </row>
    <row r="12258" spans="1:12" x14ac:dyDescent="0.25">
      <c r="A12258" s="1">
        <v>43718</v>
      </c>
      <c r="B12258">
        <v>8084.1601559999999</v>
      </c>
      <c r="C12258">
        <f t="shared" si="1932"/>
        <v>1.8500029697918937E-4</v>
      </c>
      <c r="D12258">
        <f t="shared" si="1933"/>
        <v>18508.176813600574</v>
      </c>
      <c r="E12258">
        <f t="shared" si="1931"/>
        <v>-0.35972873100564584</v>
      </c>
      <c r="F12258">
        <f t="shared" si="1934"/>
        <v>-1.7615975392848426E-4</v>
      </c>
      <c r="G12258">
        <f t="shared" si="1935"/>
        <v>3.25339977159848E-4</v>
      </c>
      <c r="H12258">
        <f t="shared" si="1936"/>
        <v>-5.0149973108833232E-4</v>
      </c>
      <c r="I12258">
        <f t="shared" si="1937"/>
        <v>2.5150198028166961E-7</v>
      </c>
      <c r="J12258">
        <f t="shared" si="1940"/>
        <v>2.7383422329263099E-5</v>
      </c>
      <c r="K12258">
        <f t="shared" si="1938"/>
        <v>4.329255612263907</v>
      </c>
      <c r="L12258">
        <f t="shared" si="1939"/>
        <v>971329.90547001571</v>
      </c>
    </row>
    <row r="12259" spans="1:12" x14ac:dyDescent="0.25">
      <c r="A12259" s="1">
        <v>43719</v>
      </c>
      <c r="B12259">
        <v>8169.6801759999998</v>
      </c>
      <c r="C12259">
        <f t="shared" si="1932"/>
        <v>1.8500029697918937E-4</v>
      </c>
      <c r="D12259">
        <f t="shared" si="1933"/>
        <v>18516.062586349599</v>
      </c>
      <c r="E12259">
        <f t="shared" si="1931"/>
        <v>-0.355343584831743</v>
      </c>
      <c r="F12259">
        <f t="shared" si="1934"/>
        <v>4.5701464708831629E-3</v>
      </c>
      <c r="G12259">
        <f t="shared" si="1935"/>
        <v>3.25339977159848E-4</v>
      </c>
      <c r="H12259">
        <f t="shared" si="1936"/>
        <v>4.2448064937233151E-3</v>
      </c>
      <c r="I12259">
        <f t="shared" si="1937"/>
        <v>1.8018382169155625E-5</v>
      </c>
      <c r="J12259">
        <f t="shared" si="1940"/>
        <v>2.4201251631626608E-5</v>
      </c>
      <c r="K12259">
        <f t="shared" si="1938"/>
        <v>4.0233531998529992</v>
      </c>
      <c r="L12259">
        <f t="shared" si="1939"/>
        <v>972057.82364095701</v>
      </c>
    </row>
    <row r="12260" spans="1:12" x14ac:dyDescent="0.25">
      <c r="A12260" s="1">
        <v>43720</v>
      </c>
      <c r="B12260">
        <v>8194.4697269999997</v>
      </c>
      <c r="C12260">
        <f t="shared" si="1932"/>
        <v>1.8500029697918937E-4</v>
      </c>
      <c r="D12260">
        <f t="shared" si="1933"/>
        <v>18523.951718987195</v>
      </c>
      <c r="E12260">
        <f t="shared" si="1931"/>
        <v>-0.35421278522376776</v>
      </c>
      <c r="F12260">
        <f t="shared" si="1934"/>
        <v>1.3157999049555613E-3</v>
      </c>
      <c r="G12260">
        <f t="shared" si="1935"/>
        <v>3.25339977159848E-4</v>
      </c>
      <c r="H12260">
        <f t="shared" si="1936"/>
        <v>9.9045992779571326E-4</v>
      </c>
      <c r="I12260">
        <f t="shared" si="1937"/>
        <v>9.8101086856908951E-7</v>
      </c>
      <c r="J12260">
        <f t="shared" si="1940"/>
        <v>2.3551123265403546E-5</v>
      </c>
      <c r="K12260">
        <f t="shared" si="1938"/>
        <v>4.3884027247586141</v>
      </c>
      <c r="L12260">
        <f t="shared" si="1939"/>
        <v>972786.28731643013</v>
      </c>
    </row>
    <row r="12261" spans="1:12" x14ac:dyDescent="0.25">
      <c r="A12261" s="1">
        <v>43721</v>
      </c>
      <c r="B12261">
        <v>8176.7099609999996</v>
      </c>
      <c r="C12261">
        <f t="shared" si="1932"/>
        <v>1.8500029697918937E-4</v>
      </c>
      <c r="D12261">
        <f t="shared" si="1933"/>
        <v>18531.844212944918</v>
      </c>
      <c r="E12261">
        <f t="shared" si="1931"/>
        <v>-0.35534004766022864</v>
      </c>
      <c r="F12261">
        <f t="shared" si="1934"/>
        <v>-9.4226213948056525E-4</v>
      </c>
      <c r="G12261">
        <f t="shared" si="1935"/>
        <v>3.25339977159848E-4</v>
      </c>
      <c r="H12261">
        <f t="shared" si="1936"/>
        <v>-1.2676021166404133E-3</v>
      </c>
      <c r="I12261">
        <f t="shared" si="1937"/>
        <v>1.6068151261112559E-6</v>
      </c>
      <c r="J12261">
        <f t="shared" si="1940"/>
        <v>2.0955004317721797E-5</v>
      </c>
      <c r="K12261">
        <f t="shared" si="1938"/>
        <v>4.4292883505493927</v>
      </c>
      <c r="L12261">
        <f t="shared" si="1939"/>
        <v>973515.29690523457</v>
      </c>
    </row>
    <row r="12262" spans="1:12" x14ac:dyDescent="0.25">
      <c r="A12262" s="1">
        <v>43724</v>
      </c>
      <c r="B12262">
        <v>8153.5400390000004</v>
      </c>
      <c r="C12262">
        <f t="shared" si="1932"/>
        <v>1.8500029697918937E-4</v>
      </c>
      <c r="D12262">
        <f t="shared" si="1933"/>
        <v>18539.740069654919</v>
      </c>
      <c r="E12262">
        <f t="shared" si="1931"/>
        <v>-0.35675743276736549</v>
      </c>
      <c r="F12262">
        <f t="shared" si="1934"/>
        <v>-1.2323848101565282E-3</v>
      </c>
      <c r="G12262">
        <f t="shared" si="1935"/>
        <v>3.25339977159848E-4</v>
      </c>
      <c r="H12262">
        <f t="shared" si="1936"/>
        <v>-1.5577247873163763E-3</v>
      </c>
      <c r="I12262">
        <f t="shared" si="1937"/>
        <v>2.4265065130198496E-6</v>
      </c>
      <c r="J12262">
        <f t="shared" si="1940"/>
        <v>1.8771581781637616E-5</v>
      </c>
      <c r="K12262">
        <f t="shared" si="1938"/>
        <v>4.4580122397862718</v>
      </c>
      <c r="L12262">
        <f t="shared" si="1939"/>
        <v>974244.85281648161</v>
      </c>
    </row>
    <row r="12263" spans="1:12" x14ac:dyDescent="0.25">
      <c r="A12263" s="1">
        <v>43725</v>
      </c>
      <c r="B12263">
        <v>8186.0200199999999</v>
      </c>
      <c r="C12263">
        <f t="shared" si="1932"/>
        <v>1.8500029697918937E-4</v>
      </c>
      <c r="D12263">
        <f t="shared" si="1933"/>
        <v>18547.639290549967</v>
      </c>
      <c r="E12263">
        <f t="shared" si="1931"/>
        <v>-0.35521583882936714</v>
      </c>
      <c r="F12263">
        <f t="shared" si="1934"/>
        <v>1.7265942349786734E-3</v>
      </c>
      <c r="G12263">
        <f t="shared" si="1935"/>
        <v>3.25339977159848E-4</v>
      </c>
      <c r="H12263">
        <f t="shared" si="1936"/>
        <v>1.4012542578188253E-3</v>
      </c>
      <c r="I12263">
        <f t="shared" si="1937"/>
        <v>1.9635134950553869E-6</v>
      </c>
      <c r="J12263">
        <f t="shared" si="1940"/>
        <v>1.6970216939894097E-5</v>
      </c>
      <c r="K12263">
        <f t="shared" si="1938"/>
        <v>4.5152350643495112</v>
      </c>
      <c r="L12263">
        <f t="shared" si="1939"/>
        <v>974974.95545958728</v>
      </c>
    </row>
    <row r="12264" spans="1:12" x14ac:dyDescent="0.25">
      <c r="A12264" s="1">
        <v>43726</v>
      </c>
      <c r="B12264">
        <v>8177.3901370000003</v>
      </c>
      <c r="C12264">
        <f t="shared" si="1932"/>
        <v>1.8500029697918937E-4</v>
      </c>
      <c r="D12264">
        <f t="shared" si="1933"/>
        <v>18555.541877063439</v>
      </c>
      <c r="E12264">
        <f t="shared" si="1931"/>
        <v>-0.3558589234593672</v>
      </c>
      <c r="F12264">
        <f t="shared" si="1934"/>
        <v>-4.5808433301974816E-4</v>
      </c>
      <c r="G12264">
        <f t="shared" si="1935"/>
        <v>3.25339977159848E-4</v>
      </c>
      <c r="H12264">
        <f t="shared" si="1936"/>
        <v>-7.8342431017959621E-4</v>
      </c>
      <c r="I12264">
        <f t="shared" si="1937"/>
        <v>6.1375364978037617E-7</v>
      </c>
      <c r="J12264">
        <f t="shared" si="1940"/>
        <v>1.5348270826861743E-5</v>
      </c>
      <c r="K12264">
        <f t="shared" si="1938"/>
        <v>4.6033211088845416</v>
      </c>
      <c r="L12264">
        <f t="shared" si="1939"/>
        <v>975705.60524427611</v>
      </c>
    </row>
    <row r="12265" spans="1:12" x14ac:dyDescent="0.25">
      <c r="A12265" s="1">
        <v>43727</v>
      </c>
      <c r="B12265">
        <v>8182.8798829999996</v>
      </c>
      <c r="C12265">
        <f t="shared" si="1932"/>
        <v>1.8500029697918937E-4</v>
      </c>
      <c r="D12265">
        <f t="shared" si="1933"/>
        <v>18563.447830629324</v>
      </c>
      <c r="E12265">
        <f t="shared" si="1931"/>
        <v>-0.35575246567143592</v>
      </c>
      <c r="F12265">
        <f t="shared" si="1934"/>
        <v>2.9145808491159997E-4</v>
      </c>
      <c r="G12265">
        <f t="shared" si="1935"/>
        <v>3.25339977159848E-4</v>
      </c>
      <c r="H12265">
        <f t="shared" si="1936"/>
        <v>-3.3881892248248033E-5</v>
      </c>
      <c r="I12265">
        <f t="shared" si="1937"/>
        <v>1.1479826223218901E-9</v>
      </c>
      <c r="J12265">
        <f t="shared" si="1940"/>
        <v>1.3776684193421928E-5</v>
      </c>
      <c r="K12265">
        <f t="shared" si="1938"/>
        <v>4.6772862757805251</v>
      </c>
      <c r="L12265">
        <f t="shared" si="1939"/>
        <v>976436.80258057441</v>
      </c>
    </row>
    <row r="12266" spans="1:12" x14ac:dyDescent="0.25">
      <c r="A12266" s="1">
        <v>43728</v>
      </c>
      <c r="B12266">
        <v>8117.669922</v>
      </c>
      <c r="C12266">
        <f t="shared" si="1932"/>
        <v>1.8500029697918937E-4</v>
      </c>
      <c r="D12266">
        <f t="shared" si="1933"/>
        <v>18571.357152682216</v>
      </c>
      <c r="E12266">
        <f t="shared" si="1931"/>
        <v>-0.3594122539535296</v>
      </c>
      <c r="F12266">
        <f t="shared" si="1934"/>
        <v>-3.474787985113359E-3</v>
      </c>
      <c r="G12266">
        <f t="shared" si="1935"/>
        <v>3.25339977159848E-4</v>
      </c>
      <c r="H12266">
        <f t="shared" si="1936"/>
        <v>-3.8001279622732068E-3</v>
      </c>
      <c r="I12266">
        <f t="shared" si="1937"/>
        <v>1.4440972529650715E-5</v>
      </c>
      <c r="J12266">
        <f t="shared" si="1940"/>
        <v>1.2336758812451599E-5</v>
      </c>
      <c r="K12266">
        <f t="shared" si="1938"/>
        <v>4.1472428072190706</v>
      </c>
      <c r="L12266">
        <f t="shared" si="1939"/>
        <v>977168.54787882301</v>
      </c>
    </row>
    <row r="12267" spans="1:12" x14ac:dyDescent="0.25">
      <c r="A12267" s="1">
        <v>43731</v>
      </c>
      <c r="B12267">
        <v>8112.4599609999996</v>
      </c>
      <c r="C12267">
        <f t="shared" si="1932"/>
        <v>1.8500029697918937E-4</v>
      </c>
      <c r="D12267">
        <f t="shared" si="1933"/>
        <v>18579.26984465733</v>
      </c>
      <c r="E12267">
        <f t="shared" si="1931"/>
        <v>-0.35987607609694772</v>
      </c>
      <c r="F12267">
        <f t="shared" si="1934"/>
        <v>-2.788218464377934E-4</v>
      </c>
      <c r="G12267">
        <f t="shared" si="1935"/>
        <v>3.25339977159848E-4</v>
      </c>
      <c r="H12267">
        <f t="shared" si="1936"/>
        <v>-6.0416182359764145E-4</v>
      </c>
      <c r="I12267">
        <f t="shared" si="1937"/>
        <v>3.6501150909282764E-7</v>
      </c>
      <c r="J12267">
        <f t="shared" si="1940"/>
        <v>1.2805425887328062E-5</v>
      </c>
      <c r="K12267">
        <f t="shared" si="1938"/>
        <v>4.6996300359064884</v>
      </c>
      <c r="L12267">
        <f t="shared" si="1939"/>
        <v>977900.84154966311</v>
      </c>
    </row>
    <row r="12268" spans="1:12" x14ac:dyDescent="0.25">
      <c r="A12268" s="1">
        <v>43732</v>
      </c>
      <c r="B12268">
        <v>7993.6298829999996</v>
      </c>
      <c r="C12268">
        <f t="shared" si="1932"/>
        <v>1.8500029697918937E-4</v>
      </c>
      <c r="D12268">
        <f t="shared" si="1933"/>
        <v>18587.185907990486</v>
      </c>
      <c r="E12268">
        <f t="shared" si="1931"/>
        <v>-0.36646960684311791</v>
      </c>
      <c r="F12268">
        <f t="shared" si="1934"/>
        <v>-6.4085304491898754E-3</v>
      </c>
      <c r="G12268">
        <f t="shared" si="1935"/>
        <v>3.25339977159848E-4</v>
      </c>
      <c r="H12268">
        <f t="shared" si="1936"/>
        <v>-6.7338704263497232E-3</v>
      </c>
      <c r="I12268">
        <f t="shared" si="1937"/>
        <v>4.53450109188674E-5</v>
      </c>
      <c r="J12268">
        <f t="shared" si="1940"/>
        <v>1.1535361513081732E-5</v>
      </c>
      <c r="K12268">
        <f t="shared" si="1938"/>
        <v>2.8006295939013652</v>
      </c>
      <c r="L12268">
        <f t="shared" si="1939"/>
        <v>978633.68400405045</v>
      </c>
    </row>
    <row r="12269" spans="1:12" x14ac:dyDescent="0.25">
      <c r="A12269" s="1">
        <v>43733</v>
      </c>
      <c r="B12269">
        <v>8077.3798829999996</v>
      </c>
      <c r="C12269">
        <f t="shared" si="1932"/>
        <v>1.8500029697918937E-4</v>
      </c>
      <c r="D12269">
        <f t="shared" si="1933"/>
        <v>18595.105344118121</v>
      </c>
      <c r="E12269">
        <f t="shared" si="1931"/>
        <v>-0.36212813460994031</v>
      </c>
      <c r="F12269">
        <f t="shared" si="1934"/>
        <v>4.5264725301579212E-3</v>
      </c>
      <c r="G12269">
        <f t="shared" si="1935"/>
        <v>3.25339977159848E-4</v>
      </c>
      <c r="H12269">
        <f t="shared" si="1936"/>
        <v>4.2011325529980733E-3</v>
      </c>
      <c r="I12269">
        <f t="shared" si="1937"/>
        <v>1.764951472786011E-5</v>
      </c>
      <c r="J12269">
        <f t="shared" si="1940"/>
        <v>1.579180855780182E-5</v>
      </c>
      <c r="K12269">
        <f t="shared" si="1938"/>
        <v>4.0502524016124859</v>
      </c>
      <c r="L12269">
        <f t="shared" si="1939"/>
        <v>979367.07565324218</v>
      </c>
    </row>
    <row r="12270" spans="1:12" x14ac:dyDescent="0.25">
      <c r="A12270" s="1">
        <v>43734</v>
      </c>
      <c r="B12270">
        <v>8030.6601559999999</v>
      </c>
      <c r="C12270">
        <f t="shared" si="1932"/>
        <v>1.8500029697918937E-4</v>
      </c>
      <c r="D12270">
        <f t="shared" si="1933"/>
        <v>18603.028154477273</v>
      </c>
      <c r="E12270">
        <f t="shared" si="1931"/>
        <v>-0.36483239565855419</v>
      </c>
      <c r="F12270">
        <f t="shared" si="1934"/>
        <v>-2.5192607516335563E-3</v>
      </c>
      <c r="G12270">
        <f t="shared" si="1935"/>
        <v>3.25339977159848E-4</v>
      </c>
      <c r="H12270">
        <f t="shared" si="1936"/>
        <v>-2.8446007287934042E-3</v>
      </c>
      <c r="I12270">
        <f t="shared" si="1937"/>
        <v>8.091753306251966E-6</v>
      </c>
      <c r="J12270">
        <f t="shared" si="1940"/>
        <v>1.6192926085864136E-5</v>
      </c>
      <c r="K12270">
        <f t="shared" si="1938"/>
        <v>4.346674928768687</v>
      </c>
      <c r="L12270">
        <f t="shared" si="1939"/>
        <v>980101.01690881012</v>
      </c>
    </row>
    <row r="12271" spans="1:12" x14ac:dyDescent="0.25">
      <c r="A12271" s="1">
        <v>43735</v>
      </c>
      <c r="B12271">
        <v>7939.6298829999996</v>
      </c>
      <c r="C12271">
        <f t="shared" si="1932"/>
        <v>1.8500029697918937E-4</v>
      </c>
      <c r="D12271">
        <f t="shared" si="1933"/>
        <v>18610.954340505607</v>
      </c>
      <c r="E12271">
        <f t="shared" si="1931"/>
        <v>-0.36996838598901549</v>
      </c>
      <c r="F12271">
        <f t="shared" si="1934"/>
        <v>-4.9509900334809842E-3</v>
      </c>
      <c r="G12271">
        <f t="shared" si="1935"/>
        <v>3.25339977159848E-4</v>
      </c>
      <c r="H12271">
        <f t="shared" si="1936"/>
        <v>-5.276330010640832E-3</v>
      </c>
      <c r="I12271">
        <f t="shared" si="1937"/>
        <v>2.7839658381189084E-5</v>
      </c>
      <c r="J12271">
        <f t="shared" si="1940"/>
        <v>1.5402627459089239E-5</v>
      </c>
      <c r="K12271">
        <f t="shared" si="1938"/>
        <v>3.7178168681899968</v>
      </c>
      <c r="L12271">
        <f t="shared" si="1939"/>
        <v>980835.50818262796</v>
      </c>
    </row>
    <row r="12272" spans="1:12" x14ac:dyDescent="0.25">
      <c r="A12272" s="1">
        <v>43738</v>
      </c>
      <c r="B12272">
        <v>7999.3398440000001</v>
      </c>
      <c r="C12272">
        <f t="shared" si="1932"/>
        <v>1.8500029697918937E-4</v>
      </c>
      <c r="D12272">
        <f t="shared" si="1933"/>
        <v>18618.883903641388</v>
      </c>
      <c r="E12272">
        <f t="shared" si="1931"/>
        <v>-0.36689949618791307</v>
      </c>
      <c r="F12272">
        <f t="shared" si="1934"/>
        <v>3.2538900980827457E-3</v>
      </c>
      <c r="G12272">
        <f t="shared" si="1935"/>
        <v>3.25339977159848E-4</v>
      </c>
      <c r="H12272">
        <f t="shared" si="1936"/>
        <v>2.9285501209228978E-3</v>
      </c>
      <c r="I12272">
        <f t="shared" si="1937"/>
        <v>8.5764058107575196E-6</v>
      </c>
      <c r="J12272">
        <f t="shared" si="1940"/>
        <v>1.706897934969794E-5</v>
      </c>
      <c r="K12272">
        <f t="shared" si="1938"/>
        <v>4.3189575288829758</v>
      </c>
      <c r="L12272">
        <f t="shared" si="1939"/>
        <v>981570.54988688475</v>
      </c>
    </row>
    <row r="12273" spans="1:12" x14ac:dyDescent="0.25">
      <c r="A12273" s="1">
        <v>43739</v>
      </c>
      <c r="B12273">
        <v>7908.6801759999998</v>
      </c>
      <c r="C12273">
        <f t="shared" si="1932"/>
        <v>1.8500029697918937E-4</v>
      </c>
      <c r="D12273">
        <f t="shared" si="1933"/>
        <v>18626.816845323501</v>
      </c>
      <c r="E12273">
        <f t="shared" si="1931"/>
        <v>-0.3720346310410485</v>
      </c>
      <c r="F12273">
        <f t="shared" si="1934"/>
        <v>-4.9501345561551169E-3</v>
      </c>
      <c r="G12273">
        <f t="shared" si="1935"/>
        <v>3.25339977159848E-4</v>
      </c>
      <c r="H12273">
        <f t="shared" si="1936"/>
        <v>-5.2754745333149647E-3</v>
      </c>
      <c r="I12273">
        <f t="shared" si="1937"/>
        <v>2.7830631551654746E-5</v>
      </c>
      <c r="J12273">
        <f t="shared" si="1940"/>
        <v>1.6222352267843227E-5</v>
      </c>
      <c r="K12273">
        <f t="shared" si="1938"/>
        <v>3.7378351535714041</v>
      </c>
      <c r="L12273">
        <f t="shared" si="1939"/>
        <v>982306.14243407175</v>
      </c>
    </row>
    <row r="12274" spans="1:12" x14ac:dyDescent="0.25">
      <c r="A12274" s="1">
        <v>43740</v>
      </c>
      <c r="B12274">
        <v>7785.25</v>
      </c>
      <c r="C12274">
        <f t="shared" si="1932"/>
        <v>1.8500029697918937E-4</v>
      </c>
      <c r="D12274">
        <f t="shared" si="1933"/>
        <v>18634.753166991442</v>
      </c>
      <c r="E12274">
        <f t="shared" si="1931"/>
        <v>-0.37905108133621379</v>
      </c>
      <c r="F12274">
        <f t="shared" si="1934"/>
        <v>-6.8314499981849686E-3</v>
      </c>
      <c r="G12274">
        <f t="shared" si="1935"/>
        <v>3.25339977159848E-4</v>
      </c>
      <c r="H12274">
        <f t="shared" si="1936"/>
        <v>-7.1567899753448164E-3</v>
      </c>
      <c r="I12274">
        <f t="shared" si="1937"/>
        <v>5.1219642751196057E-5</v>
      </c>
      <c r="J12274">
        <f t="shared" si="1940"/>
        <v>1.77808707328054E-5</v>
      </c>
      <c r="K12274">
        <f t="shared" si="1938"/>
        <v>3.1094532745336716</v>
      </c>
      <c r="L12274">
        <f t="shared" si="1939"/>
        <v>983042.2862369942</v>
      </c>
    </row>
    <row r="12275" spans="1:12" x14ac:dyDescent="0.25">
      <c r="A12275" s="1">
        <v>43741</v>
      </c>
      <c r="B12275">
        <v>7872.2597660000001</v>
      </c>
      <c r="C12275">
        <f t="shared" si="1932"/>
        <v>1.8500029697918937E-4</v>
      </c>
      <c r="D12275">
        <f t="shared" si="1933"/>
        <v>18642.692870085324</v>
      </c>
      <c r="E12275">
        <f t="shared" si="1931"/>
        <v>-0.37440922847551716</v>
      </c>
      <c r="F12275">
        <f t="shared" si="1934"/>
        <v>4.8268531576769469E-3</v>
      </c>
      <c r="G12275">
        <f t="shared" si="1935"/>
        <v>3.25339977159848E-4</v>
      </c>
      <c r="H12275">
        <f t="shared" si="1936"/>
        <v>4.5015131805170991E-3</v>
      </c>
      <c r="I12275">
        <f t="shared" si="1937"/>
        <v>2.0263620914369168E-5</v>
      </c>
      <c r="J12275">
        <f t="shared" si="1940"/>
        <v>2.1924117974600313E-5</v>
      </c>
      <c r="K12275">
        <f t="shared" si="1938"/>
        <v>3.9828922789640315</v>
      </c>
      <c r="L12275">
        <f t="shared" si="1939"/>
        <v>983778.98170876538</v>
      </c>
    </row>
    <row r="12276" spans="1:12" x14ac:dyDescent="0.25">
      <c r="A12276" s="1">
        <v>43742</v>
      </c>
      <c r="B12276">
        <v>7982.4702150000003</v>
      </c>
      <c r="C12276">
        <f t="shared" si="1932"/>
        <v>1.8500029697918937E-4</v>
      </c>
      <c r="D12276">
        <f t="shared" si="1933"/>
        <v>18650.635956045862</v>
      </c>
      <c r="E12276">
        <f t="shared" si="1931"/>
        <v>-0.36855633839451807</v>
      </c>
      <c r="F12276">
        <f t="shared" si="1934"/>
        <v>6.0378903779794157E-3</v>
      </c>
      <c r="G12276">
        <f t="shared" si="1935"/>
        <v>3.25339977159848E-4</v>
      </c>
      <c r="H12276">
        <f t="shared" si="1936"/>
        <v>5.7125504008195679E-3</v>
      </c>
      <c r="I12276">
        <f t="shared" si="1937"/>
        <v>3.2633232081903809E-5</v>
      </c>
      <c r="J12276">
        <f t="shared" si="1940"/>
        <v>2.1838160853356398E-5</v>
      </c>
      <c r="K12276">
        <f t="shared" si="1938"/>
        <v>3.6998265546319566</v>
      </c>
      <c r="L12276">
        <f t="shared" si="1939"/>
        <v>984516.2292628095</v>
      </c>
    </row>
    <row r="12277" spans="1:12" x14ac:dyDescent="0.25">
      <c r="A12277" s="1">
        <v>43745</v>
      </c>
      <c r="B12277">
        <v>7956.2900390000004</v>
      </c>
      <c r="C12277">
        <f t="shared" si="1932"/>
        <v>1.8500029697918937E-4</v>
      </c>
      <c r="D12277">
        <f t="shared" si="1933"/>
        <v>18658.582426314402</v>
      </c>
      <c r="E12277">
        <f t="shared" si="1931"/>
        <v>-0.37016803888851246</v>
      </c>
      <c r="F12277">
        <f t="shared" si="1934"/>
        <v>-1.4267001970140747E-3</v>
      </c>
      <c r="G12277">
        <f t="shared" si="1935"/>
        <v>3.25339977159848E-4</v>
      </c>
      <c r="H12277">
        <f t="shared" si="1936"/>
        <v>-1.7520401741739227E-3</v>
      </c>
      <c r="I12277">
        <f t="shared" si="1937"/>
        <v>3.0696447719193896E-6</v>
      </c>
      <c r="J12277">
        <f t="shared" si="1940"/>
        <v>2.3237715172781132E-5</v>
      </c>
      <c r="K12277">
        <f t="shared" si="1938"/>
        <v>4.3498796745272399</v>
      </c>
      <c r="L12277">
        <f t="shared" si="1939"/>
        <v>985254.02931285556</v>
      </c>
    </row>
    <row r="12278" spans="1:12" x14ac:dyDescent="0.25">
      <c r="A12278" s="1">
        <v>43746</v>
      </c>
      <c r="B12278">
        <v>7823.7797849999997</v>
      </c>
      <c r="C12278">
        <f t="shared" si="1932"/>
        <v>1.8500029697918937E-4</v>
      </c>
      <c r="D12278">
        <f t="shared" si="1933"/>
        <v>18666.532282332886</v>
      </c>
      <c r="E12278">
        <f t="shared" si="1931"/>
        <v>-0.37764702780310477</v>
      </c>
      <c r="F12278">
        <f t="shared" si="1934"/>
        <v>-7.2939886176119906E-3</v>
      </c>
      <c r="G12278">
        <f t="shared" si="1935"/>
        <v>3.25339977159848E-4</v>
      </c>
      <c r="H12278">
        <f t="shared" si="1936"/>
        <v>-7.6193285947718384E-3</v>
      </c>
      <c r="I12278">
        <f t="shared" si="1937"/>
        <v>5.8054168235107801E-5</v>
      </c>
      <c r="J12278">
        <f t="shared" si="1940"/>
        <v>2.0931354553119188E-5</v>
      </c>
      <c r="K12278">
        <f t="shared" si="1938"/>
        <v>3.0814173850268221</v>
      </c>
      <c r="L12278">
        <f t="shared" si="1939"/>
        <v>985992.38227294968</v>
      </c>
    </row>
    <row r="12279" spans="1:12" x14ac:dyDescent="0.25">
      <c r="A12279" s="1">
        <v>43747</v>
      </c>
      <c r="B12279">
        <v>7903.7402339999999</v>
      </c>
      <c r="C12279">
        <f t="shared" si="1932"/>
        <v>1.8500029697918937E-4</v>
      </c>
      <c r="D12279">
        <f t="shared" si="1933"/>
        <v>18674.485525543889</v>
      </c>
      <c r="E12279">
        <f t="shared" si="1931"/>
        <v>-0.37341598781675067</v>
      </c>
      <c r="F12279">
        <f t="shared" si="1934"/>
        <v>4.4160402833344214E-3</v>
      </c>
      <c r="G12279">
        <f t="shared" si="1935"/>
        <v>3.25339977159848E-4</v>
      </c>
      <c r="H12279">
        <f t="shared" si="1936"/>
        <v>4.0907003061745736E-3</v>
      </c>
      <c r="I12279">
        <f t="shared" si="1937"/>
        <v>1.673382899493675E-5</v>
      </c>
      <c r="J12279">
        <f t="shared" si="1940"/>
        <v>2.5478893543106062E-5</v>
      </c>
      <c r="K12279">
        <f t="shared" si="1938"/>
        <v>4.0415054425889814</v>
      </c>
      <c r="L12279">
        <f t="shared" si="1939"/>
        <v>986731.28855744109</v>
      </c>
    </row>
    <row r="12280" spans="1:12" x14ac:dyDescent="0.25">
      <c r="A12280" s="1">
        <v>43748</v>
      </c>
      <c r="B12280">
        <v>7950.7797849999997</v>
      </c>
      <c r="C12280">
        <f t="shared" si="1932"/>
        <v>1.8500029697918937E-4</v>
      </c>
      <c r="D12280">
        <f t="shared" si="1933"/>
        <v>18682.442157390582</v>
      </c>
      <c r="E12280">
        <f t="shared" si="1931"/>
        <v>-0.37102392146643703</v>
      </c>
      <c r="F12280">
        <f t="shared" si="1934"/>
        <v>2.5770666472939574E-3</v>
      </c>
      <c r="G12280">
        <f t="shared" si="1935"/>
        <v>3.25339977159848E-4</v>
      </c>
      <c r="H12280">
        <f t="shared" si="1936"/>
        <v>2.2517266701341096E-3</v>
      </c>
      <c r="I12280">
        <f t="shared" si="1937"/>
        <v>5.0702729969932447E-6</v>
      </c>
      <c r="J12280">
        <f t="shared" si="1940"/>
        <v>2.4509266332793942E-5</v>
      </c>
      <c r="K12280">
        <f t="shared" si="1938"/>
        <v>4.2858552760614979</v>
      </c>
      <c r="L12280">
        <f t="shared" si="1939"/>
        <v>987470.74858099653</v>
      </c>
    </row>
    <row r="12281" spans="1:12" x14ac:dyDescent="0.25">
      <c r="A12281" s="1">
        <v>43749</v>
      </c>
      <c r="B12281">
        <v>8057.0400390000004</v>
      </c>
      <c r="C12281">
        <f t="shared" si="1932"/>
        <v>1.8500029697918937E-4</v>
      </c>
      <c r="D12281">
        <f t="shared" si="1933"/>
        <v>18690.402179316763</v>
      </c>
      <c r="E12281">
        <f t="shared" si="1931"/>
        <v>-0.36544312475942364</v>
      </c>
      <c r="F12281">
        <f t="shared" si="1934"/>
        <v>5.7657970039937112E-3</v>
      </c>
      <c r="G12281">
        <f t="shared" si="1935"/>
        <v>3.25339977159848E-4</v>
      </c>
      <c r="H12281">
        <f t="shared" si="1936"/>
        <v>5.4404570268338634E-3</v>
      </c>
      <c r="I12281">
        <f t="shared" si="1937"/>
        <v>2.9598572660825959E-5</v>
      </c>
      <c r="J12281">
        <f t="shared" si="1940"/>
        <v>2.2275756303218179E-5</v>
      </c>
      <c r="K12281">
        <f t="shared" si="1938"/>
        <v>3.772699881438029</v>
      </c>
      <c r="L12281">
        <f t="shared" si="1939"/>
        <v>988210.76275858679</v>
      </c>
    </row>
    <row r="12282" spans="1:12" x14ac:dyDescent="0.25">
      <c r="A12282" s="1">
        <v>43752</v>
      </c>
      <c r="B12282">
        <v>8048.6499020000001</v>
      </c>
      <c r="C12282">
        <f t="shared" si="1932"/>
        <v>1.8500029697918937E-4</v>
      </c>
      <c r="D12282">
        <f t="shared" si="1933"/>
        <v>18698.365592766848</v>
      </c>
      <c r="E12282">
        <f t="shared" si="1931"/>
        <v>-0.36608060992907676</v>
      </c>
      <c r="F12282">
        <f t="shared" si="1934"/>
        <v>-4.5248487267279813E-4</v>
      </c>
      <c r="G12282">
        <f t="shared" si="1935"/>
        <v>3.25339977159848E-4</v>
      </c>
      <c r="H12282">
        <f t="shared" si="1936"/>
        <v>-7.7782484983264619E-4</v>
      </c>
      <c r="I12282">
        <f t="shared" si="1937"/>
        <v>6.0501149701717859E-7</v>
      </c>
      <c r="J12282">
        <f t="shared" si="1940"/>
        <v>2.3256623187444457E-5</v>
      </c>
      <c r="K12282">
        <f t="shared" si="1938"/>
        <v>4.4025144713355653</v>
      </c>
      <c r="L12282">
        <f t="shared" si="1939"/>
        <v>988951.3315054985</v>
      </c>
    </row>
    <row r="12283" spans="1:12" x14ac:dyDescent="0.25">
      <c r="A12283" s="1">
        <v>43753</v>
      </c>
      <c r="B12283">
        <v>8148.7099609999996</v>
      </c>
      <c r="C12283">
        <f t="shared" si="1932"/>
        <v>1.8500029697918937E-4</v>
      </c>
      <c r="D12283">
        <f t="shared" si="1933"/>
        <v>18706.332399185852</v>
      </c>
      <c r="E12283">
        <f t="shared" si="1931"/>
        <v>-0.36089978707356751</v>
      </c>
      <c r="F12283">
        <f t="shared" si="1934"/>
        <v>5.3658231524895683E-3</v>
      </c>
      <c r="G12283">
        <f t="shared" si="1935"/>
        <v>3.25339977159848E-4</v>
      </c>
      <c r="H12283">
        <f t="shared" si="1936"/>
        <v>5.0404831753297205E-3</v>
      </c>
      <c r="I12283">
        <f t="shared" si="1937"/>
        <v>2.5406470640781982E-5</v>
      </c>
      <c r="J12283">
        <f t="shared" si="1940"/>
        <v>2.0654043856145257E-5</v>
      </c>
      <c r="K12283">
        <f t="shared" si="1938"/>
        <v>3.8598128447413571</v>
      </c>
      <c r="L12283">
        <f t="shared" si="1939"/>
        <v>989692.45523732796</v>
      </c>
    </row>
    <row r="12284" spans="1:12" x14ac:dyDescent="0.25">
      <c r="A12284" s="1">
        <v>43754</v>
      </c>
      <c r="B12284">
        <v>8124.1801759999998</v>
      </c>
      <c r="C12284">
        <f t="shared" si="1932"/>
        <v>1.8500029697918937E-4</v>
      </c>
      <c r="D12284">
        <f t="shared" si="1933"/>
        <v>18714.302600019422</v>
      </c>
      <c r="E12284">
        <f t="shared" si="1931"/>
        <v>-0.36239410098933389</v>
      </c>
      <c r="F12284">
        <f t="shared" si="1934"/>
        <v>-1.3093136187860566E-3</v>
      </c>
      <c r="G12284">
        <f t="shared" si="1935"/>
        <v>3.25339977159848E-4</v>
      </c>
      <c r="H12284">
        <f t="shared" si="1936"/>
        <v>-1.6346535959459046E-3</v>
      </c>
      <c r="I12284">
        <f t="shared" si="1937"/>
        <v>2.6720923787388769E-6</v>
      </c>
      <c r="J12284">
        <f t="shared" si="1940"/>
        <v>2.134646497913806E-5</v>
      </c>
      <c r="K12284">
        <f t="shared" si="1938"/>
        <v>4.3957850312216848</v>
      </c>
      <c r="L12284">
        <f t="shared" si="1939"/>
        <v>990434.13436998462</v>
      </c>
    </row>
    <row r="12285" spans="1:12" x14ac:dyDescent="0.25">
      <c r="A12285" s="1">
        <v>43755</v>
      </c>
      <c r="B12285">
        <v>8156.8500979999999</v>
      </c>
      <c r="C12285">
        <f t="shared" si="1932"/>
        <v>1.8500029697918937E-4</v>
      </c>
      <c r="D12285">
        <f t="shared" si="1933"/>
        <v>18722.276196713818</v>
      </c>
      <c r="E12285">
        <f t="shared" si="1931"/>
        <v>-0.36083616663740914</v>
      </c>
      <c r="F12285">
        <f t="shared" si="1934"/>
        <v>1.7429346489050701E-3</v>
      </c>
      <c r="G12285">
        <f t="shared" si="1935"/>
        <v>3.25339977159848E-4</v>
      </c>
      <c r="H12285">
        <f t="shared" si="1936"/>
        <v>1.417594671745222E-3</v>
      </c>
      <c r="I12285">
        <f t="shared" si="1937"/>
        <v>2.0095746533604439E-6</v>
      </c>
      <c r="J12285">
        <f t="shared" si="1940"/>
        <v>1.9239029157469225E-5</v>
      </c>
      <c r="K12285">
        <f t="shared" si="1938"/>
        <v>4.4581197447343923</v>
      </c>
      <c r="L12285">
        <f t="shared" si="1939"/>
        <v>991176.36931968445</v>
      </c>
    </row>
    <row r="12286" spans="1:12" x14ac:dyDescent="0.25">
      <c r="A12286" s="1">
        <v>43756</v>
      </c>
      <c r="B12286">
        <v>8089.5400390000004</v>
      </c>
      <c r="C12286">
        <f t="shared" si="1932"/>
        <v>1.8500029697918937E-4</v>
      </c>
      <c r="D12286">
        <f t="shared" si="1933"/>
        <v>18730.253190715874</v>
      </c>
      <c r="E12286">
        <f t="shared" si="1931"/>
        <v>-0.36461981921521991</v>
      </c>
      <c r="F12286">
        <f t="shared" si="1934"/>
        <v>-3.5986522808313381E-3</v>
      </c>
      <c r="G12286">
        <f t="shared" si="1935"/>
        <v>3.25339977159848E-4</v>
      </c>
      <c r="H12286">
        <f t="shared" si="1936"/>
        <v>-3.923992257991186E-3</v>
      </c>
      <c r="I12286">
        <f t="shared" si="1937"/>
        <v>1.5397715240774768E-5</v>
      </c>
      <c r="J12286">
        <f t="shared" si="1940"/>
        <v>1.7327092396450559E-5</v>
      </c>
      <c r="K12286">
        <f t="shared" si="1938"/>
        <v>4.1183562465892312</v>
      </c>
      <c r="L12286">
        <f t="shared" si="1939"/>
        <v>991919.16050296219</v>
      </c>
    </row>
    <row r="12287" spans="1:12" x14ac:dyDescent="0.25">
      <c r="A12287" s="1">
        <v>43759</v>
      </c>
      <c r="B12287">
        <v>8162.9902339999999</v>
      </c>
      <c r="C12287">
        <f t="shared" si="1932"/>
        <v>1.8500029697918937E-4</v>
      </c>
      <c r="D12287">
        <f t="shared" si="1933"/>
        <v>18738.233583473117</v>
      </c>
      <c r="E12287">
        <f t="shared" si="1931"/>
        <v>-0.36087937147178772</v>
      </c>
      <c r="F12287">
        <f t="shared" si="1934"/>
        <v>3.9254480404116165E-3</v>
      </c>
      <c r="G12287">
        <f t="shared" si="1935"/>
        <v>3.25339977159848E-4</v>
      </c>
      <c r="H12287">
        <f t="shared" si="1936"/>
        <v>3.6001080632517687E-3</v>
      </c>
      <c r="I12287">
        <f t="shared" si="1937"/>
        <v>1.2960778067090401E-5</v>
      </c>
      <c r="J12287">
        <f t="shared" si="1940"/>
        <v>1.7259872131216416E-5</v>
      </c>
      <c r="K12287">
        <f t="shared" si="1938"/>
        <v>4.1891647552956446</v>
      </c>
      <c r="L12287">
        <f t="shared" si="1939"/>
        <v>992662.50833665789</v>
      </c>
    </row>
    <row r="12288" spans="1:12" x14ac:dyDescent="0.25">
      <c r="A12288" s="1">
        <v>43760</v>
      </c>
      <c r="B12288">
        <v>8104.2998049999997</v>
      </c>
      <c r="C12288">
        <f t="shared" si="1932"/>
        <v>1.8500029697918937E-4</v>
      </c>
      <c r="D12288">
        <f t="shared" si="1933"/>
        <v>18746.217376433651</v>
      </c>
      <c r="E12288">
        <f t="shared" si="1931"/>
        <v>-0.36419815004280487</v>
      </c>
      <c r="F12288">
        <f t="shared" si="1934"/>
        <v>-3.1337782740377129E-3</v>
      </c>
      <c r="G12288">
        <f t="shared" si="1935"/>
        <v>3.25339977159848E-4</v>
      </c>
      <c r="H12288">
        <f t="shared" si="1936"/>
        <v>-3.4591182511975608E-3</v>
      </c>
      <c r="I12288">
        <f t="shared" si="1937"/>
        <v>1.1965499075768071E-5</v>
      </c>
      <c r="J12288">
        <f t="shared" si="1940"/>
        <v>1.6910951201035864E-5</v>
      </c>
      <c r="K12288">
        <f t="shared" si="1938"/>
        <v>4.2210564405194528</v>
      </c>
      <c r="L12288">
        <f t="shared" si="1939"/>
        <v>993406.41323793086</v>
      </c>
    </row>
    <row r="12289" spans="1:12" x14ac:dyDescent="0.25">
      <c r="A12289" s="1">
        <v>43761</v>
      </c>
      <c r="B12289">
        <v>8119.7900390000004</v>
      </c>
      <c r="C12289">
        <f t="shared" si="1932"/>
        <v>1.8500029697918937E-4</v>
      </c>
      <c r="D12289">
        <f t="shared" si="1933"/>
        <v>18754.204571046201</v>
      </c>
      <c r="E12289">
        <f t="shared" si="1931"/>
        <v>-0.36355384955823755</v>
      </c>
      <c r="F12289">
        <f t="shared" si="1934"/>
        <v>8.2930078154674902E-4</v>
      </c>
      <c r="G12289">
        <f t="shared" si="1935"/>
        <v>3.25339977159848E-4</v>
      </c>
      <c r="H12289">
        <f t="shared" si="1936"/>
        <v>5.0396080438690097E-4</v>
      </c>
      <c r="I12289">
        <f t="shared" si="1937"/>
        <v>2.5397649235829227E-7</v>
      </c>
      <c r="J12289">
        <f t="shared" si="1940"/>
        <v>1.6488846355150262E-5</v>
      </c>
      <c r="K12289">
        <f t="shared" si="1938"/>
        <v>4.5797731954826411</v>
      </c>
      <c r="L12289">
        <f t="shared" si="1939"/>
        <v>994150.8756242462</v>
      </c>
    </row>
    <row r="12290" spans="1:12" x14ac:dyDescent="0.25">
      <c r="A12290" s="1">
        <v>43762</v>
      </c>
      <c r="B12290">
        <v>8185.7998049999997</v>
      </c>
      <c r="C12290">
        <f t="shared" si="1932"/>
        <v>1.8500029697918937E-4</v>
      </c>
      <c r="D12290">
        <f t="shared" si="1933"/>
        <v>18762.195168760107</v>
      </c>
      <c r="E12290">
        <f t="shared" ref="E12290:E12353" si="1941">LOG(B12290) - LOG(D12290)</f>
        <v>-0.36022253011338945</v>
      </c>
      <c r="F12290">
        <f t="shared" si="1934"/>
        <v>3.516319741828422E-3</v>
      </c>
      <c r="G12290">
        <f t="shared" si="1935"/>
        <v>3.25339977159848E-4</v>
      </c>
      <c r="H12290">
        <f t="shared" si="1936"/>
        <v>3.1909797646685742E-3</v>
      </c>
      <c r="I12290">
        <f t="shared" si="1937"/>
        <v>1.0182351858524308E-5</v>
      </c>
      <c r="J12290">
        <f t="shared" si="1940"/>
        <v>1.472583459681964E-5</v>
      </c>
      <c r="K12290">
        <f t="shared" si="1938"/>
        <v>4.2982841504521998</v>
      </c>
      <c r="L12290">
        <f t="shared" si="1939"/>
        <v>994895.89591338846</v>
      </c>
    </row>
    <row r="12291" spans="1:12" x14ac:dyDescent="0.25">
      <c r="A12291" s="1">
        <v>43763</v>
      </c>
      <c r="B12291">
        <v>8243.1201170000004</v>
      </c>
      <c r="C12291">
        <f t="shared" ref="C12291:C12354" si="1942">P$5</f>
        <v>1.8500029697918937E-4</v>
      </c>
      <c r="D12291">
        <f t="shared" si="1933"/>
        <v>18770.189171025359</v>
      </c>
      <c r="E12291">
        <f t="shared" si="1941"/>
        <v>-0.35737702124324677</v>
      </c>
      <c r="F12291">
        <f t="shared" si="1934"/>
        <v>3.0305091671229967E-3</v>
      </c>
      <c r="G12291">
        <f t="shared" si="1935"/>
        <v>3.25339977159848E-4</v>
      </c>
      <c r="H12291">
        <f t="shared" si="1936"/>
        <v>2.7051691899631488E-3</v>
      </c>
      <c r="I12291">
        <f t="shared" si="1937"/>
        <v>7.3179403463258784E-6</v>
      </c>
      <c r="J12291">
        <f t="shared" si="1940"/>
        <v>1.4375779361824646E-5</v>
      </c>
      <c r="K12291">
        <f t="shared" si="1938"/>
        <v>4.4015210887625233</v>
      </c>
      <c r="L12291">
        <f t="shared" si="1939"/>
        <v>995641.47452344873</v>
      </c>
    </row>
    <row r="12292" spans="1:12" x14ac:dyDescent="0.25">
      <c r="A12292" s="1">
        <v>43766</v>
      </c>
      <c r="B12292">
        <v>8325.9902340000008</v>
      </c>
      <c r="C12292">
        <f t="shared" si="1942"/>
        <v>1.8500029697918937E-4</v>
      </c>
      <c r="D12292">
        <f t="shared" ref="D12292:D12355" si="1943">POWER(10,LOG(D12291)+$C12292)</f>
        <v>18778.186579292505</v>
      </c>
      <c r="E12292">
        <f t="shared" si="1941"/>
        <v>-0.35321775273342881</v>
      </c>
      <c r="F12292">
        <f t="shared" ref="F12292:F12355" si="1944">LOG(B12292)-LOG(B12291)</f>
        <v>4.3442688067982793E-3</v>
      </c>
      <c r="G12292">
        <f t="shared" ref="G12292:G12355" si="1945">S$4</f>
        <v>3.25339977159848E-4</v>
      </c>
      <c r="H12292">
        <f t="shared" ref="H12292:H12355" si="1946">F12292-G12292</f>
        <v>4.0189288296384315E-3</v>
      </c>
      <c r="I12292">
        <f t="shared" ref="I12292:I12355" si="1947">H12292*H12292</f>
        <v>1.6151788937698931E-5</v>
      </c>
      <c r="J12292">
        <f t="shared" si="1940"/>
        <v>1.3729908633673121E-5</v>
      </c>
      <c r="K12292">
        <f t="shared" ref="K12292:K12355" si="1948">-0.5*LN(2*PI()*J12292)-I12292/2/J12292</f>
        <v>4.0908312154974276</v>
      </c>
      <c r="L12292">
        <f t="shared" ref="L12292:L12355" si="1949">POWER(10,LOG(L12291)+$G12292)</f>
        <v>996387.61187283648</v>
      </c>
    </row>
    <row r="12293" spans="1:12" x14ac:dyDescent="0.25">
      <c r="A12293" s="1">
        <v>43767</v>
      </c>
      <c r="B12293">
        <v>8276.8496090000008</v>
      </c>
      <c r="C12293">
        <f t="shared" si="1942"/>
        <v>1.8500029697918937E-4</v>
      </c>
      <c r="D12293">
        <f t="shared" si="1943"/>
        <v>18786.187395012734</v>
      </c>
      <c r="E12293">
        <f t="shared" si="1941"/>
        <v>-0.35597358606811769</v>
      </c>
      <c r="F12293">
        <f t="shared" si="1944"/>
        <v>-2.5708330377085531E-3</v>
      </c>
      <c r="G12293">
        <f t="shared" si="1945"/>
        <v>3.25339977159848E-4</v>
      </c>
      <c r="H12293">
        <f t="shared" si="1946"/>
        <v>-2.8961730148684009E-3</v>
      </c>
      <c r="I12293">
        <f t="shared" si="1947"/>
        <v>8.3878181320519236E-6</v>
      </c>
      <c r="J12293">
        <f t="shared" ref="J12293:J12356" si="1950">S$7+S$5*I12292+S$6*J12292</f>
        <v>1.4221047530371157E-5</v>
      </c>
      <c r="K12293">
        <f t="shared" si="1948"/>
        <v>4.3665466126182846</v>
      </c>
      <c r="L12293">
        <f t="shared" si="1949"/>
        <v>997134.30838027305</v>
      </c>
    </row>
    <row r="12294" spans="1:12" x14ac:dyDescent="0.25">
      <c r="A12294" s="1">
        <v>43768</v>
      </c>
      <c r="B12294">
        <v>8303.9804690000001</v>
      </c>
      <c r="C12294">
        <f t="shared" si="1942"/>
        <v>1.8500029697918937E-4</v>
      </c>
      <c r="D12294">
        <f t="shared" si="1943"/>
        <v>18794.191619637859</v>
      </c>
      <c r="E12294">
        <f t="shared" si="1941"/>
        <v>-0.35473733142820407</v>
      </c>
      <c r="F12294">
        <f t="shared" si="1944"/>
        <v>1.4212549368939342E-3</v>
      </c>
      <c r="G12294">
        <f t="shared" si="1945"/>
        <v>3.25339977159848E-4</v>
      </c>
      <c r="H12294">
        <f t="shared" si="1946"/>
        <v>1.0959149597340862E-3</v>
      </c>
      <c r="I12294">
        <f t="shared" si="1947"/>
        <v>1.2010295989689638E-6</v>
      </c>
      <c r="J12294">
        <f t="shared" si="1950"/>
        <v>1.3722845673462469E-5</v>
      </c>
      <c r="K12294">
        <f t="shared" si="1948"/>
        <v>4.6355255161612128</v>
      </c>
      <c r="L12294">
        <f t="shared" si="1949"/>
        <v>997881.56446479505</v>
      </c>
    </row>
    <row r="12295" spans="1:12" x14ac:dyDescent="0.25">
      <c r="A12295" s="1">
        <v>43769</v>
      </c>
      <c r="B12295">
        <v>8292.3603519999997</v>
      </c>
      <c r="C12295">
        <f t="shared" si="1942"/>
        <v>1.8500029697918937E-4</v>
      </c>
      <c r="D12295">
        <f t="shared" si="1943"/>
        <v>18802.199254620315</v>
      </c>
      <c r="E12295">
        <f t="shared" si="1941"/>
        <v>-0.35553048427775602</v>
      </c>
      <c r="F12295">
        <f t="shared" si="1944"/>
        <v>-6.0815255257162804E-4</v>
      </c>
      <c r="G12295">
        <f t="shared" si="1945"/>
        <v>3.25339977159848E-4</v>
      </c>
      <c r="H12295">
        <f t="shared" si="1946"/>
        <v>-9.3349252973147609E-4</v>
      </c>
      <c r="I12295">
        <f t="shared" si="1947"/>
        <v>8.7140830306447073E-7</v>
      </c>
      <c r="J12295">
        <f t="shared" si="1950"/>
        <v>1.2432944216549065E-5</v>
      </c>
      <c r="K12295">
        <f t="shared" si="1948"/>
        <v>4.6935975490575963</v>
      </c>
      <c r="L12295">
        <f t="shared" si="1949"/>
        <v>998629.3805457484</v>
      </c>
    </row>
    <row r="12296" spans="1:12" x14ac:dyDescent="0.25">
      <c r="A12296" s="1">
        <v>43770</v>
      </c>
      <c r="B12296">
        <v>8386.4003909999992</v>
      </c>
      <c r="C12296">
        <f t="shared" si="1942"/>
        <v>1.8500029697918937E-4</v>
      </c>
      <c r="D12296">
        <f t="shared" si="1943"/>
        <v>18810.210301413146</v>
      </c>
      <c r="E12296">
        <f t="shared" si="1941"/>
        <v>-0.35081805802849164</v>
      </c>
      <c r="F12296">
        <f t="shared" si="1944"/>
        <v>4.8974265462446986E-3</v>
      </c>
      <c r="G12296">
        <f t="shared" si="1945"/>
        <v>3.25339977159848E-4</v>
      </c>
      <c r="H12296">
        <f t="shared" si="1946"/>
        <v>4.5720865690848508E-3</v>
      </c>
      <c r="I12296">
        <f t="shared" si="1947"/>
        <v>2.0903975595206081E-5</v>
      </c>
      <c r="J12296">
        <f t="shared" si="1950"/>
        <v>1.1271747026413602E-5</v>
      </c>
      <c r="K12296">
        <f t="shared" si="1948"/>
        <v>3.8503939808185295</v>
      </c>
      <c r="L12296">
        <f t="shared" si="1949"/>
        <v>999377.75704279973</v>
      </c>
    </row>
    <row r="12297" spans="1:12" x14ac:dyDescent="0.25">
      <c r="A12297" s="1">
        <v>43773</v>
      </c>
      <c r="B12297">
        <v>8433.2001949999994</v>
      </c>
      <c r="C12297">
        <f t="shared" si="1942"/>
        <v>1.8500029697918937E-4</v>
      </c>
      <c r="D12297">
        <f t="shared" si="1943"/>
        <v>18818.224761470025</v>
      </c>
      <c r="E12297">
        <f t="shared" si="1941"/>
        <v>-0.34858624123402127</v>
      </c>
      <c r="F12297">
        <f t="shared" si="1944"/>
        <v>2.4168170914506959E-3</v>
      </c>
      <c r="G12297">
        <f t="shared" si="1945"/>
        <v>3.25339977159848E-4</v>
      </c>
      <c r="H12297">
        <f t="shared" si="1946"/>
        <v>2.0914771142908481E-3</v>
      </c>
      <c r="I12297">
        <f t="shared" si="1947"/>
        <v>4.3742765196023732E-6</v>
      </c>
      <c r="J12297">
        <f t="shared" si="1950"/>
        <v>1.2649433124787274E-5</v>
      </c>
      <c r="K12297">
        <f t="shared" si="1948"/>
        <v>4.5471064914819319</v>
      </c>
      <c r="L12297">
        <f t="shared" si="1949"/>
        <v>1000126.6943759235</v>
      </c>
    </row>
    <row r="12298" spans="1:12" x14ac:dyDescent="0.25">
      <c r="A12298" s="1">
        <v>43774</v>
      </c>
      <c r="B12298">
        <v>8434.6796880000002</v>
      </c>
      <c r="C12298">
        <f t="shared" si="1942"/>
        <v>1.8500029697918937E-4</v>
      </c>
      <c r="D12298">
        <f t="shared" si="1943"/>
        <v>18826.242636245239</v>
      </c>
      <c r="E12298">
        <f t="shared" si="1941"/>
        <v>-0.34869505701320591</v>
      </c>
      <c r="F12298">
        <f t="shared" si="1944"/>
        <v>7.6184517795674367E-5</v>
      </c>
      <c r="G12298">
        <f t="shared" si="1945"/>
        <v>3.25339977159848E-4</v>
      </c>
      <c r="H12298">
        <f t="shared" si="1946"/>
        <v>-2.4915545936417363E-4</v>
      </c>
      <c r="I12298">
        <f t="shared" si="1947"/>
        <v>6.2078442930972374E-8</v>
      </c>
      <c r="J12298">
        <f t="shared" si="1950"/>
        <v>1.1877543313811921E-5</v>
      </c>
      <c r="K12298">
        <f t="shared" si="1948"/>
        <v>4.748878725903535</v>
      </c>
      <c r="L12298">
        <f t="shared" si="1949"/>
        <v>1000876.1929654158</v>
      </c>
    </row>
    <row r="12299" spans="1:12" x14ac:dyDescent="0.25">
      <c r="A12299" s="1">
        <v>43775</v>
      </c>
      <c r="B12299">
        <v>8410.6298829999996</v>
      </c>
      <c r="C12299">
        <f t="shared" si="1942"/>
        <v>1.8500029697918937E-4</v>
      </c>
      <c r="D12299">
        <f t="shared" si="1943"/>
        <v>18834.263927193697</v>
      </c>
      <c r="E12299">
        <f t="shared" si="1941"/>
        <v>-0.35012013006216058</v>
      </c>
      <c r="F12299">
        <f t="shared" si="1944"/>
        <v>-1.2400727519743526E-3</v>
      </c>
      <c r="G12299">
        <f t="shared" si="1945"/>
        <v>3.25339977159848E-4</v>
      </c>
      <c r="H12299">
        <f t="shared" si="1946"/>
        <v>-1.5654127291342007E-3</v>
      </c>
      <c r="I12299">
        <f t="shared" si="1947"/>
        <v>2.4505170125353862E-6</v>
      </c>
      <c r="J12299">
        <f t="shared" si="1950"/>
        <v>1.0692216314172558E-5</v>
      </c>
      <c r="K12299">
        <f t="shared" si="1948"/>
        <v>4.6894652295364869</v>
      </c>
      <c r="L12299">
        <f t="shared" si="1949"/>
        <v>1001626.2532318806</v>
      </c>
    </row>
    <row r="12300" spans="1:12" x14ac:dyDescent="0.25">
      <c r="A12300" s="1">
        <v>43776</v>
      </c>
      <c r="B12300">
        <v>8434.5195309999999</v>
      </c>
      <c r="C12300">
        <f t="shared" si="1942"/>
        <v>1.8500029697918937E-4</v>
      </c>
      <c r="D12300">
        <f t="shared" si="1943"/>
        <v>18842.288635770925</v>
      </c>
      <c r="E12300">
        <f t="shared" si="1941"/>
        <v>-0.34907330403314507</v>
      </c>
      <c r="F12300">
        <f t="shared" si="1944"/>
        <v>1.2318263259958329E-3</v>
      </c>
      <c r="G12300">
        <f t="shared" si="1945"/>
        <v>3.25339977159848E-4</v>
      </c>
      <c r="H12300">
        <f t="shared" si="1946"/>
        <v>9.064863488359848E-4</v>
      </c>
      <c r="I12300">
        <f t="shared" si="1947"/>
        <v>8.2171750062599468E-7</v>
      </c>
      <c r="J12300">
        <f t="shared" si="1950"/>
        <v>9.9459360150308276E-6</v>
      </c>
      <c r="K12300">
        <f t="shared" si="1948"/>
        <v>4.7989255231825707</v>
      </c>
      <c r="L12300">
        <f t="shared" si="1949"/>
        <v>1002376.8755962426</v>
      </c>
    </row>
    <row r="12301" spans="1:12" x14ac:dyDescent="0.25">
      <c r="A12301" s="1">
        <v>43777</v>
      </c>
      <c r="B12301">
        <v>8475.3095699999994</v>
      </c>
      <c r="C12301">
        <f t="shared" si="1942"/>
        <v>1.8500029697918937E-4</v>
      </c>
      <c r="D12301">
        <f t="shared" si="1943"/>
        <v>18850.316763433071</v>
      </c>
      <c r="E12301">
        <f t="shared" si="1941"/>
        <v>-0.34716308230178461</v>
      </c>
      <c r="F12301">
        <f t="shared" si="1944"/>
        <v>2.0952220283407819E-3</v>
      </c>
      <c r="G12301">
        <f t="shared" si="1945"/>
        <v>3.25339977159848E-4</v>
      </c>
      <c r="H12301">
        <f t="shared" si="1946"/>
        <v>1.7698820511809338E-3</v>
      </c>
      <c r="I12301">
        <f t="shared" si="1947"/>
        <v>3.1324824750924296E-6</v>
      </c>
      <c r="J12301">
        <f t="shared" si="1950"/>
        <v>9.1027137929384491E-6</v>
      </c>
      <c r="K12301">
        <f t="shared" si="1948"/>
        <v>4.7124673425238939</v>
      </c>
      <c r="L12301">
        <f t="shared" si="1949"/>
        <v>1003128.0604797399</v>
      </c>
    </row>
    <row r="12302" spans="1:12" x14ac:dyDescent="0.25">
      <c r="A12302" s="1">
        <v>43780</v>
      </c>
      <c r="B12302">
        <v>8464.2802730000003</v>
      </c>
      <c r="C12302">
        <f t="shared" si="1942"/>
        <v>1.8500029697918937E-4</v>
      </c>
      <c r="D12302">
        <f t="shared" si="1943"/>
        <v>18858.348311636906</v>
      </c>
      <c r="E12302">
        <f t="shared" si="1941"/>
        <v>-0.34791361736644566</v>
      </c>
      <c r="F12302">
        <f t="shared" si="1944"/>
        <v>-5.6553476768073097E-4</v>
      </c>
      <c r="G12302">
        <f t="shared" si="1945"/>
        <v>3.25339977159848E-4</v>
      </c>
      <c r="H12302">
        <f t="shared" si="1946"/>
        <v>-8.9087474484057902E-4</v>
      </c>
      <c r="I12302">
        <f t="shared" si="1947"/>
        <v>7.9365781099476679E-7</v>
      </c>
      <c r="J12302">
        <f t="shared" si="1950"/>
        <v>8.6447261683182486E-6</v>
      </c>
      <c r="K12302">
        <f t="shared" si="1948"/>
        <v>4.8644378626121778</v>
      </c>
      <c r="L12302">
        <f t="shared" si="1949"/>
        <v>1003879.8083039281</v>
      </c>
    </row>
    <row r="12303" spans="1:12" x14ac:dyDescent="0.25">
      <c r="A12303" s="1">
        <v>43781</v>
      </c>
      <c r="B12303">
        <v>8486.0898440000001</v>
      </c>
      <c r="C12303">
        <f t="shared" si="1942"/>
        <v>1.8500029697918937E-4</v>
      </c>
      <c r="D12303">
        <f t="shared" si="1943"/>
        <v>18866.383281839815</v>
      </c>
      <c r="E12303">
        <f t="shared" si="1941"/>
        <v>-0.34698102772296746</v>
      </c>
      <c r="F12303">
        <f t="shared" si="1944"/>
        <v>1.1175899404585188E-3</v>
      </c>
      <c r="G12303">
        <f t="shared" si="1945"/>
        <v>3.25339977159848E-4</v>
      </c>
      <c r="H12303">
        <f t="shared" si="1946"/>
        <v>7.9224996329867073E-4</v>
      </c>
      <c r="I12303">
        <f t="shared" si="1947"/>
        <v>6.2766000434674512E-7</v>
      </c>
      <c r="J12303">
        <f t="shared" si="1950"/>
        <v>7.9676236786684126E-6</v>
      </c>
      <c r="K12303">
        <f t="shared" si="1948"/>
        <v>4.9117354450154176</v>
      </c>
      <c r="L12303">
        <f t="shared" si="1949"/>
        <v>1004632.1194906736</v>
      </c>
    </row>
    <row r="12304" spans="1:12" x14ac:dyDescent="0.25">
      <c r="A12304" s="1">
        <v>43782</v>
      </c>
      <c r="B12304">
        <v>8482.0996090000008</v>
      </c>
      <c r="C12304">
        <f t="shared" si="1942"/>
        <v>1.8500029697918937E-4</v>
      </c>
      <c r="D12304">
        <f t="shared" si="1943"/>
        <v>18874.421675499812</v>
      </c>
      <c r="E12304">
        <f t="shared" si="1941"/>
        <v>-0.34737028517758262</v>
      </c>
      <c r="F12304">
        <f t="shared" si="1944"/>
        <v>-2.042571576348351E-4</v>
      </c>
      <c r="G12304">
        <f t="shared" si="1945"/>
        <v>3.25339977159848E-4</v>
      </c>
      <c r="H12304">
        <f t="shared" si="1946"/>
        <v>-5.2959713479468315E-4</v>
      </c>
      <c r="I12304">
        <f t="shared" si="1947"/>
        <v>2.8047312518273781E-7</v>
      </c>
      <c r="J12304">
        <f t="shared" si="1950"/>
        <v>7.3589191375095685E-6</v>
      </c>
      <c r="K12304">
        <f t="shared" si="1948"/>
        <v>4.9718035335769999</v>
      </c>
      <c r="L12304">
        <f t="shared" si="1949"/>
        <v>1005384.9944621659</v>
      </c>
    </row>
    <row r="12305" spans="1:12" x14ac:dyDescent="0.25">
      <c r="A12305" s="1">
        <v>43783</v>
      </c>
      <c r="B12305">
        <v>8479.0195309999999</v>
      </c>
      <c r="C12305">
        <f t="shared" si="1942"/>
        <v>1.8500029697918937E-4</v>
      </c>
      <c r="D12305">
        <f t="shared" si="1943"/>
        <v>18882.463494075528</v>
      </c>
      <c r="E12305">
        <f t="shared" si="1941"/>
        <v>-0.34771301809620114</v>
      </c>
      <c r="F12305">
        <f t="shared" si="1944"/>
        <v>-1.5773262163820689E-4</v>
      </c>
      <c r="G12305">
        <f t="shared" si="1945"/>
        <v>3.25339977159848E-4</v>
      </c>
      <c r="H12305">
        <f t="shared" si="1946"/>
        <v>-4.8307259879805489E-4</v>
      </c>
      <c r="I12305">
        <f t="shared" si="1947"/>
        <v>2.3335913570950651E-7</v>
      </c>
      <c r="J12305">
        <f t="shared" si="1950"/>
        <v>6.7881090086635749E-6</v>
      </c>
      <c r="K12305">
        <f t="shared" si="1948"/>
        <v>5.0140417250056082</v>
      </c>
      <c r="L12305">
        <f t="shared" si="1949"/>
        <v>1006138.4336409037</v>
      </c>
    </row>
    <row r="12306" spans="1:12" x14ac:dyDescent="0.25">
      <c r="A12306" s="1">
        <v>43784</v>
      </c>
      <c r="B12306">
        <v>8540.8300780000009</v>
      </c>
      <c r="C12306">
        <f t="shared" si="1942"/>
        <v>1.8500029697918937E-4</v>
      </c>
      <c r="D12306">
        <f t="shared" si="1943"/>
        <v>18890.508739026209</v>
      </c>
      <c r="E12306">
        <f t="shared" si="1941"/>
        <v>-0.34474357248223164</v>
      </c>
      <c r="F12306">
        <f t="shared" si="1944"/>
        <v>3.1544459109498213E-3</v>
      </c>
      <c r="G12306">
        <f t="shared" si="1945"/>
        <v>3.25339977159848E-4</v>
      </c>
      <c r="H12306">
        <f t="shared" si="1946"/>
        <v>2.8291059337899735E-3</v>
      </c>
      <c r="I12306">
        <f t="shared" si="1947"/>
        <v>8.0038403846056373E-6</v>
      </c>
      <c r="J12306">
        <f t="shared" si="1950"/>
        <v>6.2860233525924924E-6</v>
      </c>
      <c r="K12306">
        <f t="shared" si="1948"/>
        <v>4.4330146008923794</v>
      </c>
      <c r="L12306">
        <f t="shared" si="1949"/>
        <v>1006892.4374497095</v>
      </c>
    </row>
    <row r="12307" spans="1:12" x14ac:dyDescent="0.25">
      <c r="A12307" s="1">
        <v>43787</v>
      </c>
      <c r="B12307">
        <v>8549.9404300000006</v>
      </c>
      <c r="C12307">
        <f t="shared" si="1942"/>
        <v>1.8500029697918937E-4</v>
      </c>
      <c r="D12307">
        <f t="shared" si="1943"/>
        <v>18898.55741181174</v>
      </c>
      <c r="E12307">
        <f t="shared" si="1941"/>
        <v>-0.34446556545315898</v>
      </c>
      <c r="F12307">
        <f t="shared" si="1944"/>
        <v>4.6300732605297767E-4</v>
      </c>
      <c r="G12307">
        <f t="shared" si="1945"/>
        <v>3.25339977159848E-4</v>
      </c>
      <c r="H12307">
        <f t="shared" si="1946"/>
        <v>1.3766734889312967E-4</v>
      </c>
      <c r="I12307">
        <f t="shared" si="1947"/>
        <v>1.8952298951262693E-8</v>
      </c>
      <c r="J12307">
        <f t="shared" si="1950"/>
        <v>6.7754800809540237E-6</v>
      </c>
      <c r="K12307">
        <f t="shared" si="1948"/>
        <v>5.0307630387769091</v>
      </c>
      <c r="L12307">
        <f t="shared" si="1949"/>
        <v>1007647.0063117157</v>
      </c>
    </row>
    <row r="12308" spans="1:12" x14ac:dyDescent="0.25">
      <c r="A12308" s="1">
        <v>43788</v>
      </c>
      <c r="B12308">
        <v>8570.6601559999999</v>
      </c>
      <c r="C12308">
        <f t="shared" si="1942"/>
        <v>1.8500029697918937E-4</v>
      </c>
      <c r="D12308">
        <f t="shared" si="1943"/>
        <v>18906.609513892607</v>
      </c>
      <c r="E12308">
        <f t="shared" si="1941"/>
        <v>-0.34359937983918787</v>
      </c>
      <c r="F12308">
        <f t="shared" si="1944"/>
        <v>1.0511859109514354E-3</v>
      </c>
      <c r="G12308">
        <f t="shared" si="1945"/>
        <v>3.25339977159848E-4</v>
      </c>
      <c r="H12308">
        <f t="shared" si="1946"/>
        <v>7.2584593379158738E-4</v>
      </c>
      <c r="I12308">
        <f t="shared" si="1947"/>
        <v>5.2685231960178147E-7</v>
      </c>
      <c r="J12308">
        <f t="shared" si="1950"/>
        <v>6.2494843110436777E-6</v>
      </c>
      <c r="K12308">
        <f t="shared" si="1948"/>
        <v>5.0304156072101724</v>
      </c>
      <c r="L12308">
        <f t="shared" si="1949"/>
        <v>1008402.1406503787</v>
      </c>
    </row>
    <row r="12309" spans="1:12" x14ac:dyDescent="0.25">
      <c r="A12309" s="1">
        <v>43789</v>
      </c>
      <c r="B12309">
        <v>8526.7304690000001</v>
      </c>
      <c r="C12309">
        <f t="shared" si="1942"/>
        <v>1.8500029697918937E-4</v>
      </c>
      <c r="D12309">
        <f t="shared" si="1943"/>
        <v>18914.665046729937</v>
      </c>
      <c r="E12309">
        <f t="shared" si="1941"/>
        <v>-0.34601611982766478</v>
      </c>
      <c r="F12309">
        <f t="shared" si="1944"/>
        <v>-2.2317396914965926E-3</v>
      </c>
      <c r="G12309">
        <f t="shared" si="1945"/>
        <v>3.25339977159848E-4</v>
      </c>
      <c r="H12309">
        <f t="shared" si="1946"/>
        <v>-2.5570796686564404E-3</v>
      </c>
      <c r="I12309">
        <f t="shared" si="1947"/>
        <v>6.5386564318561307E-6</v>
      </c>
      <c r="J12309">
        <f t="shared" si="1950"/>
        <v>5.8525279269013618E-6</v>
      </c>
      <c r="K12309">
        <f t="shared" si="1948"/>
        <v>4.5467617680512769</v>
      </c>
      <c r="L12309">
        <f t="shared" si="1949"/>
        <v>1009157.8408894652</v>
      </c>
    </row>
    <row r="12310" spans="1:12" x14ac:dyDescent="0.25">
      <c r="A12310" s="1">
        <v>43790</v>
      </c>
      <c r="B12310">
        <v>8506.2099610000005</v>
      </c>
      <c r="C12310">
        <f t="shared" si="1942"/>
        <v>1.8500029697918937E-4</v>
      </c>
      <c r="D12310">
        <f t="shared" si="1943"/>
        <v>18922.724011785467</v>
      </c>
      <c r="E12310">
        <f t="shared" si="1941"/>
        <v>-0.34724755690854314</v>
      </c>
      <c r="F12310">
        <f t="shared" si="1944"/>
        <v>-1.0464367838980415E-3</v>
      </c>
      <c r="G12310">
        <f t="shared" si="1945"/>
        <v>3.25339977159848E-4</v>
      </c>
      <c r="H12310">
        <f t="shared" si="1946"/>
        <v>-1.3717767610578896E-3</v>
      </c>
      <c r="I12310">
        <f t="shared" si="1947"/>
        <v>1.8817714821784743E-6</v>
      </c>
      <c r="J12310">
        <f t="shared" si="1950"/>
        <v>6.2238080495443943E-6</v>
      </c>
      <c r="K12310">
        <f t="shared" si="1948"/>
        <v>4.9234505222398592</v>
      </c>
      <c r="L12310">
        <f t="shared" si="1949"/>
        <v>1009914.1074530648</v>
      </c>
    </row>
    <row r="12311" spans="1:12" x14ac:dyDescent="0.25">
      <c r="A12311" s="1">
        <v>43791</v>
      </c>
      <c r="B12311">
        <v>8519.8798829999996</v>
      </c>
      <c r="C12311">
        <f t="shared" si="1942"/>
        <v>1.8500029697918937E-4</v>
      </c>
      <c r="D12311">
        <f t="shared" si="1943"/>
        <v>18930.786410521563</v>
      </c>
      <c r="E12311">
        <f t="shared" si="1941"/>
        <v>-0.34673518358390032</v>
      </c>
      <c r="F12311">
        <f t="shared" si="1944"/>
        <v>6.9737362162314298E-4</v>
      </c>
      <c r="G12311">
        <f t="shared" si="1945"/>
        <v>3.25339977159848E-4</v>
      </c>
      <c r="H12311">
        <f t="shared" si="1946"/>
        <v>3.7203364446329498E-4</v>
      </c>
      <c r="I12311">
        <f t="shared" si="1947"/>
        <v>1.3840903261264137E-7</v>
      </c>
      <c r="J12311">
        <f t="shared" si="1950"/>
        <v>5.9916865641380017E-6</v>
      </c>
      <c r="K12311">
        <f t="shared" si="1948"/>
        <v>5.0820801883428075</v>
      </c>
      <c r="L12311">
        <f t="shared" si="1949"/>
        <v>1010670.9407655832</v>
      </c>
    </row>
    <row r="12312" spans="1:12" x14ac:dyDescent="0.25">
      <c r="A12312" s="1">
        <v>43794</v>
      </c>
      <c r="B12312">
        <v>8632.4902340000008</v>
      </c>
      <c r="C12312">
        <f t="shared" si="1942"/>
        <v>1.8500029697918937E-4</v>
      </c>
      <c r="D12312">
        <f t="shared" si="1943"/>
        <v>18938.852244401212</v>
      </c>
      <c r="E12312">
        <f t="shared" si="1941"/>
        <v>-0.34121756011561555</v>
      </c>
      <c r="F12312">
        <f t="shared" si="1944"/>
        <v>5.7026237652650913E-3</v>
      </c>
      <c r="G12312">
        <f t="shared" si="1945"/>
        <v>3.25339977159848E-4</v>
      </c>
      <c r="H12312">
        <f t="shared" si="1946"/>
        <v>5.3772837881052435E-3</v>
      </c>
      <c r="I12312">
        <f t="shared" si="1947"/>
        <v>2.8915180937819476E-5</v>
      </c>
      <c r="J12312">
        <f t="shared" si="1950"/>
        <v>5.5820066653310052E-6</v>
      </c>
      <c r="K12312">
        <f t="shared" si="1948"/>
        <v>2.5390079689521716</v>
      </c>
      <c r="L12312">
        <f t="shared" si="1949"/>
        <v>1011428.3412517459</v>
      </c>
    </row>
    <row r="12313" spans="1:12" x14ac:dyDescent="0.25">
      <c r="A12313" s="1">
        <v>43795</v>
      </c>
      <c r="B12313">
        <v>8647.9296880000002</v>
      </c>
      <c r="C12313">
        <f t="shared" si="1942"/>
        <v>1.8500029697918937E-4</v>
      </c>
      <c r="D12313">
        <f t="shared" si="1943"/>
        <v>18946.921514888021</v>
      </c>
      <c r="E12313">
        <f t="shared" si="1941"/>
        <v>-0.34062650618587043</v>
      </c>
      <c r="F12313">
        <f t="shared" si="1944"/>
        <v>7.7605422672544222E-4</v>
      </c>
      <c r="G12313">
        <f t="shared" si="1945"/>
        <v>3.25339977159848E-4</v>
      </c>
      <c r="H12313">
        <f t="shared" si="1946"/>
        <v>4.5071424956559422E-4</v>
      </c>
      <c r="I12313">
        <f t="shared" si="1947"/>
        <v>2.0314333476147675E-7</v>
      </c>
      <c r="J12313">
        <f t="shared" si="1950"/>
        <v>8.6555451680916014E-6</v>
      </c>
      <c r="K12313">
        <f t="shared" si="1948"/>
        <v>4.8979817915133808</v>
      </c>
      <c r="L12313">
        <f t="shared" si="1949"/>
        <v>1012186.3093365914</v>
      </c>
    </row>
    <row r="12314" spans="1:12" x14ac:dyDescent="0.25">
      <c r="A12314" s="1">
        <v>43796</v>
      </c>
      <c r="B12314">
        <v>8705.1796880000002</v>
      </c>
      <c r="C12314">
        <f t="shared" si="1942"/>
        <v>1.8500029697918937E-4</v>
      </c>
      <c r="D12314">
        <f t="shared" si="1943"/>
        <v>18954.994223446229</v>
      </c>
      <c r="E12314">
        <f t="shared" si="1941"/>
        <v>-0.33794591637369908</v>
      </c>
      <c r="F12314">
        <f t="shared" si="1944"/>
        <v>2.8655901091516611E-3</v>
      </c>
      <c r="G12314">
        <f t="shared" si="1945"/>
        <v>3.25339977159848E-4</v>
      </c>
      <c r="H12314">
        <f t="shared" si="1946"/>
        <v>2.5402501319918133E-3</v>
      </c>
      <c r="I12314">
        <f t="shared" si="1947"/>
        <v>6.4528707330844247E-6</v>
      </c>
      <c r="J12314">
        <f t="shared" si="1950"/>
        <v>7.9066510583480333E-6</v>
      </c>
      <c r="K12314">
        <f t="shared" si="1948"/>
        <v>4.5468986032660901</v>
      </c>
      <c r="L12314">
        <f t="shared" si="1949"/>
        <v>1012944.8454454837</v>
      </c>
    </row>
    <row r="12315" spans="1:12" x14ac:dyDescent="0.25">
      <c r="A12315" s="1">
        <v>43798</v>
      </c>
      <c r="B12315">
        <v>8665.4697269999997</v>
      </c>
      <c r="C12315">
        <f t="shared" si="1942"/>
        <v>1.8500029697918937E-4</v>
      </c>
      <c r="D12315">
        <f t="shared" si="1943"/>
        <v>18963.070371540689</v>
      </c>
      <c r="E12315">
        <f t="shared" si="1941"/>
        <v>-0.34011654732489438</v>
      </c>
      <c r="F12315">
        <f t="shared" si="1944"/>
        <v>-1.985630654214976E-3</v>
      </c>
      <c r="G12315">
        <f t="shared" si="1945"/>
        <v>3.25339977159848E-4</v>
      </c>
      <c r="H12315">
        <f t="shared" si="1946"/>
        <v>-2.3109706313748238E-3</v>
      </c>
      <c r="I12315">
        <f t="shared" si="1947"/>
        <v>5.3405852590769514E-6</v>
      </c>
      <c r="J12315">
        <f t="shared" si="1950"/>
        <v>8.0001860981415132E-6</v>
      </c>
      <c r="K12315">
        <f t="shared" si="1948"/>
        <v>4.6153055296987997</v>
      </c>
      <c r="L12315">
        <f t="shared" si="1949"/>
        <v>1013703.9500040985</v>
      </c>
    </row>
    <row r="12316" spans="1:12" x14ac:dyDescent="0.25">
      <c r="A12316" s="1">
        <v>43801</v>
      </c>
      <c r="B12316">
        <v>8567.9902340000008</v>
      </c>
      <c r="C12316">
        <f t="shared" si="1942"/>
        <v>1.8500029697918937E-4</v>
      </c>
      <c r="D12316">
        <f t="shared" si="1943"/>
        <v>18971.149960636889</v>
      </c>
      <c r="E12316">
        <f t="shared" si="1941"/>
        <v>-0.34521469419989614</v>
      </c>
      <c r="F12316">
        <f t="shared" si="1944"/>
        <v>-4.9131465780214434E-3</v>
      </c>
      <c r="G12316">
        <f t="shared" si="1945"/>
        <v>3.25339977159848E-4</v>
      </c>
      <c r="H12316">
        <f t="shared" si="1946"/>
        <v>-5.2384865551812912E-3</v>
      </c>
      <c r="I12316">
        <f t="shared" si="1947"/>
        <v>2.7441741388815151E-5</v>
      </c>
      <c r="J12316">
        <f t="shared" si="1950"/>
        <v>7.9489677675046996E-6</v>
      </c>
      <c r="K12316">
        <f t="shared" si="1948"/>
        <v>3.2261759007393973</v>
      </c>
      <c r="L12316">
        <f t="shared" si="1949"/>
        <v>1014463.6234384376</v>
      </c>
    </row>
    <row r="12317" spans="1:12" x14ac:dyDescent="0.25">
      <c r="A12317" s="1">
        <v>43802</v>
      </c>
      <c r="B12317">
        <v>8520.6396480000003</v>
      </c>
      <c r="C12317">
        <f t="shared" si="1942"/>
        <v>1.8500029697918937E-4</v>
      </c>
      <c r="D12317">
        <f t="shared" si="1943"/>
        <v>18979.23299220093</v>
      </c>
      <c r="E12317">
        <f t="shared" si="1941"/>
        <v>-0.34780645864190962</v>
      </c>
      <c r="F12317">
        <f t="shared" si="1944"/>
        <v>-2.4067641450331578E-3</v>
      </c>
      <c r="G12317">
        <f t="shared" si="1945"/>
        <v>3.25339977159848E-4</v>
      </c>
      <c r="H12317">
        <f t="shared" si="1946"/>
        <v>-2.7321041221930057E-3</v>
      </c>
      <c r="I12317">
        <f t="shared" si="1947"/>
        <v>7.4643929345040143E-6</v>
      </c>
      <c r="J12317">
        <f t="shared" si="1950"/>
        <v>1.0538625946917042E-5</v>
      </c>
      <c r="K12317">
        <f t="shared" si="1948"/>
        <v>4.4571486564530227</v>
      </c>
      <c r="L12317">
        <f t="shared" si="1949"/>
        <v>1015223.8661748151</v>
      </c>
    </row>
    <row r="12318" spans="1:12" x14ac:dyDescent="0.25">
      <c r="A12318" s="1">
        <v>43803</v>
      </c>
      <c r="B12318">
        <v>8566.6699219999991</v>
      </c>
      <c r="C12318">
        <f t="shared" si="1942"/>
        <v>1.8500029697918937E-4</v>
      </c>
      <c r="D12318">
        <f t="shared" si="1943"/>
        <v>18987.319467699548</v>
      </c>
      <c r="E12318">
        <f t="shared" si="1941"/>
        <v>-0.34565162395520632</v>
      </c>
      <c r="F12318">
        <f t="shared" si="1944"/>
        <v>2.3398349836836196E-3</v>
      </c>
      <c r="G12318">
        <f t="shared" si="1945"/>
        <v>3.25339977159848E-4</v>
      </c>
      <c r="H12318">
        <f t="shared" si="1946"/>
        <v>2.0144950065237718E-3</v>
      </c>
      <c r="I12318">
        <f t="shared" si="1947"/>
        <v>4.0581901313092113E-6</v>
      </c>
      <c r="J12318">
        <f t="shared" si="1950"/>
        <v>1.0409945509915274E-5</v>
      </c>
      <c r="K12318">
        <f t="shared" si="1948"/>
        <v>4.6225170276448146</v>
      </c>
      <c r="L12318">
        <f t="shared" si="1949"/>
        <v>1015984.6786398698</v>
      </c>
    </row>
    <row r="12319" spans="1:12" x14ac:dyDescent="0.25">
      <c r="A12319" s="1">
        <v>43804</v>
      </c>
      <c r="B12319">
        <v>8570.7001949999994</v>
      </c>
      <c r="C12319">
        <f t="shared" si="1942"/>
        <v>1.8500029697918937E-4</v>
      </c>
      <c r="D12319">
        <f t="shared" si="1943"/>
        <v>18995.409388600092</v>
      </c>
      <c r="E12319">
        <f t="shared" si="1941"/>
        <v>-0.345632354245204</v>
      </c>
      <c r="F12319">
        <f t="shared" si="1944"/>
        <v>2.0427000698264308E-4</v>
      </c>
      <c r="G12319">
        <f t="shared" si="1945"/>
        <v>3.25339977159848E-4</v>
      </c>
      <c r="H12319">
        <f t="shared" si="1946"/>
        <v>-1.2106997017720492E-4</v>
      </c>
      <c r="I12319">
        <f t="shared" si="1947"/>
        <v>1.4657937678709289E-8</v>
      </c>
      <c r="J12319">
        <f t="shared" si="1950"/>
        <v>9.8920433018618448E-6</v>
      </c>
      <c r="K12319">
        <f t="shared" si="1948"/>
        <v>4.8422104868758273</v>
      </c>
      <c r="L12319">
        <f t="shared" si="1949"/>
        <v>1016746.0612605584</v>
      </c>
    </row>
    <row r="12320" spans="1:12" x14ac:dyDescent="0.25">
      <c r="A12320" s="1">
        <v>43805</v>
      </c>
      <c r="B12320">
        <v>8656.5302730000003</v>
      </c>
      <c r="C12320">
        <f t="shared" si="1942"/>
        <v>1.8500029697918937E-4</v>
      </c>
      <c r="D12320">
        <f t="shared" si="1943"/>
        <v>19003.502756370552</v>
      </c>
      <c r="E12320">
        <f t="shared" si="1941"/>
        <v>-0.3414898060419973</v>
      </c>
      <c r="F12320">
        <f t="shared" si="1944"/>
        <v>4.3275485001870173E-3</v>
      </c>
      <c r="G12320">
        <f t="shared" si="1945"/>
        <v>3.25339977159848E-4</v>
      </c>
      <c r="H12320">
        <f t="shared" si="1946"/>
        <v>4.0022085230271695E-3</v>
      </c>
      <c r="I12320">
        <f t="shared" si="1947"/>
        <v>1.6017673061791318E-5</v>
      </c>
      <c r="J12320">
        <f t="shared" si="1950"/>
        <v>8.9596475348990768E-6</v>
      </c>
      <c r="K12320">
        <f t="shared" si="1948"/>
        <v>3.9985727756028329</v>
      </c>
      <c r="L12320">
        <f t="shared" si="1949"/>
        <v>1017508.0144641594</v>
      </c>
    </row>
    <row r="12321" spans="1:12" x14ac:dyDescent="0.25">
      <c r="A12321" s="1">
        <v>43808</v>
      </c>
      <c r="B12321">
        <v>8621.8300780000009</v>
      </c>
      <c r="C12321">
        <f t="shared" si="1942"/>
        <v>1.8500029697918937E-4</v>
      </c>
      <c r="D12321">
        <f t="shared" si="1943"/>
        <v>19011.599572479528</v>
      </c>
      <c r="E12321">
        <f t="shared" si="1941"/>
        <v>-0.3434191991128337</v>
      </c>
      <c r="F12321">
        <f t="shared" si="1944"/>
        <v>-1.7443927738560738E-3</v>
      </c>
      <c r="G12321">
        <f t="shared" si="1945"/>
        <v>3.25339977159848E-4</v>
      </c>
      <c r="H12321">
        <f t="shared" si="1946"/>
        <v>-2.0697327510159217E-3</v>
      </c>
      <c r="I12321">
        <f t="shared" si="1947"/>
        <v>4.283793660627935E-6</v>
      </c>
      <c r="J12321">
        <f t="shared" si="1950"/>
        <v>1.0056060199675274E-5</v>
      </c>
      <c r="K12321">
        <f t="shared" si="1948"/>
        <v>4.6217333916177754</v>
      </c>
      <c r="L12321">
        <f t="shared" si="1949"/>
        <v>1018270.5386782661</v>
      </c>
    </row>
    <row r="12322" spans="1:12" x14ac:dyDescent="0.25">
      <c r="A12322" s="1">
        <v>43809</v>
      </c>
      <c r="B12322">
        <v>8616.1796880000002</v>
      </c>
      <c r="C12322">
        <f t="shared" si="1942"/>
        <v>1.8500029697918937E-4</v>
      </c>
      <c r="D12322">
        <f t="shared" si="1943"/>
        <v>19019.699838396256</v>
      </c>
      <c r="E12322">
        <f t="shared" si="1941"/>
        <v>-0.34388891131319488</v>
      </c>
      <c r="F12322">
        <f t="shared" si="1944"/>
        <v>-2.8471190338086316E-4</v>
      </c>
      <c r="G12322">
        <f t="shared" si="1945"/>
        <v>3.25339977159848E-4</v>
      </c>
      <c r="H12322">
        <f t="shared" si="1946"/>
        <v>-6.1005188054071122E-4</v>
      </c>
      <c r="I12322">
        <f t="shared" si="1947"/>
        <v>3.7216329695125819E-7</v>
      </c>
      <c r="J12322">
        <f t="shared" si="1950"/>
        <v>9.6111359049845894E-6</v>
      </c>
      <c r="K12322">
        <f t="shared" si="1948"/>
        <v>4.8379944911963175</v>
      </c>
      <c r="L12322">
        <f t="shared" si="1949"/>
        <v>1019033.6343307996</v>
      </c>
    </row>
    <row r="12323" spans="1:12" x14ac:dyDescent="0.25">
      <c r="A12323" s="1">
        <v>43810</v>
      </c>
      <c r="B12323">
        <v>8654.0498050000006</v>
      </c>
      <c r="C12323">
        <f t="shared" si="1942"/>
        <v>1.8500029697918937E-4</v>
      </c>
      <c r="D12323">
        <f t="shared" si="1943"/>
        <v>19027.803555590595</v>
      </c>
      <c r="E12323">
        <f t="shared" si="1941"/>
        <v>-0.34216926880162823</v>
      </c>
      <c r="F12323">
        <f t="shared" si="1944"/>
        <v>1.9046428085469636E-3</v>
      </c>
      <c r="G12323">
        <f t="shared" si="1945"/>
        <v>3.25339977159848E-4</v>
      </c>
      <c r="H12323">
        <f t="shared" si="1946"/>
        <v>1.5793028313871155E-3</v>
      </c>
      <c r="I12323">
        <f t="shared" si="1947"/>
        <v>2.4941974332273598E-6</v>
      </c>
      <c r="J12323">
        <f t="shared" si="1950"/>
        <v>8.757934908788096E-6</v>
      </c>
      <c r="K12323">
        <f t="shared" si="1948"/>
        <v>4.7614402418295407</v>
      </c>
      <c r="L12323">
        <f t="shared" si="1949"/>
        <v>1019797.3018499942</v>
      </c>
    </row>
    <row r="12324" spans="1:12" x14ac:dyDescent="0.25">
      <c r="A12324" s="1">
        <v>43811</v>
      </c>
      <c r="B12324">
        <v>8717.3203130000002</v>
      </c>
      <c r="C12324">
        <f t="shared" si="1942"/>
        <v>1.8500029697918937E-4</v>
      </c>
      <c r="D12324">
        <f t="shared" si="1943"/>
        <v>19035.910725533024</v>
      </c>
      <c r="E12324">
        <f t="shared" si="1941"/>
        <v>-0.33919065519685532</v>
      </c>
      <c r="F12324">
        <f t="shared" si="1944"/>
        <v>3.1636139017532372E-3</v>
      </c>
      <c r="G12324">
        <f t="shared" si="1945"/>
        <v>3.25339977159848E-4</v>
      </c>
      <c r="H12324">
        <f t="shared" si="1946"/>
        <v>2.8382739245933894E-3</v>
      </c>
      <c r="I12324">
        <f t="shared" si="1947"/>
        <v>8.055798871026761E-6</v>
      </c>
      <c r="J12324">
        <f t="shared" si="1950"/>
        <v>8.2687735378491458E-6</v>
      </c>
      <c r="K12324">
        <f t="shared" si="1948"/>
        <v>4.4454518981096367</v>
      </c>
      <c r="L12324">
        <f t="shared" si="1949"/>
        <v>1020561.5416644125</v>
      </c>
    </row>
    <row r="12325" spans="1:12" x14ac:dyDescent="0.25">
      <c r="A12325" s="1">
        <v>43812</v>
      </c>
      <c r="B12325">
        <v>8734.8798829999996</v>
      </c>
      <c r="C12325">
        <f t="shared" si="1942"/>
        <v>1.8500029697918937E-4</v>
      </c>
      <c r="D12325">
        <f t="shared" si="1943"/>
        <v>19044.02134969466</v>
      </c>
      <c r="E12325">
        <f t="shared" si="1941"/>
        <v>-0.33850172248328869</v>
      </c>
      <c r="F12325">
        <f t="shared" si="1944"/>
        <v>8.7393301054694561E-4</v>
      </c>
      <c r="G12325">
        <f t="shared" si="1945"/>
        <v>3.25339977159848E-4</v>
      </c>
      <c r="H12325">
        <f t="shared" si="1946"/>
        <v>5.4859303338709755E-4</v>
      </c>
      <c r="I12325">
        <f t="shared" si="1947"/>
        <v>3.0095431628085711E-7</v>
      </c>
      <c r="J12325">
        <f t="shared" si="1950"/>
        <v>8.5061980351224629E-6</v>
      </c>
      <c r="K12325">
        <f t="shared" si="1948"/>
        <v>4.9007289109346148</v>
      </c>
      <c r="L12325">
        <f t="shared" si="1949"/>
        <v>1021326.3542029309</v>
      </c>
    </row>
    <row r="12326" spans="1:12" x14ac:dyDescent="0.25">
      <c r="A12326" s="1">
        <v>43815</v>
      </c>
      <c r="B12326">
        <v>8814.2304690000001</v>
      </c>
      <c r="C12326">
        <f t="shared" si="1942"/>
        <v>1.8500029697918937E-4</v>
      </c>
      <c r="D12326">
        <f t="shared" si="1943"/>
        <v>19052.135429547241</v>
      </c>
      <c r="E12326">
        <f t="shared" si="1941"/>
        <v>-0.33475925799098905</v>
      </c>
      <c r="F12326">
        <f t="shared" si="1944"/>
        <v>3.9274647892799663E-3</v>
      </c>
      <c r="G12326">
        <f t="shared" si="1945"/>
        <v>3.25339977159848E-4</v>
      </c>
      <c r="H12326">
        <f t="shared" si="1946"/>
        <v>3.6021248121201185E-3</v>
      </c>
      <c r="I12326">
        <f t="shared" si="1947"/>
        <v>1.2975303162091399E-5</v>
      </c>
      <c r="J12326">
        <f t="shared" si="1950"/>
        <v>7.7884122260951327E-6</v>
      </c>
      <c r="K12326">
        <f t="shared" si="1948"/>
        <v>4.1295105380045083</v>
      </c>
      <c r="L12326">
        <f t="shared" si="1949"/>
        <v>1022091.7398947548</v>
      </c>
    </row>
    <row r="12327" spans="1:12" x14ac:dyDescent="0.25">
      <c r="A12327" s="1">
        <v>43816</v>
      </c>
      <c r="B12327">
        <v>8823.3603519999997</v>
      </c>
      <c r="C12327">
        <f t="shared" si="1942"/>
        <v>1.8500029697918937E-4</v>
      </c>
      <c r="D12327">
        <f t="shared" si="1943"/>
        <v>19060.25296656313</v>
      </c>
      <c r="E12327">
        <f t="shared" si="1941"/>
        <v>-0.33449464380244143</v>
      </c>
      <c r="F12327">
        <f t="shared" si="1944"/>
        <v>4.4961448552793826E-4</v>
      </c>
      <c r="G12327">
        <f t="shared" si="1945"/>
        <v>3.25339977159848E-4</v>
      </c>
      <c r="H12327">
        <f t="shared" si="1946"/>
        <v>1.2427450836809026E-4</v>
      </c>
      <c r="I12327">
        <f t="shared" si="1947"/>
        <v>1.5444153430130535E-8</v>
      </c>
      <c r="J12327">
        <f t="shared" si="1950"/>
        <v>8.6747458431364296E-6</v>
      </c>
      <c r="K12327">
        <f t="shared" si="1948"/>
        <v>4.9077185528705929</v>
      </c>
      <c r="L12327">
        <f t="shared" si="1949"/>
        <v>1022857.6991694035</v>
      </c>
    </row>
    <row r="12328" spans="1:12" x14ac:dyDescent="0.25">
      <c r="A12328" s="1">
        <v>43817</v>
      </c>
      <c r="B12328">
        <v>8827.7402340000008</v>
      </c>
      <c r="C12328">
        <f t="shared" si="1942"/>
        <v>1.8500029697918937E-4</v>
      </c>
      <c r="D12328">
        <f t="shared" si="1943"/>
        <v>19068.373962215319</v>
      </c>
      <c r="E12328">
        <f t="shared" si="1941"/>
        <v>-0.33446411548535515</v>
      </c>
      <c r="F12328">
        <f t="shared" si="1944"/>
        <v>2.1552861406659574E-4</v>
      </c>
      <c r="G12328">
        <f t="shared" si="1945"/>
        <v>3.25339977159848E-4</v>
      </c>
      <c r="H12328">
        <f t="shared" si="1946"/>
        <v>-1.0981136309325227E-4</v>
      </c>
      <c r="I12328">
        <f t="shared" si="1947"/>
        <v>1.2058535464398085E-8</v>
      </c>
      <c r="J12328">
        <f t="shared" si="1950"/>
        <v>7.9009795135168501E-6</v>
      </c>
      <c r="K12328">
        <f t="shared" si="1948"/>
        <v>4.9545602715270043</v>
      </c>
      <c r="L12328">
        <f t="shared" si="1949"/>
        <v>1023624.232456724</v>
      </c>
    </row>
    <row r="12329" spans="1:12" x14ac:dyDescent="0.25">
      <c r="A12329" s="1">
        <v>43818</v>
      </c>
      <c r="B12329">
        <v>8887.2197269999997</v>
      </c>
      <c r="C12329">
        <f t="shared" si="1942"/>
        <v>1.8500029697918937E-4</v>
      </c>
      <c r="D12329">
        <f t="shared" si="1943"/>
        <v>19076.498417977426</v>
      </c>
      <c r="E12329">
        <f t="shared" si="1941"/>
        <v>-0.33173274309803835</v>
      </c>
      <c r="F12329">
        <f t="shared" si="1944"/>
        <v>2.9163726842971194E-3</v>
      </c>
      <c r="G12329">
        <f t="shared" si="1945"/>
        <v>3.25339977159848E-4</v>
      </c>
      <c r="H12329">
        <f t="shared" si="1946"/>
        <v>2.5910327071372715E-3</v>
      </c>
      <c r="I12329">
        <f t="shared" si="1947"/>
        <v>6.7134504894550977E-6</v>
      </c>
      <c r="J12329">
        <f t="shared" si="1950"/>
        <v>7.22758174710624E-6</v>
      </c>
      <c r="K12329">
        <f t="shared" si="1948"/>
        <v>4.5354318014507902</v>
      </c>
      <c r="L12329">
        <f t="shared" si="1949"/>
        <v>1024391.3401868836</v>
      </c>
    </row>
    <row r="12330" spans="1:12" x14ac:dyDescent="0.25">
      <c r="A12330" s="1">
        <v>43819</v>
      </c>
      <c r="B12330">
        <v>8924.9599610000005</v>
      </c>
      <c r="C12330">
        <f t="shared" si="1942"/>
        <v>1.8500029697918937E-4</v>
      </c>
      <c r="D12330">
        <f t="shared" si="1943"/>
        <v>19084.626335323705</v>
      </c>
      <c r="E12330">
        <f t="shared" si="1941"/>
        <v>-0.33007738469821657</v>
      </c>
      <c r="F12330">
        <f t="shared" si="1944"/>
        <v>1.8403586968021024E-3</v>
      </c>
      <c r="G12330">
        <f t="shared" si="1945"/>
        <v>3.25339977159848E-4</v>
      </c>
      <c r="H12330">
        <f t="shared" si="1946"/>
        <v>1.5150187196422543E-3</v>
      </c>
      <c r="I12330">
        <f t="shared" si="1947"/>
        <v>2.2952817208664559E-6</v>
      </c>
      <c r="J12330">
        <f t="shared" si="1950"/>
        <v>7.4406140722302826E-6</v>
      </c>
      <c r="K12330">
        <f t="shared" si="1948"/>
        <v>4.8310999813909374</v>
      </c>
      <c r="L12330">
        <f t="shared" si="1949"/>
        <v>1025159.0227903734</v>
      </c>
    </row>
    <row r="12331" spans="1:12" x14ac:dyDescent="0.25">
      <c r="A12331" s="1">
        <v>43822</v>
      </c>
      <c r="B12331">
        <v>8945.6503909999992</v>
      </c>
      <c r="C12331">
        <f t="shared" si="1942"/>
        <v>1.8500029697918937E-4</v>
      </c>
      <c r="D12331">
        <f t="shared" si="1943"/>
        <v>19092.757715729029</v>
      </c>
      <c r="E12331">
        <f t="shared" si="1941"/>
        <v>-0.32925674014980233</v>
      </c>
      <c r="F12331">
        <f t="shared" si="1944"/>
        <v>1.0056448453945599E-3</v>
      </c>
      <c r="G12331">
        <f t="shared" si="1945"/>
        <v>3.25339977159848E-4</v>
      </c>
      <c r="H12331">
        <f t="shared" si="1946"/>
        <v>6.8030486823471184E-4</v>
      </c>
      <c r="I12331">
        <f t="shared" si="1947"/>
        <v>4.6281471374384866E-7</v>
      </c>
      <c r="J12331">
        <f t="shared" si="1950"/>
        <v>7.0993065700327021E-6</v>
      </c>
      <c r="K12331">
        <f t="shared" si="1948"/>
        <v>4.9762224202553753</v>
      </c>
      <c r="L12331">
        <f t="shared" si="1949"/>
        <v>1025927.2806980021</v>
      </c>
    </row>
    <row r="12332" spans="1:12" x14ac:dyDescent="0.25">
      <c r="A12332" s="1">
        <v>43823</v>
      </c>
      <c r="B12332">
        <v>8952.8798829999996</v>
      </c>
      <c r="C12332">
        <f t="shared" si="1942"/>
        <v>1.8500029697918937E-4</v>
      </c>
      <c r="D12332">
        <f t="shared" si="1943"/>
        <v>19100.892560668901</v>
      </c>
      <c r="E12332">
        <f t="shared" si="1941"/>
        <v>-0.32909090396968121</v>
      </c>
      <c r="F12332">
        <f t="shared" si="1944"/>
        <v>3.5083647710143495E-4</v>
      </c>
      <c r="G12332">
        <f t="shared" si="1945"/>
        <v>3.25339977159848E-4</v>
      </c>
      <c r="H12332">
        <f t="shared" si="1946"/>
        <v>2.549649994158695E-5</v>
      </c>
      <c r="I12332">
        <f t="shared" si="1947"/>
        <v>6.5007150927134334E-10</v>
      </c>
      <c r="J12332">
        <f t="shared" si="1950"/>
        <v>6.5840403363237925E-6</v>
      </c>
      <c r="K12332">
        <f t="shared" si="1948"/>
        <v>5.0464430836733936</v>
      </c>
      <c r="L12332">
        <f t="shared" si="1949"/>
        <v>1026696.1143409084</v>
      </c>
    </row>
    <row r="12333" spans="1:12" x14ac:dyDescent="0.25">
      <c r="A12333" s="1">
        <v>43825</v>
      </c>
      <c r="B12333">
        <v>9022.3896480000003</v>
      </c>
      <c r="C12333">
        <f t="shared" si="1942"/>
        <v>1.8500029697918937E-4</v>
      </c>
      <c r="D12333">
        <f t="shared" si="1943"/>
        <v>19109.030871619456</v>
      </c>
      <c r="E12333">
        <f t="shared" si="1941"/>
        <v>-0.32591708310438605</v>
      </c>
      <c r="F12333">
        <f t="shared" si="1944"/>
        <v>3.3588211622754827E-3</v>
      </c>
      <c r="G12333">
        <f t="shared" si="1945"/>
        <v>3.25339977159848E-4</v>
      </c>
      <c r="H12333">
        <f t="shared" si="1946"/>
        <v>3.0334811851156348E-3</v>
      </c>
      <c r="I12333">
        <f t="shared" si="1947"/>
        <v>9.2020081004505566E-6</v>
      </c>
      <c r="J12333">
        <f t="shared" si="1950"/>
        <v>6.0807954609865828E-6</v>
      </c>
      <c r="K12333">
        <f t="shared" si="1948"/>
        <v>4.329603892352532</v>
      </c>
      <c r="L12333">
        <f t="shared" si="1949"/>
        <v>1027465.5241505465</v>
      </c>
    </row>
    <row r="12334" spans="1:12" x14ac:dyDescent="0.25">
      <c r="A12334" s="1">
        <v>43826</v>
      </c>
      <c r="B12334">
        <v>9006.6201170000004</v>
      </c>
      <c r="C12334">
        <f t="shared" si="1942"/>
        <v>1.8500029697918937E-4</v>
      </c>
      <c r="D12334">
        <f t="shared" si="1943"/>
        <v>19117.172650057451</v>
      </c>
      <c r="E12334">
        <f t="shared" si="1941"/>
        <v>-0.32686181697867323</v>
      </c>
      <c r="F12334">
        <f t="shared" si="1944"/>
        <v>-7.5973357730685365E-4</v>
      </c>
      <c r="G12334">
        <f t="shared" si="1945"/>
        <v>3.25339977159848E-4</v>
      </c>
      <c r="H12334">
        <f t="shared" si="1946"/>
        <v>-1.0850735544667017E-3</v>
      </c>
      <c r="I12334">
        <f t="shared" si="1947"/>
        <v>1.1773846186030022E-6</v>
      </c>
      <c r="J12334">
        <f t="shared" si="1950"/>
        <v>6.739788154529218E-6</v>
      </c>
      <c r="K12334">
        <f t="shared" si="1948"/>
        <v>4.9474566811317704</v>
      </c>
      <c r="L12334">
        <f t="shared" si="1949"/>
        <v>1028235.5105587019</v>
      </c>
    </row>
    <row r="12335" spans="1:12" x14ac:dyDescent="0.25">
      <c r="A12335" s="1">
        <v>43829</v>
      </c>
      <c r="B12335">
        <v>8945.9902340000008</v>
      </c>
      <c r="C12335">
        <f t="shared" si="1942"/>
        <v>1.8500029697918937E-4</v>
      </c>
      <c r="D12335">
        <f t="shared" si="1943"/>
        <v>19125.317897460285</v>
      </c>
      <c r="E12335">
        <f t="shared" si="1941"/>
        <v>-0.32998024291337824</v>
      </c>
      <c r="F12335">
        <f t="shared" si="1944"/>
        <v>-2.9334256377246959E-3</v>
      </c>
      <c r="G12335">
        <f t="shared" si="1945"/>
        <v>3.25339977159848E-4</v>
      </c>
      <c r="H12335">
        <f t="shared" si="1946"/>
        <v>-3.2587656148845437E-3</v>
      </c>
      <c r="I12335">
        <f t="shared" si="1947"/>
        <v>1.0619553332753838E-5</v>
      </c>
      <c r="J12335">
        <f t="shared" si="1950"/>
        <v>6.3565126882333494E-6</v>
      </c>
      <c r="K12335">
        <f t="shared" si="1948"/>
        <v>4.2287482200831326</v>
      </c>
      <c r="L12335">
        <f t="shared" si="1949"/>
        <v>1029006.0739974757</v>
      </c>
    </row>
    <row r="12336" spans="1:12" x14ac:dyDescent="0.25">
      <c r="A12336" s="1">
        <v>43830</v>
      </c>
      <c r="B12336">
        <v>8972.5996090000008</v>
      </c>
      <c r="C12336">
        <f t="shared" si="1942"/>
        <v>1.8500029697918937E-4</v>
      </c>
      <c r="D12336">
        <f t="shared" si="1943"/>
        <v>19133.466615305977</v>
      </c>
      <c r="E12336">
        <f t="shared" si="1941"/>
        <v>-0.32887537460735095</v>
      </c>
      <c r="F12336">
        <f t="shared" si="1944"/>
        <v>1.2898686030076156E-3</v>
      </c>
      <c r="G12336">
        <f t="shared" si="1945"/>
        <v>3.25339977159848E-4</v>
      </c>
      <c r="H12336">
        <f t="shared" si="1946"/>
        <v>9.6452862584776758E-4</v>
      </c>
      <c r="I12336">
        <f t="shared" si="1947"/>
        <v>9.3031547007978279E-7</v>
      </c>
      <c r="J12336">
        <f t="shared" si="1950"/>
        <v>7.1485523673058146E-6</v>
      </c>
      <c r="K12336">
        <f t="shared" si="1948"/>
        <v>4.9402916103394334</v>
      </c>
      <c r="L12336">
        <f t="shared" si="1949"/>
        <v>1029777.2148992987</v>
      </c>
    </row>
    <row r="12337" spans="1:12" x14ac:dyDescent="0.25">
      <c r="A12337" s="1">
        <v>43832</v>
      </c>
      <c r="B12337">
        <v>9092.1904300000006</v>
      </c>
      <c r="C12337">
        <f t="shared" si="1942"/>
        <v>1.8500029697918937E-4</v>
      </c>
      <c r="D12337">
        <f t="shared" si="1943"/>
        <v>19141.618805073173</v>
      </c>
      <c r="E12337">
        <f t="shared" si="1941"/>
        <v>-0.32331014007840464</v>
      </c>
      <c r="F12337">
        <f t="shared" si="1944"/>
        <v>5.7502348259266256E-3</v>
      </c>
      <c r="G12337">
        <f t="shared" si="1945"/>
        <v>3.25339977159848E-4</v>
      </c>
      <c r="H12337">
        <f t="shared" si="1946"/>
        <v>5.4248948487667778E-3</v>
      </c>
      <c r="I12337">
        <f t="shared" si="1947"/>
        <v>2.9429484120176319E-5</v>
      </c>
      <c r="J12337">
        <f t="shared" si="1950"/>
        <v>6.6825933316381655E-6</v>
      </c>
      <c r="K12337">
        <f t="shared" si="1948"/>
        <v>2.8371128290283303</v>
      </c>
      <c r="L12337">
        <f t="shared" si="1949"/>
        <v>1030548.9336969238</v>
      </c>
    </row>
    <row r="12338" spans="1:12" x14ac:dyDescent="0.25">
      <c r="A12338" s="1">
        <v>43833</v>
      </c>
      <c r="B12338">
        <v>9020.7695309999999</v>
      </c>
      <c r="C12338">
        <f t="shared" si="1942"/>
        <v>1.8500029697918937E-4</v>
      </c>
      <c r="D12338">
        <f t="shared" si="1943"/>
        <v>19149.774468241158</v>
      </c>
      <c r="E12338">
        <f t="shared" si="1941"/>
        <v>-0.32692007623898123</v>
      </c>
      <c r="F12338">
        <f t="shared" si="1944"/>
        <v>-3.4249358635962679E-3</v>
      </c>
      <c r="G12338">
        <f t="shared" si="1945"/>
        <v>3.25339977159848E-4</v>
      </c>
      <c r="H12338">
        <f t="shared" si="1946"/>
        <v>-3.7502758407561157E-3</v>
      </c>
      <c r="I12338">
        <f t="shared" si="1947"/>
        <v>1.4064568881758991E-5</v>
      </c>
      <c r="J12338">
        <f t="shared" si="1950"/>
        <v>9.674095111185335E-6</v>
      </c>
      <c r="K12338">
        <f t="shared" si="1948"/>
        <v>4.1271718000902125</v>
      </c>
      <c r="L12338">
        <f t="shared" si="1949"/>
        <v>1031321.2308234299</v>
      </c>
    </row>
    <row r="12339" spans="1:12" x14ac:dyDescent="0.25">
      <c r="A12339" s="1">
        <v>43836</v>
      </c>
      <c r="B12339">
        <v>9071.4697269999997</v>
      </c>
      <c r="C12339">
        <f t="shared" si="1942"/>
        <v>1.8500029697918937E-4</v>
      </c>
      <c r="D12339">
        <f t="shared" si="1943"/>
        <v>19157.93360628984</v>
      </c>
      <c r="E12339">
        <f t="shared" si="1941"/>
        <v>-0.32467100823979544</v>
      </c>
      <c r="F12339">
        <f t="shared" si="1944"/>
        <v>2.4340682961661031E-3</v>
      </c>
      <c r="G12339">
        <f t="shared" si="1945"/>
        <v>3.25339977159848E-4</v>
      </c>
      <c r="H12339">
        <f t="shared" si="1946"/>
        <v>2.1087283190062553E-3</v>
      </c>
      <c r="I12339">
        <f t="shared" si="1947"/>
        <v>4.446735123378947E-6</v>
      </c>
      <c r="J12339">
        <f t="shared" si="1950"/>
        <v>1.0444673342189003E-5</v>
      </c>
      <c r="K12339">
        <f t="shared" si="1948"/>
        <v>4.6028997331760939</v>
      </c>
      <c r="L12339">
        <f t="shared" si="1949"/>
        <v>1032094.1067122153</v>
      </c>
    </row>
    <row r="12340" spans="1:12" x14ac:dyDescent="0.25">
      <c r="A12340" s="1">
        <v>43837</v>
      </c>
      <c r="B12340">
        <v>9068.5800780000009</v>
      </c>
      <c r="C12340">
        <f t="shared" si="1942"/>
        <v>1.8500029697918937E-4</v>
      </c>
      <c r="D12340">
        <f t="shared" si="1943"/>
        <v>19166.096220699761</v>
      </c>
      <c r="E12340">
        <f t="shared" si="1941"/>
        <v>-0.32499437184221813</v>
      </c>
      <c r="F12340">
        <f t="shared" si="1944"/>
        <v>-1.383633054423683E-4</v>
      </c>
      <c r="G12340">
        <f t="shared" si="1945"/>
        <v>3.25339977159848E-4</v>
      </c>
      <c r="H12340">
        <f t="shared" si="1946"/>
        <v>-4.637032826022163E-4</v>
      </c>
      <c r="I12340">
        <f t="shared" si="1947"/>
        <v>2.1502073429607088E-7</v>
      </c>
      <c r="J12340">
        <f t="shared" si="1950"/>
        <v>9.9685584635247889E-6</v>
      </c>
      <c r="K12340">
        <f t="shared" si="1948"/>
        <v>4.8283138064794775</v>
      </c>
      <c r="L12340">
        <f t="shared" si="1949"/>
        <v>1032867.5617970101</v>
      </c>
    </row>
    <row r="12341" spans="1:12" x14ac:dyDescent="0.25">
      <c r="A12341" s="1">
        <v>43838</v>
      </c>
      <c r="B12341">
        <v>9129.2402340000008</v>
      </c>
      <c r="C12341">
        <f t="shared" si="1942"/>
        <v>1.8500029697918937E-4</v>
      </c>
      <c r="D12341">
        <f t="shared" si="1943"/>
        <v>19174.262312952091</v>
      </c>
      <c r="E12341">
        <f t="shared" si="1941"/>
        <v>-0.32228402883485296</v>
      </c>
      <c r="F12341">
        <f t="shared" si="1944"/>
        <v>2.8953433043454879E-3</v>
      </c>
      <c r="G12341">
        <f t="shared" si="1945"/>
        <v>3.25339977159848E-4</v>
      </c>
      <c r="H12341">
        <f t="shared" si="1946"/>
        <v>2.5700033271856401E-3</v>
      </c>
      <c r="I12341">
        <f t="shared" si="1947"/>
        <v>6.6049171017452604E-6</v>
      </c>
      <c r="J12341">
        <f t="shared" si="1950"/>
        <v>9.0500786449065387E-6</v>
      </c>
      <c r="K12341">
        <f t="shared" si="1948"/>
        <v>4.5225206459390854</v>
      </c>
      <c r="L12341">
        <f t="shared" si="1949"/>
        <v>1033641.5965118624</v>
      </c>
    </row>
    <row r="12342" spans="1:12" x14ac:dyDescent="0.25">
      <c r="A12342" s="1">
        <v>43839</v>
      </c>
      <c r="B12342">
        <v>9203.4296880000002</v>
      </c>
      <c r="C12342">
        <f t="shared" si="1942"/>
        <v>1.8500029697918937E-4</v>
      </c>
      <c r="D12342">
        <f t="shared" si="1943"/>
        <v>19182.431884528636</v>
      </c>
      <c r="E12342">
        <f t="shared" si="1941"/>
        <v>-0.31895396596697889</v>
      </c>
      <c r="F12342">
        <f t="shared" si="1944"/>
        <v>3.5150631648543929E-3</v>
      </c>
      <c r="G12342">
        <f t="shared" si="1945"/>
        <v>3.25339977159848E-4</v>
      </c>
      <c r="H12342">
        <f t="shared" si="1946"/>
        <v>3.189723187694545E-3</v>
      </c>
      <c r="I12342">
        <f t="shared" si="1947"/>
        <v>1.0174334014116249E-5</v>
      </c>
      <c r="J12342">
        <f t="shared" si="1950"/>
        <v>9.0128206536232813E-6</v>
      </c>
      <c r="K12342">
        <f t="shared" si="1948"/>
        <v>4.3250559765983638</v>
      </c>
      <c r="L12342">
        <f t="shared" si="1949"/>
        <v>1034416.2112911525</v>
      </c>
    </row>
    <row r="12343" spans="1:12" x14ac:dyDescent="0.25">
      <c r="A12343" s="1">
        <v>43840</v>
      </c>
      <c r="B12343">
        <v>9178.8603519999997</v>
      </c>
      <c r="C12343">
        <f t="shared" si="1942"/>
        <v>1.8500029697918937E-4</v>
      </c>
      <c r="D12343">
        <f t="shared" si="1943"/>
        <v>19190.604936911834</v>
      </c>
      <c r="E12343">
        <f t="shared" si="1941"/>
        <v>-0.32029990251070251</v>
      </c>
      <c r="F12343">
        <f t="shared" si="1944"/>
        <v>-1.1609362467432938E-3</v>
      </c>
      <c r="G12343">
        <f t="shared" si="1945"/>
        <v>3.25339977159848E-4</v>
      </c>
      <c r="H12343">
        <f t="shared" si="1946"/>
        <v>-1.4862762239031418E-3</v>
      </c>
      <c r="I12343">
        <f t="shared" si="1947"/>
        <v>2.2090170137397822E-6</v>
      </c>
      <c r="J12343">
        <f t="shared" si="1950"/>
        <v>9.4058488228002192E-6</v>
      </c>
      <c r="K12343">
        <f t="shared" si="1948"/>
        <v>4.7507230506910822</v>
      </c>
      <c r="L12343">
        <f t="shared" si="1949"/>
        <v>1035191.4065695794</v>
      </c>
    </row>
    <row r="12344" spans="1:12" x14ac:dyDescent="0.25">
      <c r="A12344" s="1">
        <v>43843</v>
      </c>
      <c r="B12344">
        <v>9273.9296880000002</v>
      </c>
      <c r="C12344">
        <f t="shared" si="1942"/>
        <v>1.8500029697918937E-4</v>
      </c>
      <c r="D12344">
        <f t="shared" si="1943"/>
        <v>19198.781471584742</v>
      </c>
      <c r="E12344">
        <f t="shared" si="1941"/>
        <v>-0.31600986643125273</v>
      </c>
      <c r="F12344">
        <f t="shared" si="1944"/>
        <v>4.4750363764300971E-3</v>
      </c>
      <c r="G12344">
        <f t="shared" si="1945"/>
        <v>3.25339977159848E-4</v>
      </c>
      <c r="H12344">
        <f t="shared" si="1946"/>
        <v>4.1496963992702493E-3</v>
      </c>
      <c r="I12344">
        <f t="shared" si="1947"/>
        <v>1.7219980206116472E-5</v>
      </c>
      <c r="J12344">
        <f t="shared" si="1950"/>
        <v>8.7983155963418315E-6</v>
      </c>
      <c r="K12344">
        <f t="shared" si="1948"/>
        <v>3.9229413202531735</v>
      </c>
      <c r="L12344">
        <f t="shared" si="1949"/>
        <v>1035967.1827821747</v>
      </c>
    </row>
    <row r="12345" spans="1:12" x14ac:dyDescent="0.25">
      <c r="A12345" s="1">
        <v>43844</v>
      </c>
      <c r="B12345">
        <v>9251.3300780000009</v>
      </c>
      <c r="C12345">
        <f t="shared" si="1942"/>
        <v>1.8500029697918937E-4</v>
      </c>
      <c r="D12345">
        <f t="shared" si="1943"/>
        <v>19206.961490031066</v>
      </c>
      <c r="E12345">
        <f t="shared" si="1941"/>
        <v>-0.31725448920145238</v>
      </c>
      <c r="F12345">
        <f t="shared" si="1944"/>
        <v>-1.0596224732193349E-3</v>
      </c>
      <c r="G12345">
        <f t="shared" si="1945"/>
        <v>3.25339977159848E-4</v>
      </c>
      <c r="H12345">
        <f t="shared" si="1946"/>
        <v>-1.3849624503791829E-3</v>
      </c>
      <c r="I12345">
        <f t="shared" si="1947"/>
        <v>1.9181209889603107E-6</v>
      </c>
      <c r="J12345">
        <f t="shared" si="1950"/>
        <v>1.0059040773700784E-5</v>
      </c>
      <c r="K12345">
        <f t="shared" si="1948"/>
        <v>4.7392377047829104</v>
      </c>
      <c r="L12345">
        <f t="shared" si="1949"/>
        <v>1036743.5403642891</v>
      </c>
    </row>
    <row r="12346" spans="1:12" x14ac:dyDescent="0.25">
      <c r="A12346" s="1">
        <v>43845</v>
      </c>
      <c r="B12346">
        <v>9258.7001949999994</v>
      </c>
      <c r="C12346">
        <f t="shared" si="1942"/>
        <v>1.8500029697918937E-4</v>
      </c>
      <c r="D12346">
        <f t="shared" si="1943"/>
        <v>19215.144993735132</v>
      </c>
      <c r="E12346">
        <f t="shared" si="1941"/>
        <v>-0.31709364443324128</v>
      </c>
      <c r="F12346">
        <f t="shared" si="1944"/>
        <v>3.4584506519141911E-4</v>
      </c>
      <c r="G12346">
        <f t="shared" si="1945"/>
        <v>3.25339977159848E-4</v>
      </c>
      <c r="H12346">
        <f t="shared" si="1946"/>
        <v>2.0505088031571108E-5</v>
      </c>
      <c r="I12346">
        <f t="shared" si="1947"/>
        <v>4.2045863518248073E-10</v>
      </c>
      <c r="J12346">
        <f t="shared" si="1950"/>
        <v>9.3317670672328869E-6</v>
      </c>
      <c r="K12346">
        <f t="shared" si="1948"/>
        <v>4.872082020827313</v>
      </c>
      <c r="L12346">
        <f t="shared" si="1949"/>
        <v>1037520.4797516065</v>
      </c>
    </row>
    <row r="12347" spans="1:12" x14ac:dyDescent="0.25">
      <c r="A12347" s="1">
        <v>43846</v>
      </c>
      <c r="B12347">
        <v>9357.1298829999996</v>
      </c>
      <c r="C12347">
        <f t="shared" si="1942"/>
        <v>1.8500029697918937E-4</v>
      </c>
      <c r="D12347">
        <f t="shared" si="1943"/>
        <v>19223.331984181903</v>
      </c>
      <c r="E12347">
        <f t="shared" si="1941"/>
        <v>-0.31268600840487881</v>
      </c>
      <c r="F12347">
        <f t="shared" si="1944"/>
        <v>4.5926363253427915E-3</v>
      </c>
      <c r="G12347">
        <f t="shared" si="1945"/>
        <v>3.25339977159848E-4</v>
      </c>
      <c r="H12347">
        <f t="shared" si="1946"/>
        <v>4.2672963481829437E-3</v>
      </c>
      <c r="I12347">
        <f t="shared" si="1947"/>
        <v>1.8209818123215486E-5</v>
      </c>
      <c r="J12347">
        <f t="shared" si="1950"/>
        <v>8.4706423882585186E-6</v>
      </c>
      <c r="K12347">
        <f t="shared" si="1948"/>
        <v>3.8456353457068868</v>
      </c>
      <c r="L12347">
        <f t="shared" si="1949"/>
        <v>1038298.0013801304</v>
      </c>
    </row>
    <row r="12348" spans="1:12" x14ac:dyDescent="0.25">
      <c r="A12348" s="1">
        <v>43847</v>
      </c>
      <c r="B12348">
        <v>9388.9404300000006</v>
      </c>
      <c r="C12348">
        <f t="shared" si="1942"/>
        <v>1.8500029697918937E-4</v>
      </c>
      <c r="D12348">
        <f t="shared" si="1943"/>
        <v>19231.522462856974</v>
      </c>
      <c r="E12348">
        <f t="shared" si="1941"/>
        <v>-0.31139708290747548</v>
      </c>
      <c r="F12348">
        <f t="shared" si="1944"/>
        <v>1.473925794383657E-3</v>
      </c>
      <c r="G12348">
        <f t="shared" si="1945"/>
        <v>3.25339977159848E-4</v>
      </c>
      <c r="H12348">
        <f t="shared" si="1946"/>
        <v>1.148585817223809E-3</v>
      </c>
      <c r="I12348">
        <f t="shared" si="1947"/>
        <v>1.3192493795276851E-6</v>
      </c>
      <c r="J12348">
        <f t="shared" si="1950"/>
        <v>9.8920197578041467E-6</v>
      </c>
      <c r="K12348">
        <f t="shared" si="1948"/>
        <v>4.7762700639567646</v>
      </c>
      <c r="L12348">
        <f t="shared" si="1949"/>
        <v>1039076.1056861961</v>
      </c>
    </row>
    <row r="12349" spans="1:12" x14ac:dyDescent="0.25">
      <c r="A12349" s="1">
        <v>43851</v>
      </c>
      <c r="B12349">
        <v>9370.8095699999994</v>
      </c>
      <c r="C12349">
        <f t="shared" si="1942"/>
        <v>1.8500029697918937E-4</v>
      </c>
      <c r="D12349">
        <f t="shared" si="1943"/>
        <v>19239.716431246576</v>
      </c>
      <c r="E12349">
        <f t="shared" si="1941"/>
        <v>-0.31242155440229658</v>
      </c>
      <c r="F12349">
        <f t="shared" si="1944"/>
        <v>-8.3947119784077984E-4</v>
      </c>
      <c r="G12349">
        <f t="shared" si="1945"/>
        <v>3.25339977159848E-4</v>
      </c>
      <c r="H12349">
        <f t="shared" si="1946"/>
        <v>-1.1648111750006279E-3</v>
      </c>
      <c r="I12349">
        <f t="shared" si="1947"/>
        <v>1.3567850734063433E-6</v>
      </c>
      <c r="J12349">
        <f t="shared" si="1950"/>
        <v>9.1151194959458312E-6</v>
      </c>
      <c r="K12349">
        <f t="shared" si="1948"/>
        <v>4.8094245122769657</v>
      </c>
      <c r="L12349">
        <f t="shared" si="1949"/>
        <v>1039854.7931064646</v>
      </c>
    </row>
    <row r="12350" spans="1:12" x14ac:dyDescent="0.25">
      <c r="A12350" s="1">
        <v>43852</v>
      </c>
      <c r="B12350">
        <v>9383.7695309999999</v>
      </c>
      <c r="C12350">
        <f t="shared" si="1942"/>
        <v>1.8500029697918937E-4</v>
      </c>
      <c r="D12350">
        <f t="shared" si="1943"/>
        <v>19247.913890837568</v>
      </c>
      <c r="E12350">
        <f t="shared" si="1941"/>
        <v>-0.31200633430365299</v>
      </c>
      <c r="F12350">
        <f t="shared" si="1944"/>
        <v>6.0022039562390717E-4</v>
      </c>
      <c r="G12350">
        <f t="shared" si="1945"/>
        <v>3.25339977159848E-4</v>
      </c>
      <c r="H12350">
        <f t="shared" si="1946"/>
        <v>2.7488041846405916E-4</v>
      </c>
      <c r="I12350">
        <f t="shared" si="1947"/>
        <v>7.5559244454976277E-8</v>
      </c>
      <c r="J12350">
        <f t="shared" si="1950"/>
        <v>8.4438733017461329E-6</v>
      </c>
      <c r="K12350">
        <f t="shared" si="1948"/>
        <v>4.9176219778593584</v>
      </c>
      <c r="L12350">
        <f t="shared" si="1949"/>
        <v>1040634.0640779252</v>
      </c>
    </row>
    <row r="12351" spans="1:12" x14ac:dyDescent="0.25">
      <c r="A12351" s="1">
        <v>43853</v>
      </c>
      <c r="B12351">
        <v>9402.4804690000001</v>
      </c>
      <c r="C12351">
        <f t="shared" si="1942"/>
        <v>1.8500029697918937E-4</v>
      </c>
      <c r="D12351">
        <f t="shared" si="1943"/>
        <v>19256.114843117448</v>
      </c>
      <c r="E12351">
        <f t="shared" si="1941"/>
        <v>-0.31132622742792471</v>
      </c>
      <c r="F12351">
        <f t="shared" si="1944"/>
        <v>8.6510717270860127E-4</v>
      </c>
      <c r="G12351">
        <f t="shared" si="1945"/>
        <v>3.25339977159848E-4</v>
      </c>
      <c r="H12351">
        <f t="shared" si="1946"/>
        <v>5.3976719554875321E-4</v>
      </c>
      <c r="I12351">
        <f t="shared" si="1947"/>
        <v>2.9134862539056601E-7</v>
      </c>
      <c r="J12351">
        <f t="shared" si="1950"/>
        <v>7.7073398802954346E-6</v>
      </c>
      <c r="K12351">
        <f t="shared" si="1948"/>
        <v>4.9488294676147948</v>
      </c>
      <c r="L12351">
        <f t="shared" si="1949"/>
        <v>1041413.9190378899</v>
      </c>
    </row>
    <row r="12352" spans="1:12" x14ac:dyDescent="0.25">
      <c r="A12352" s="1">
        <v>43854</v>
      </c>
      <c r="B12352">
        <v>9314.9101559999999</v>
      </c>
      <c r="C12352">
        <f t="shared" si="1942"/>
        <v>1.8500029697918937E-4</v>
      </c>
      <c r="D12352">
        <f t="shared" si="1943"/>
        <v>19264.319289574341</v>
      </c>
      <c r="E12352">
        <f t="shared" si="1941"/>
        <v>-0.31557499729272243</v>
      </c>
      <c r="F12352">
        <f t="shared" si="1944"/>
        <v>-4.0637695678173991E-3</v>
      </c>
      <c r="G12352">
        <f t="shared" si="1945"/>
        <v>3.25339977159848E-4</v>
      </c>
      <c r="H12352">
        <f t="shared" si="1946"/>
        <v>-4.3891095449772469E-3</v>
      </c>
      <c r="I12352">
        <f t="shared" si="1947"/>
        <v>1.9264282597810374E-5</v>
      </c>
      <c r="J12352">
        <f t="shared" si="1950"/>
        <v>7.0924491270017814E-6</v>
      </c>
      <c r="K12352">
        <f t="shared" si="1948"/>
        <v>3.6512174420938219</v>
      </c>
      <c r="L12352">
        <f t="shared" si="1949"/>
        <v>1042194.3584240054</v>
      </c>
    </row>
    <row r="12353" spans="1:12" x14ac:dyDescent="0.25">
      <c r="A12353" s="1">
        <v>43857</v>
      </c>
      <c r="B12353">
        <v>9139.3095699999994</v>
      </c>
      <c r="C12353">
        <f t="shared" si="1942"/>
        <v>1.8500029697918937E-4</v>
      </c>
      <c r="D12353">
        <f t="shared" si="1943"/>
        <v>19272.527231697011</v>
      </c>
      <c r="E12353">
        <f t="shared" si="1941"/>
        <v>-0.32402527983741214</v>
      </c>
      <c r="F12353">
        <f t="shared" si="1944"/>
        <v>-8.2652822477093935E-3</v>
      </c>
      <c r="G12353">
        <f t="shared" si="1945"/>
        <v>3.25339977159848E-4</v>
      </c>
      <c r="H12353">
        <f t="shared" si="1946"/>
        <v>-8.5906222248692422E-3</v>
      </c>
      <c r="I12353">
        <f t="shared" si="1947"/>
        <v>7.3798790210417365E-5</v>
      </c>
      <c r="J12353">
        <f t="shared" si="1950"/>
        <v>8.8189967758742062E-6</v>
      </c>
      <c r="K12353">
        <f t="shared" si="1948"/>
        <v>0.71628188384963476</v>
      </c>
      <c r="L12353">
        <f t="shared" si="1949"/>
        <v>1042975.3826742393</v>
      </c>
    </row>
    <row r="12354" spans="1:12" x14ac:dyDescent="0.25">
      <c r="A12354" s="1">
        <v>43858</v>
      </c>
      <c r="B12354">
        <v>9269.6796880000002</v>
      </c>
      <c r="C12354">
        <f t="shared" si="1942"/>
        <v>1.8500029697918937E-4</v>
      </c>
      <c r="D12354">
        <f t="shared" si="1943"/>
        <v>19280.738670974857</v>
      </c>
      <c r="E12354">
        <f t="shared" ref="E12354:E12417" si="1951">LOG(B12354) - LOG(D12354)</f>
        <v>-0.31805894084858055</v>
      </c>
      <c r="F12354">
        <f t="shared" si="1944"/>
        <v>6.1513392858119076E-3</v>
      </c>
      <c r="G12354">
        <f t="shared" si="1945"/>
        <v>3.25339977159848E-4</v>
      </c>
      <c r="H12354">
        <f t="shared" si="1946"/>
        <v>5.8259993086520597E-3</v>
      </c>
      <c r="I12354">
        <f t="shared" si="1947"/>
        <v>3.3942267944414277E-5</v>
      </c>
      <c r="J12354">
        <f t="shared" si="1950"/>
        <v>1.6820578167015232E-5</v>
      </c>
      <c r="K12354">
        <f t="shared" si="1948"/>
        <v>3.5685645404588904</v>
      </c>
      <c r="L12354">
        <f t="shared" si="1949"/>
        <v>1043756.9922268944</v>
      </c>
    </row>
    <row r="12355" spans="1:12" x14ac:dyDescent="0.25">
      <c r="A12355" s="1">
        <v>43859</v>
      </c>
      <c r="B12355">
        <v>9275.1601559999999</v>
      </c>
      <c r="C12355">
        <f t="shared" ref="C12355:C12418" si="1952">P$5</f>
        <v>1.8500029697918937E-4</v>
      </c>
      <c r="D12355">
        <f t="shared" si="1943"/>
        <v>19288.953608897908</v>
      </c>
      <c r="E12355">
        <f t="shared" si="1951"/>
        <v>-0.31798725118760407</v>
      </c>
      <c r="F12355">
        <f t="shared" si="1944"/>
        <v>2.5668995795680161E-4</v>
      </c>
      <c r="G12355">
        <f t="shared" si="1945"/>
        <v>3.25339977159848E-4</v>
      </c>
      <c r="H12355">
        <f t="shared" si="1946"/>
        <v>-6.8650019203046395E-5</v>
      </c>
      <c r="I12355">
        <f t="shared" si="1947"/>
        <v>4.7128251365786391E-9</v>
      </c>
      <c r="J12355">
        <f t="shared" si="1950"/>
        <v>1.9029623631388728E-5</v>
      </c>
      <c r="K12355">
        <f t="shared" si="1948"/>
        <v>4.515694465396324</v>
      </c>
      <c r="L12355">
        <f t="shared" si="1949"/>
        <v>1044539.1875205947</v>
      </c>
    </row>
    <row r="12356" spans="1:12" x14ac:dyDescent="0.25">
      <c r="A12356" s="1">
        <v>43860</v>
      </c>
      <c r="B12356">
        <v>9298.9296880000002</v>
      </c>
      <c r="C12356">
        <f t="shared" si="1952"/>
        <v>1.8500029697918937E-4</v>
      </c>
      <c r="D12356">
        <f t="shared" ref="D12356:D12419" si="1953">POWER(10,LOG(D12355)+$C12356)</f>
        <v>19297.172046956832</v>
      </c>
      <c r="E12356">
        <f t="shared" si="1951"/>
        <v>-0.31706070499084626</v>
      </c>
      <c r="F12356">
        <f t="shared" ref="F12356:F12419" si="1954">LOG(B12356)-LOG(B12355)</f>
        <v>1.1115464937381248E-3</v>
      </c>
      <c r="G12356">
        <f t="shared" ref="G12356:G12419" si="1955">S$4</f>
        <v>3.25339977159848E-4</v>
      </c>
      <c r="H12356">
        <f t="shared" ref="H12356:H12419" si="1956">F12356-G12356</f>
        <v>7.862065165782767E-4</v>
      </c>
      <c r="I12356">
        <f t="shared" ref="I12356:I12419" si="1957">H12356*H12356</f>
        <v>6.1812068671014811E-7</v>
      </c>
      <c r="J12356">
        <f t="shared" si="1950"/>
        <v>1.6906002278333948E-5</v>
      </c>
      <c r="K12356">
        <f t="shared" ref="K12356:K12419" si="1958">-0.5*LN(2*PI()*J12356)-I12356/2/J12356</f>
        <v>4.556701282656741</v>
      </c>
      <c r="L12356">
        <f t="shared" ref="L12356:L12419" si="1959">POWER(10,LOG(L12355)+$G12356)</f>
        <v>1045321.9689942986</v>
      </c>
    </row>
    <row r="12357" spans="1:12" x14ac:dyDescent="0.25">
      <c r="A12357" s="1">
        <v>43861</v>
      </c>
      <c r="B12357">
        <v>9150.9404300000006</v>
      </c>
      <c r="C12357">
        <f t="shared" si="1952"/>
        <v>1.8500029697918937E-4</v>
      </c>
      <c r="D12357">
        <f t="shared" si="1953"/>
        <v>19305.393986642932</v>
      </c>
      <c r="E12357">
        <f t="shared" si="1951"/>
        <v>-0.32421294095358455</v>
      </c>
      <c r="F12357">
        <f t="shared" si="1954"/>
        <v>-6.9672356657579648E-3</v>
      </c>
      <c r="G12357">
        <f t="shared" si="1955"/>
        <v>3.25339977159848E-4</v>
      </c>
      <c r="H12357">
        <f t="shared" si="1956"/>
        <v>-7.2925756429178127E-3</v>
      </c>
      <c r="I12357">
        <f t="shared" si="1957"/>
        <v>5.3181659507678149E-5</v>
      </c>
      <c r="J12357">
        <f t="shared" ref="J12357:J12420" si="1960">S$7+S$5*I12356+S$6*J12356</f>
        <v>1.5132063717300736E-5</v>
      </c>
      <c r="K12357">
        <f t="shared" si="1958"/>
        <v>2.8731580741823031</v>
      </c>
      <c r="L12357">
        <f t="shared" si="1959"/>
        <v>1046105.3370872916</v>
      </c>
    </row>
    <row r="12358" spans="1:12" x14ac:dyDescent="0.25">
      <c r="A12358" s="1">
        <v>43864</v>
      </c>
      <c r="B12358">
        <v>9273.4003909999992</v>
      </c>
      <c r="C12358">
        <f t="shared" si="1952"/>
        <v>1.8500029697918937E-4</v>
      </c>
      <c r="D12358">
        <f t="shared" si="1953"/>
        <v>19313.619429448143</v>
      </c>
      <c r="E12358">
        <f t="shared" si="1951"/>
        <v>-0.31862465806679419</v>
      </c>
      <c r="F12358">
        <f t="shared" si="1954"/>
        <v>5.7732831837706833E-3</v>
      </c>
      <c r="G12358">
        <f t="shared" si="1955"/>
        <v>3.25339977159848E-4</v>
      </c>
      <c r="H12358">
        <f t="shared" si="1956"/>
        <v>5.4479432066108354E-3</v>
      </c>
      <c r="I12358">
        <f t="shared" si="1957"/>
        <v>2.9680085182457151E-5</v>
      </c>
      <c r="J12358">
        <f t="shared" si="1960"/>
        <v>1.9854130552889727E-5</v>
      </c>
      <c r="K12358">
        <f t="shared" si="1958"/>
        <v>3.7471570466975632</v>
      </c>
      <c r="L12358">
        <f t="shared" si="1959"/>
        <v>1046889.2922391902</v>
      </c>
    </row>
    <row r="12359" spans="1:12" x14ac:dyDescent="0.25">
      <c r="A12359" s="1">
        <v>43865</v>
      </c>
      <c r="B12359">
        <v>9467.9697269999997</v>
      </c>
      <c r="C12359">
        <f t="shared" si="1952"/>
        <v>1.8500029697918937E-4</v>
      </c>
      <c r="D12359">
        <f t="shared" si="1953"/>
        <v>19321.848376865037</v>
      </c>
      <c r="E12359">
        <f t="shared" si="1951"/>
        <v>-0.30979180913402526</v>
      </c>
      <c r="F12359">
        <f t="shared" si="1954"/>
        <v>9.0178492297492419E-3</v>
      </c>
      <c r="G12359">
        <f t="shared" si="1955"/>
        <v>3.25339977159848E-4</v>
      </c>
      <c r="H12359">
        <f t="shared" si="1956"/>
        <v>8.6925092525893932E-3</v>
      </c>
      <c r="I12359">
        <f t="shared" si="1957"/>
        <v>7.5559717106352204E-5</v>
      </c>
      <c r="J12359">
        <f t="shared" si="1960"/>
        <v>2.1160095209841683E-5</v>
      </c>
      <c r="K12359">
        <f t="shared" si="1958"/>
        <v>2.6773286763311734</v>
      </c>
      <c r="L12359">
        <f t="shared" si="1959"/>
        <v>1047673.8348899346</v>
      </c>
    </row>
    <row r="12360" spans="1:12" x14ac:dyDescent="0.25">
      <c r="A12360" s="1">
        <v>43866</v>
      </c>
      <c r="B12360">
        <v>9508.6796880000002</v>
      </c>
      <c r="C12360">
        <f t="shared" si="1952"/>
        <v>1.8500029697918937E-4</v>
      </c>
      <c r="D12360">
        <f t="shared" si="1953"/>
        <v>19330.080830386825</v>
      </c>
      <c r="E12360">
        <f t="shared" si="1951"/>
        <v>-0.30811345219058905</v>
      </c>
      <c r="F12360">
        <f t="shared" si="1954"/>
        <v>1.8633572404165299E-3</v>
      </c>
      <c r="G12360">
        <f t="shared" si="1955"/>
        <v>3.25339977159848E-4</v>
      </c>
      <c r="H12360">
        <f t="shared" si="1956"/>
        <v>1.5380172632566819E-3</v>
      </c>
      <c r="I12360">
        <f t="shared" si="1957"/>
        <v>2.3654971020755735E-6</v>
      </c>
      <c r="J12360">
        <f t="shared" si="1960"/>
        <v>2.776430598726893E-5</v>
      </c>
      <c r="K12360">
        <f t="shared" si="1958"/>
        <v>4.2843415185799465</v>
      </c>
      <c r="L12360">
        <f t="shared" si="1959"/>
        <v>1048458.9654798026</v>
      </c>
    </row>
    <row r="12361" spans="1:12" x14ac:dyDescent="0.25">
      <c r="A12361" s="1">
        <v>43867</v>
      </c>
      <c r="B12361">
        <v>9572.1503909999992</v>
      </c>
      <c r="C12361">
        <f t="shared" si="1952"/>
        <v>1.8500029697918937E-4</v>
      </c>
      <c r="D12361">
        <f t="shared" si="1953"/>
        <v>19338.316791507354</v>
      </c>
      <c r="E12361">
        <f t="shared" si="1951"/>
        <v>-0.30540915703963067</v>
      </c>
      <c r="F12361">
        <f t="shared" si="1954"/>
        <v>2.8892954479387001E-3</v>
      </c>
      <c r="G12361">
        <f t="shared" si="1955"/>
        <v>3.25339977159848E-4</v>
      </c>
      <c r="H12361">
        <f t="shared" si="1956"/>
        <v>2.5639554707788522E-3</v>
      </c>
      <c r="I12361">
        <f t="shared" si="1957"/>
        <v>6.5738676561368054E-6</v>
      </c>
      <c r="J12361">
        <f t="shared" si="1960"/>
        <v>2.4784494732434793E-5</v>
      </c>
      <c r="K12361">
        <f t="shared" si="1958"/>
        <v>4.2510870527733573</v>
      </c>
      <c r="L12361">
        <f t="shared" si="1959"/>
        <v>1049244.6844493938</v>
      </c>
    </row>
    <row r="12362" spans="1:12" x14ac:dyDescent="0.25">
      <c r="A12362" s="1">
        <v>43868</v>
      </c>
      <c r="B12362">
        <v>9520.5097659999992</v>
      </c>
      <c r="C12362">
        <f t="shared" si="1952"/>
        <v>1.8500029697918937E-4</v>
      </c>
      <c r="D12362">
        <f t="shared" si="1953"/>
        <v>19346.5562617211</v>
      </c>
      <c r="E12362">
        <f t="shared" si="1951"/>
        <v>-0.30794346780303528</v>
      </c>
      <c r="F12362">
        <f t="shared" si="1954"/>
        <v>-2.3493104664242814E-3</v>
      </c>
      <c r="G12362">
        <f t="shared" si="1955"/>
        <v>3.25339977159848E-4</v>
      </c>
      <c r="H12362">
        <f t="shared" si="1956"/>
        <v>-2.6746504435841293E-3</v>
      </c>
      <c r="I12362">
        <f t="shared" si="1957"/>
        <v>7.1537549953647793E-6</v>
      </c>
      <c r="J12362">
        <f t="shared" si="1960"/>
        <v>2.2694351462712771E-5</v>
      </c>
      <c r="K12362">
        <f t="shared" si="1958"/>
        <v>4.2701478012111904</v>
      </c>
      <c r="L12362">
        <f t="shared" si="1959"/>
        <v>1050030.9922396443</v>
      </c>
    </row>
    <row r="12363" spans="1:12" x14ac:dyDescent="0.25">
      <c r="A12363" s="1">
        <v>43871</v>
      </c>
      <c r="B12363">
        <v>9628.3896480000003</v>
      </c>
      <c r="C12363">
        <f t="shared" si="1952"/>
        <v>1.8500029697918937E-4</v>
      </c>
      <c r="D12363">
        <f t="shared" si="1953"/>
        <v>19354.799242523186</v>
      </c>
      <c r="E12363">
        <f t="shared" si="1951"/>
        <v>-0.30323501368968797</v>
      </c>
      <c r="F12363">
        <f t="shared" si="1954"/>
        <v>4.8934544103276245E-3</v>
      </c>
      <c r="G12363">
        <f t="shared" si="1955"/>
        <v>3.25339977159848E-4</v>
      </c>
      <c r="H12363">
        <f t="shared" si="1956"/>
        <v>4.5681144331677767E-3</v>
      </c>
      <c r="I12363">
        <f t="shared" si="1957"/>
        <v>2.0867669474515757E-5</v>
      </c>
      <c r="J12363">
        <f t="shared" si="1960"/>
        <v>2.0945535675049328E-5</v>
      </c>
      <c r="K12363">
        <f t="shared" si="1958"/>
        <v>3.9697127590514003</v>
      </c>
      <c r="L12363">
        <f t="shared" si="1959"/>
        <v>1050817.8892918183</v>
      </c>
    </row>
    <row r="12364" spans="1:12" x14ac:dyDescent="0.25">
      <c r="A12364" s="1">
        <v>43872</v>
      </c>
      <c r="B12364">
        <v>9638.9404300000006</v>
      </c>
      <c r="C12364">
        <f t="shared" si="1952"/>
        <v>1.8500029697918937E-4</v>
      </c>
      <c r="D12364">
        <f t="shared" si="1953"/>
        <v>19363.045735409363</v>
      </c>
      <c r="E12364">
        <f t="shared" si="1951"/>
        <v>-0.30294437498097082</v>
      </c>
      <c r="F12364">
        <f t="shared" si="1954"/>
        <v>4.756390056974702E-4</v>
      </c>
      <c r="G12364">
        <f t="shared" si="1955"/>
        <v>3.25339977159848E-4</v>
      </c>
      <c r="H12364">
        <f t="shared" si="1956"/>
        <v>1.5029902853762219E-4</v>
      </c>
      <c r="I12364">
        <f t="shared" si="1957"/>
        <v>2.2589797979352971E-8</v>
      </c>
      <c r="J12364">
        <f t="shared" si="1960"/>
        <v>2.10590207267879E-5</v>
      </c>
      <c r="K12364">
        <f t="shared" si="1958"/>
        <v>4.4646158976369126</v>
      </c>
      <c r="L12364">
        <f t="shared" si="1959"/>
        <v>1051605.3760475127</v>
      </c>
    </row>
    <row r="12365" spans="1:12" x14ac:dyDescent="0.25">
      <c r="A12365" s="1">
        <v>43873</v>
      </c>
      <c r="B12365">
        <v>9725.9599610000005</v>
      </c>
      <c r="C12365">
        <f t="shared" si="1952"/>
        <v>1.8500029697918937E-4</v>
      </c>
      <c r="D12365">
        <f t="shared" si="1953"/>
        <v>19371.295741876027</v>
      </c>
      <c r="E12365">
        <f t="shared" si="1951"/>
        <v>-0.29922619418731955</v>
      </c>
      <c r="F12365">
        <f t="shared" si="1954"/>
        <v>3.9031810906315911E-3</v>
      </c>
      <c r="G12365">
        <f t="shared" si="1955"/>
        <v>3.25339977159848E-4</v>
      </c>
      <c r="H12365">
        <f t="shared" si="1956"/>
        <v>3.5778411134717433E-3</v>
      </c>
      <c r="I12365">
        <f t="shared" si="1957"/>
        <v>1.2800947033248723E-5</v>
      </c>
      <c r="J12365">
        <f t="shared" si="1960"/>
        <v>1.8673229915995533E-5</v>
      </c>
      <c r="K12365">
        <f t="shared" si="1958"/>
        <v>4.1825092805251431</v>
      </c>
      <c r="L12365">
        <f t="shared" si="1959"/>
        <v>1052393.4529486499</v>
      </c>
    </row>
    <row r="12366" spans="1:12" x14ac:dyDescent="0.25">
      <c r="A12366" s="1">
        <v>43874</v>
      </c>
      <c r="B12366">
        <v>9711.9697269999997</v>
      </c>
      <c r="C12366">
        <f t="shared" si="1952"/>
        <v>1.8500029697918937E-4</v>
      </c>
      <c r="D12366">
        <f t="shared" si="1953"/>
        <v>19379.549263420206</v>
      </c>
      <c r="E12366">
        <f t="shared" si="1951"/>
        <v>-0.30003635185171618</v>
      </c>
      <c r="F12366">
        <f t="shared" si="1954"/>
        <v>-6.251573674163069E-4</v>
      </c>
      <c r="G12366">
        <f t="shared" si="1955"/>
        <v>3.25339977159848E-4</v>
      </c>
      <c r="H12366">
        <f t="shared" si="1956"/>
        <v>-9.5049734457615495E-4</v>
      </c>
      <c r="I12366">
        <f t="shared" si="1957"/>
        <v>9.0344520204632187E-7</v>
      </c>
      <c r="J12366">
        <f t="shared" si="1960"/>
        <v>1.8121189141093665E-5</v>
      </c>
      <c r="K12366">
        <f t="shared" si="1958"/>
        <v>4.5153479161483219</v>
      </c>
      <c r="L12366">
        <f t="shared" si="1959"/>
        <v>1053182.1204374905</v>
      </c>
    </row>
    <row r="12367" spans="1:12" x14ac:dyDescent="0.25">
      <c r="A12367" s="1">
        <v>43875</v>
      </c>
      <c r="B12367">
        <v>9731.1796880000002</v>
      </c>
      <c r="C12367">
        <f t="shared" si="1952"/>
        <v>1.8500029697918937E-4</v>
      </c>
      <c r="D12367">
        <f t="shared" si="1953"/>
        <v>19387.806301539571</v>
      </c>
      <c r="E12367">
        <f t="shared" si="1951"/>
        <v>-0.29936318019348196</v>
      </c>
      <c r="F12367">
        <f t="shared" si="1954"/>
        <v>8.5817195521453726E-4</v>
      </c>
      <c r="G12367">
        <f t="shared" si="1955"/>
        <v>3.25339977159848E-4</v>
      </c>
      <c r="H12367">
        <f t="shared" si="1956"/>
        <v>5.3283197805468921E-4</v>
      </c>
      <c r="I12367">
        <f t="shared" si="1957"/>
        <v>2.8390991683767278E-7</v>
      </c>
      <c r="J12367">
        <f t="shared" si="1960"/>
        <v>1.622299715786903E-5</v>
      </c>
      <c r="K12367">
        <f t="shared" si="1958"/>
        <v>4.5868516090359019</v>
      </c>
      <c r="L12367">
        <f t="shared" si="1959"/>
        <v>1053971.3789566194</v>
      </c>
    </row>
    <row r="12368" spans="1:12" x14ac:dyDescent="0.25">
      <c r="A12368" s="1">
        <v>43879</v>
      </c>
      <c r="B12368">
        <v>9732.7402340000008</v>
      </c>
      <c r="C12368">
        <f t="shared" si="1952"/>
        <v>1.8500029697918937E-4</v>
      </c>
      <c r="D12368">
        <f t="shared" si="1953"/>
        <v>19396.066857732421</v>
      </c>
      <c r="E12368">
        <f t="shared" si="1951"/>
        <v>-0.29947854020004572</v>
      </c>
      <c r="F12368">
        <f t="shared" si="1954"/>
        <v>6.9640290416561612E-5</v>
      </c>
      <c r="G12368">
        <f t="shared" si="1955"/>
        <v>3.25339977159848E-4</v>
      </c>
      <c r="H12368">
        <f t="shared" si="1956"/>
        <v>-2.5569968674328639E-4</v>
      </c>
      <c r="I12368">
        <f t="shared" si="1957"/>
        <v>6.5382329800614786E-8</v>
      </c>
      <c r="J12368">
        <f t="shared" si="1960"/>
        <v>1.4498176210229534E-5</v>
      </c>
      <c r="K12368">
        <f t="shared" si="1958"/>
        <v>4.6495504676139801</v>
      </c>
      <c r="L12368">
        <f t="shared" si="1959"/>
        <v>1054761.2289489608</v>
      </c>
    </row>
    <row r="12369" spans="1:12" x14ac:dyDescent="0.25">
      <c r="A12369" s="1">
        <v>43880</v>
      </c>
      <c r="B12369">
        <v>9817.1796880000002</v>
      </c>
      <c r="C12369">
        <f t="shared" si="1952"/>
        <v>1.8500029697918937E-4</v>
      </c>
      <c r="D12369">
        <f t="shared" si="1953"/>
        <v>19404.330933497709</v>
      </c>
      <c r="E12369">
        <f t="shared" si="1951"/>
        <v>-0.29591193260143323</v>
      </c>
      <c r="F12369">
        <f t="shared" si="1954"/>
        <v>3.7516078955928123E-3</v>
      </c>
      <c r="G12369">
        <f t="shared" si="1955"/>
        <v>3.25339977159848E-4</v>
      </c>
      <c r="H12369">
        <f t="shared" si="1956"/>
        <v>3.4262679184329644E-3</v>
      </c>
      <c r="I12369">
        <f t="shared" si="1957"/>
        <v>1.1739311848882958E-5</v>
      </c>
      <c r="J12369">
        <f t="shared" si="1960"/>
        <v>1.2971942729274466E-5</v>
      </c>
      <c r="K12369">
        <f t="shared" si="1958"/>
        <v>4.2549337806510836</v>
      </c>
      <c r="L12369">
        <f t="shared" si="1959"/>
        <v>1055551.6708577632</v>
      </c>
    </row>
    <row r="12370" spans="1:12" x14ac:dyDescent="0.25">
      <c r="A12370" s="1">
        <v>43881</v>
      </c>
      <c r="B12370">
        <v>9750.9697269999997</v>
      </c>
      <c r="C12370">
        <f t="shared" si="1952"/>
        <v>1.8500029697918937E-4</v>
      </c>
      <c r="D12370">
        <f t="shared" si="1953"/>
        <v>19412.598530335013</v>
      </c>
      <c r="E12370">
        <f t="shared" si="1951"/>
        <v>-0.29903586491822987</v>
      </c>
      <c r="F12370">
        <f t="shared" si="1954"/>
        <v>-2.9389320198163205E-3</v>
      </c>
      <c r="G12370">
        <f t="shared" si="1955"/>
        <v>3.25339977159848E-4</v>
      </c>
      <c r="H12370">
        <f t="shared" si="1956"/>
        <v>-3.2642719969761683E-3</v>
      </c>
      <c r="I12370">
        <f t="shared" si="1957"/>
        <v>1.0655471670242782E-5</v>
      </c>
      <c r="J12370">
        <f t="shared" si="1960"/>
        <v>1.3035878930020673E-5</v>
      </c>
      <c r="K12370">
        <f t="shared" si="1958"/>
        <v>4.2962661479768114</v>
      </c>
      <c r="L12370">
        <f t="shared" si="1959"/>
        <v>1056342.7051266141</v>
      </c>
    </row>
    <row r="12371" spans="1:12" x14ac:dyDescent="0.25">
      <c r="A12371" s="1">
        <v>43882</v>
      </c>
      <c r="B12371">
        <v>9576.5898440000001</v>
      </c>
      <c r="C12371">
        <f t="shared" si="1952"/>
        <v>1.8500029697918937E-4</v>
      </c>
      <c r="D12371">
        <f t="shared" si="1953"/>
        <v>19420.869649744556</v>
      </c>
      <c r="E12371">
        <f t="shared" si="1951"/>
        <v>-0.30705778592931665</v>
      </c>
      <c r="F12371">
        <f t="shared" si="1954"/>
        <v>-7.8369207141064656E-3</v>
      </c>
      <c r="G12371">
        <f t="shared" si="1955"/>
        <v>3.25339977159848E-4</v>
      </c>
      <c r="H12371">
        <f t="shared" si="1956"/>
        <v>-8.1622606912663143E-3</v>
      </c>
      <c r="I12371">
        <f t="shared" si="1957"/>
        <v>6.6622499592191252E-5</v>
      </c>
      <c r="J12371">
        <f t="shared" si="1960"/>
        <v>1.2962306944507536E-5</v>
      </c>
      <c r="K12371">
        <f t="shared" si="1958"/>
        <v>2.1379388684684661</v>
      </c>
      <c r="L12371">
        <f t="shared" si="1959"/>
        <v>1057134.3321994273</v>
      </c>
    </row>
    <row r="12372" spans="1:12" x14ac:dyDescent="0.25">
      <c r="A12372" s="1">
        <v>43885</v>
      </c>
      <c r="B12372">
        <v>9221.2802730000003</v>
      </c>
      <c r="C12372">
        <f t="shared" si="1952"/>
        <v>1.8500029697918937E-4</v>
      </c>
      <c r="D12372">
        <f t="shared" si="1953"/>
        <v>19429.144293227197</v>
      </c>
      <c r="E12372">
        <f t="shared" si="1951"/>
        <v>-0.32366245139989935</v>
      </c>
      <c r="F12372">
        <f t="shared" si="1954"/>
        <v>-1.6419665173602382E-2</v>
      </c>
      <c r="G12372">
        <f t="shared" si="1955"/>
        <v>3.25339977159848E-4</v>
      </c>
      <c r="H12372">
        <f t="shared" si="1956"/>
        <v>-1.6745005150762229E-2</v>
      </c>
      <c r="I12372">
        <f t="shared" si="1957"/>
        <v>2.8039519749905358E-4</v>
      </c>
      <c r="J12372">
        <f t="shared" si="1960"/>
        <v>1.9568948855555975E-5</v>
      </c>
      <c r="K12372">
        <f t="shared" si="1958"/>
        <v>-2.6624439673807965</v>
      </c>
      <c r="L12372">
        <f t="shared" si="1959"/>
        <v>1057926.5525204553</v>
      </c>
    </row>
    <row r="12373" spans="1:12" x14ac:dyDescent="0.25">
      <c r="A12373" s="1">
        <v>43886</v>
      </c>
      <c r="B12373">
        <v>8965.6103519999997</v>
      </c>
      <c r="C12373">
        <f t="shared" si="1952"/>
        <v>1.8500029697918937E-4</v>
      </c>
      <c r="D12373">
        <f t="shared" si="1953"/>
        <v>19437.422462284441</v>
      </c>
      <c r="E12373">
        <f t="shared" si="1951"/>
        <v>-0.33605881355559264</v>
      </c>
      <c r="F12373">
        <f t="shared" si="1954"/>
        <v>-1.2211361858712966E-2</v>
      </c>
      <c r="G12373">
        <f t="shared" si="1955"/>
        <v>3.25339977159848E-4</v>
      </c>
      <c r="H12373">
        <f t="shared" si="1956"/>
        <v>-1.2536701835872814E-2</v>
      </c>
      <c r="I12373">
        <f t="shared" si="1957"/>
        <v>1.571688929215768E-4</v>
      </c>
      <c r="J12373">
        <f t="shared" si="1960"/>
        <v>5.079443979119561E-5</v>
      </c>
      <c r="K12373">
        <f t="shared" si="1958"/>
        <v>2.4778160400674034</v>
      </c>
      <c r="L12373">
        <f t="shared" si="1959"/>
        <v>1058719.3665342773</v>
      </c>
    </row>
    <row r="12374" spans="1:12" x14ac:dyDescent="0.25">
      <c r="A12374" s="1">
        <v>43887</v>
      </c>
      <c r="B12374">
        <v>8980.7802730000003</v>
      </c>
      <c r="C12374">
        <f t="shared" si="1952"/>
        <v>1.8500029697918937E-4</v>
      </c>
      <c r="D12374">
        <f t="shared" si="1953"/>
        <v>19445.704158418426</v>
      </c>
      <c r="E12374">
        <f t="shared" si="1951"/>
        <v>-0.33550960331542345</v>
      </c>
      <c r="F12374">
        <f t="shared" si="1954"/>
        <v>7.3421053714950446E-4</v>
      </c>
      <c r="G12374">
        <f t="shared" si="1955"/>
        <v>3.25339977159848E-4</v>
      </c>
      <c r="H12374">
        <f t="shared" si="1956"/>
        <v>4.0887055998965646E-4</v>
      </c>
      <c r="I12374">
        <f t="shared" si="1957"/>
        <v>1.6717513482625525E-7</v>
      </c>
      <c r="J12374">
        <f t="shared" si="1960"/>
        <v>6.3266081602578983E-5</v>
      </c>
      <c r="K12374">
        <f t="shared" si="1958"/>
        <v>3.9138208641941969</v>
      </c>
      <c r="L12374">
        <f t="shared" si="1959"/>
        <v>1059512.7746858106</v>
      </c>
    </row>
    <row r="12375" spans="1:12" x14ac:dyDescent="0.25">
      <c r="A12375" s="1">
        <v>43888</v>
      </c>
      <c r="B12375">
        <v>8566.4804690000001</v>
      </c>
      <c r="C12375">
        <f t="shared" si="1952"/>
        <v>1.8500029697918937E-4</v>
      </c>
      <c r="D12375">
        <f t="shared" si="1953"/>
        <v>19453.989383131935</v>
      </c>
      <c r="E12375">
        <f t="shared" si="1951"/>
        <v>-0.35620624546725077</v>
      </c>
      <c r="F12375">
        <f t="shared" si="1954"/>
        <v>-2.0511641854846996E-2</v>
      </c>
      <c r="G12375">
        <f t="shared" si="1955"/>
        <v>3.25339977159848E-4</v>
      </c>
      <c r="H12375">
        <f t="shared" si="1956"/>
        <v>-2.0836981832006843E-2</v>
      </c>
      <c r="I12375">
        <f t="shared" si="1957"/>
        <v>4.3417981186738325E-4</v>
      </c>
      <c r="J12375">
        <f t="shared" si="1960"/>
        <v>5.5400652649754103E-5</v>
      </c>
      <c r="K12375">
        <f t="shared" si="1958"/>
        <v>6.2976861901926195E-2</v>
      </c>
      <c r="L12375">
        <f t="shared" si="1959"/>
        <v>1060306.7774203038</v>
      </c>
    </row>
    <row r="12376" spans="1:12" x14ac:dyDescent="0.25">
      <c r="A12376" s="1">
        <v>43889</v>
      </c>
      <c r="B12376">
        <v>8567.3701170000004</v>
      </c>
      <c r="C12376">
        <f t="shared" si="1952"/>
        <v>1.8500029697918937E-4</v>
      </c>
      <c r="D12376">
        <f t="shared" si="1953"/>
        <v>19462.278137928384</v>
      </c>
      <c r="E12376">
        <f t="shared" si="1951"/>
        <v>-0.35634614566070866</v>
      </c>
      <c r="F12376">
        <f t="shared" si="1954"/>
        <v>4.5100103522432988E-5</v>
      </c>
      <c r="G12376">
        <f t="shared" si="1955"/>
        <v>3.25339977159848E-4</v>
      </c>
      <c r="H12376">
        <f t="shared" si="1956"/>
        <v>-2.8023987363741501E-4</v>
      </c>
      <c r="I12376">
        <f t="shared" si="1957"/>
        <v>7.853438677631433E-8</v>
      </c>
      <c r="J12376">
        <f t="shared" si="1960"/>
        <v>1.0028894657806413E-4</v>
      </c>
      <c r="K12376">
        <f t="shared" si="1958"/>
        <v>3.6843974625434752</v>
      </c>
      <c r="L12376">
        <f t="shared" si="1959"/>
        <v>1061101.3751833416</v>
      </c>
    </row>
    <row r="12377" spans="1:12" x14ac:dyDescent="0.25">
      <c r="A12377" s="1">
        <v>43892</v>
      </c>
      <c r="B12377">
        <v>8952.1699219999991</v>
      </c>
      <c r="C12377">
        <f t="shared" si="1952"/>
        <v>1.8500029697918937E-4</v>
      </c>
      <c r="D12377">
        <f t="shared" si="1953"/>
        <v>19470.570424311838</v>
      </c>
      <c r="E12377">
        <f t="shared" si="1951"/>
        <v>-0.33745035813660662</v>
      </c>
      <c r="F12377">
        <f t="shared" si="1954"/>
        <v>1.9080787821082357E-2</v>
      </c>
      <c r="G12377">
        <f t="shared" si="1955"/>
        <v>3.25339977159848E-4</v>
      </c>
      <c r="H12377">
        <f t="shared" si="1956"/>
        <v>1.875544784392251E-2</v>
      </c>
      <c r="I12377">
        <f t="shared" si="1957"/>
        <v>3.517668238260975E-4</v>
      </c>
      <c r="J12377">
        <f t="shared" si="1960"/>
        <v>8.7591249580539892E-5</v>
      </c>
      <c r="K12377">
        <f t="shared" si="1958"/>
        <v>1.7444741081611297</v>
      </c>
      <c r="L12377">
        <f t="shared" si="1959"/>
        <v>1061896.5684208372</v>
      </c>
    </row>
    <row r="12378" spans="1:12" x14ac:dyDescent="0.25">
      <c r="A12378" s="1">
        <v>43893</v>
      </c>
      <c r="B12378">
        <v>8684.0898440000001</v>
      </c>
      <c r="C12378">
        <f t="shared" si="1952"/>
        <v>1.8500029697918937E-4</v>
      </c>
      <c r="D12378">
        <f t="shared" si="1953"/>
        <v>19478.866243786997</v>
      </c>
      <c r="E12378">
        <f t="shared" si="1951"/>
        <v>-0.35083936748088718</v>
      </c>
      <c r="F12378">
        <f t="shared" si="1954"/>
        <v>-1.3204009047300236E-2</v>
      </c>
      <c r="G12378">
        <f t="shared" si="1955"/>
        <v>3.25339977159848E-4</v>
      </c>
      <c r="H12378">
        <f t="shared" si="1956"/>
        <v>-1.3529349024460085E-2</v>
      </c>
      <c r="I12378">
        <f t="shared" si="1957"/>
        <v>1.8304328502565903E-4</v>
      </c>
      <c r="J12378">
        <f t="shared" si="1960"/>
        <v>1.1846448542936067E-4</v>
      </c>
      <c r="K12378">
        <f t="shared" si="1958"/>
        <v>2.8289440636461811</v>
      </c>
      <c r="L12378">
        <f t="shared" si="1959"/>
        <v>1062692.3575790445</v>
      </c>
    </row>
    <row r="12379" spans="1:12" x14ac:dyDescent="0.25">
      <c r="A12379" s="1">
        <v>43894</v>
      </c>
      <c r="B12379">
        <v>9018.0898440000001</v>
      </c>
      <c r="C12379">
        <f t="shared" si="1952"/>
        <v>1.8500029697918937E-4</v>
      </c>
      <c r="D12379">
        <f t="shared" si="1953"/>
        <v>19487.165597859203</v>
      </c>
      <c r="E12379">
        <f t="shared" si="1951"/>
        <v>-0.33463411800198983</v>
      </c>
      <c r="F12379">
        <f t="shared" si="1954"/>
        <v>1.6390249775877663E-2</v>
      </c>
      <c r="G12379">
        <f t="shared" si="1955"/>
        <v>3.25339977159848E-4</v>
      </c>
      <c r="H12379">
        <f t="shared" si="1956"/>
        <v>1.6064909798717816E-2</v>
      </c>
      <c r="I12379">
        <f t="shared" si="1957"/>
        <v>2.5808132684093969E-4</v>
      </c>
      <c r="J12379">
        <f t="shared" si="1960"/>
        <v>1.2520699633808739E-4</v>
      </c>
      <c r="K12379">
        <f t="shared" si="1958"/>
        <v>2.5432139434781735</v>
      </c>
      <c r="L12379">
        <f t="shared" si="1959"/>
        <v>1063488.7431045452</v>
      </c>
    </row>
    <row r="12380" spans="1:12" x14ac:dyDescent="0.25">
      <c r="A12380" s="1">
        <v>43895</v>
      </c>
      <c r="B12380">
        <v>8738.5898440000001</v>
      </c>
      <c r="C12380">
        <f t="shared" si="1952"/>
        <v>1.8500029697918937E-4</v>
      </c>
      <c r="D12380">
        <f t="shared" si="1953"/>
        <v>19495.468488034447</v>
      </c>
      <c r="E12380">
        <f t="shared" si="1951"/>
        <v>-0.34849232030848887</v>
      </c>
      <c r="F12380">
        <f t="shared" si="1954"/>
        <v>-1.3673202009518715E-2</v>
      </c>
      <c r="G12380">
        <f t="shared" si="1955"/>
        <v>3.25339977159848E-4</v>
      </c>
      <c r="H12380">
        <f t="shared" si="1956"/>
        <v>-1.3998541986678563E-2</v>
      </c>
      <c r="I12380">
        <f t="shared" si="1957"/>
        <v>1.9595917775280263E-4</v>
      </c>
      <c r="J12380">
        <f t="shared" si="1960"/>
        <v>1.4001507062885298E-4</v>
      </c>
      <c r="K12380">
        <f t="shared" si="1958"/>
        <v>2.8181628367760592</v>
      </c>
      <c r="L12380">
        <f t="shared" si="1959"/>
        <v>1064285.7254442628</v>
      </c>
    </row>
    <row r="12381" spans="1:12" x14ac:dyDescent="0.25">
      <c r="A12381" s="1">
        <v>43896</v>
      </c>
      <c r="B12381">
        <v>8575.6201170000004</v>
      </c>
      <c r="C12381">
        <f t="shared" si="1952"/>
        <v>1.8500029697918937E-4</v>
      </c>
      <c r="D12381">
        <f t="shared" si="1953"/>
        <v>19503.774915819347</v>
      </c>
      <c r="E12381">
        <f t="shared" si="1951"/>
        <v>-0.3568531419197547</v>
      </c>
      <c r="F12381">
        <f t="shared" si="1954"/>
        <v>-8.1758213142855141E-3</v>
      </c>
      <c r="G12381">
        <f t="shared" si="1955"/>
        <v>3.25339977159848E-4</v>
      </c>
      <c r="H12381">
        <f t="shared" si="1956"/>
        <v>-8.5011612914453628E-3</v>
      </c>
      <c r="I12381">
        <f t="shared" si="1957"/>
        <v>7.2269743303168983E-5</v>
      </c>
      <c r="J12381">
        <f t="shared" si="1960"/>
        <v>1.4549035074552387E-4</v>
      </c>
      <c r="K12381">
        <f t="shared" si="1958"/>
        <v>3.2503957580585978</v>
      </c>
      <c r="L12381">
        <f t="shared" si="1959"/>
        <v>1065083.3050454482</v>
      </c>
    </row>
    <row r="12382" spans="1:12" x14ac:dyDescent="0.25">
      <c r="A12382" s="1">
        <v>43899</v>
      </c>
      <c r="B12382">
        <v>7950.6801759999998</v>
      </c>
      <c r="C12382">
        <f t="shared" si="1952"/>
        <v>1.8500029697918937E-4</v>
      </c>
      <c r="D12382">
        <f t="shared" si="1953"/>
        <v>19512.084882721178</v>
      </c>
      <c r="E12382">
        <f t="shared" si="1951"/>
        <v>-0.38989939272285978</v>
      </c>
      <c r="F12382">
        <f t="shared" si="1954"/>
        <v>-3.2861250506124762E-2</v>
      </c>
      <c r="G12382">
        <f t="shared" si="1955"/>
        <v>3.25339977159848E-4</v>
      </c>
      <c r="H12382">
        <f t="shared" si="1956"/>
        <v>-3.3186590483284609E-2</v>
      </c>
      <c r="I12382">
        <f t="shared" si="1957"/>
        <v>1.1013497879052367E-3</v>
      </c>
      <c r="J12382">
        <f t="shared" si="1960"/>
        <v>1.3551018168338883E-4</v>
      </c>
      <c r="K12382">
        <f t="shared" si="1958"/>
        <v>-0.52942264732208155</v>
      </c>
      <c r="L12382">
        <f t="shared" si="1959"/>
        <v>1065881.4823556936</v>
      </c>
    </row>
    <row r="12383" spans="1:12" x14ac:dyDescent="0.25">
      <c r="A12383" s="1">
        <v>43900</v>
      </c>
      <c r="B12383">
        <v>8344.25</v>
      </c>
      <c r="C12383">
        <f t="shared" si="1952"/>
        <v>1.8500029697918937E-4</v>
      </c>
      <c r="D12383">
        <f t="shared" si="1953"/>
        <v>19520.398390247843</v>
      </c>
      <c r="E12383">
        <f t="shared" si="1951"/>
        <v>-0.36910136950001737</v>
      </c>
      <c r="F12383">
        <f t="shared" si="1954"/>
        <v>2.098302351982273E-2</v>
      </c>
      <c r="G12383">
        <f t="shared" si="1955"/>
        <v>3.25339977159848E-4</v>
      </c>
      <c r="H12383">
        <f t="shared" si="1956"/>
        <v>2.0657683542662883E-2</v>
      </c>
      <c r="I12383">
        <f t="shared" si="1957"/>
        <v>4.2673988934880492E-4</v>
      </c>
      <c r="J12383">
        <f t="shared" si="1960"/>
        <v>2.4948440681220747E-4</v>
      </c>
      <c r="K12383">
        <f t="shared" si="1958"/>
        <v>2.3738749282174392</v>
      </c>
      <c r="L12383">
        <f t="shared" si="1959"/>
        <v>1066680.2578229238</v>
      </c>
    </row>
    <row r="12384" spans="1:12" x14ac:dyDescent="0.25">
      <c r="A12384" s="1">
        <v>43901</v>
      </c>
      <c r="B12384">
        <v>7952.0498049999997</v>
      </c>
      <c r="C12384">
        <f t="shared" si="1952"/>
        <v>1.8500029697918937E-4</v>
      </c>
      <c r="D12384">
        <f t="shared" si="1953"/>
        <v>19528.715439907905</v>
      </c>
      <c r="E12384">
        <f t="shared" si="1951"/>
        <v>-0.39019458574363819</v>
      </c>
      <c r="F12384">
        <f t="shared" si="1954"/>
        <v>-2.0908215946640496E-2</v>
      </c>
      <c r="G12384">
        <f t="shared" si="1955"/>
        <v>3.25339977159848E-4</v>
      </c>
      <c r="H12384">
        <f t="shared" si="1956"/>
        <v>-2.1233555923800343E-2</v>
      </c>
      <c r="I12384">
        <f t="shared" si="1957"/>
        <v>4.5086389716915664E-4</v>
      </c>
      <c r="J12384">
        <f t="shared" si="1960"/>
        <v>2.6820929038737814E-4</v>
      </c>
      <c r="K12384">
        <f t="shared" si="1958"/>
        <v>2.3524253347140016</v>
      </c>
      <c r="L12384">
        <f t="shared" si="1959"/>
        <v>1067479.6318954022</v>
      </c>
    </row>
    <row r="12385" spans="1:12" x14ac:dyDescent="0.25">
      <c r="A12385" s="1">
        <v>43902</v>
      </c>
      <c r="B12385">
        <v>7201.7998049999997</v>
      </c>
      <c r="C12385">
        <f t="shared" si="1952"/>
        <v>1.8500029697918937E-4</v>
      </c>
      <c r="D12385">
        <f t="shared" si="1953"/>
        <v>19537.036033210548</v>
      </c>
      <c r="E12385">
        <f t="shared" si="1951"/>
        <v>-0.43341763277329104</v>
      </c>
      <c r="F12385">
        <f t="shared" si="1954"/>
        <v>-4.303804673267253E-2</v>
      </c>
      <c r="G12385">
        <f t="shared" si="1955"/>
        <v>3.25339977159848E-4</v>
      </c>
      <c r="H12385">
        <f t="shared" si="1956"/>
        <v>-4.3363386709832377E-2</v>
      </c>
      <c r="I12385">
        <f t="shared" si="1957"/>
        <v>1.8803833069464672E-3</v>
      </c>
      <c r="J12385">
        <f t="shared" si="1960"/>
        <v>2.8737083037453065E-4</v>
      </c>
      <c r="K12385">
        <f t="shared" si="1958"/>
        <v>-0.11327175786995625</v>
      </c>
      <c r="L12385">
        <f t="shared" si="1959"/>
        <v>1068279.6050217217</v>
      </c>
    </row>
    <row r="12386" spans="1:12" x14ac:dyDescent="0.25">
      <c r="A12386" s="1">
        <v>43903</v>
      </c>
      <c r="B12386">
        <v>7874.8798829999996</v>
      </c>
      <c r="C12386">
        <f t="shared" si="1952"/>
        <v>1.8500029697918937E-4</v>
      </c>
      <c r="D12386">
        <f t="shared" si="1953"/>
        <v>19545.360171665619</v>
      </c>
      <c r="E12386">
        <f t="shared" si="1951"/>
        <v>-0.39479973965530579</v>
      </c>
      <c r="F12386">
        <f t="shared" si="1954"/>
        <v>3.8802893414965567E-2</v>
      </c>
      <c r="G12386">
        <f t="shared" si="1955"/>
        <v>3.25339977159848E-4</v>
      </c>
      <c r="H12386">
        <f t="shared" si="1956"/>
        <v>3.847755343780572E-2</v>
      </c>
      <c r="I12386">
        <f t="shared" si="1957"/>
        <v>1.4805221185591948E-3</v>
      </c>
      <c r="J12386">
        <f t="shared" si="1960"/>
        <v>4.7441928104662349E-4</v>
      </c>
      <c r="K12386">
        <f t="shared" si="1958"/>
        <v>1.3474190319105326</v>
      </c>
      <c r="L12386">
        <f t="shared" si="1959"/>
        <v>1069080.1776508193</v>
      </c>
    </row>
    <row r="12387" spans="1:12" x14ac:dyDescent="0.25">
      <c r="A12387" s="1">
        <v>43906</v>
      </c>
      <c r="B12387">
        <v>6904.5898440000001</v>
      </c>
      <c r="C12387">
        <f t="shared" si="1952"/>
        <v>1.8500029697918937E-4</v>
      </c>
      <c r="D12387">
        <f t="shared" si="1953"/>
        <v>19553.687856783599</v>
      </c>
      <c r="E12387">
        <f t="shared" si="1951"/>
        <v>-0.45209079297123189</v>
      </c>
      <c r="F12387">
        <f t="shared" si="1954"/>
        <v>-5.7106053018945779E-2</v>
      </c>
      <c r="G12387">
        <f t="shared" si="1955"/>
        <v>3.25339977159848E-4</v>
      </c>
      <c r="H12387">
        <f t="shared" si="1956"/>
        <v>-5.7431392996105626E-2</v>
      </c>
      <c r="I12387">
        <f t="shared" si="1957"/>
        <v>3.2983649014731303E-3</v>
      </c>
      <c r="J12387">
        <f t="shared" si="1960"/>
        <v>5.8944842517746649E-4</v>
      </c>
      <c r="K12387">
        <f t="shared" si="1958"/>
        <v>1.3830154669971506E-3</v>
      </c>
      <c r="L12387">
        <f t="shared" si="1959"/>
        <v>1069881.3502319606</v>
      </c>
    </row>
    <row r="12388" spans="1:12" x14ac:dyDescent="0.25">
      <c r="A12388" s="1">
        <v>43907</v>
      </c>
      <c r="B12388">
        <v>7334.7797849999997</v>
      </c>
      <c r="C12388">
        <f t="shared" si="1952"/>
        <v>1.8500029697918937E-4</v>
      </c>
      <c r="D12388">
        <f t="shared" si="1953"/>
        <v>19562.01909007561</v>
      </c>
      <c r="E12388">
        <f t="shared" si="1951"/>
        <v>-0.4260265990076233</v>
      </c>
      <c r="F12388">
        <f t="shared" si="1954"/>
        <v>2.6249194260588915E-2</v>
      </c>
      <c r="G12388">
        <f t="shared" si="1955"/>
        <v>3.25339977159848E-4</v>
      </c>
      <c r="H12388">
        <f t="shared" si="1956"/>
        <v>2.5923854283429068E-2</v>
      </c>
      <c r="I12388">
        <f t="shared" si="1957"/>
        <v>6.7204622090846365E-4</v>
      </c>
      <c r="J12388">
        <f t="shared" si="1960"/>
        <v>9.0616280677379975E-4</v>
      </c>
      <c r="K12388">
        <f t="shared" si="1958"/>
        <v>2.21338745196929</v>
      </c>
      <c r="L12388">
        <f t="shared" si="1959"/>
        <v>1070683.1232147559</v>
      </c>
    </row>
    <row r="12389" spans="1:12" x14ac:dyDescent="0.25">
      <c r="A12389" s="1">
        <v>43908</v>
      </c>
      <c r="B12389">
        <v>6989.8398440000001</v>
      </c>
      <c r="C12389">
        <f t="shared" si="1952"/>
        <v>1.8500029697918937E-4</v>
      </c>
      <c r="D12389">
        <f t="shared" si="1953"/>
        <v>19570.353873053424</v>
      </c>
      <c r="E12389">
        <f t="shared" si="1951"/>
        <v>-0.44713145367738427</v>
      </c>
      <c r="F12389">
        <f t="shared" si="1954"/>
        <v>-2.0919854372780655E-2</v>
      </c>
      <c r="G12389">
        <f t="shared" si="1955"/>
        <v>3.25339977159848E-4</v>
      </c>
      <c r="H12389">
        <f t="shared" si="1956"/>
        <v>-2.1245194349940502E-2</v>
      </c>
      <c r="I12389">
        <f t="shared" si="1957"/>
        <v>4.5135828296674385E-4</v>
      </c>
      <c r="J12389">
        <f t="shared" si="1960"/>
        <v>8.6860236260941494E-4</v>
      </c>
      <c r="K12389">
        <f t="shared" si="1958"/>
        <v>2.3455553201775379</v>
      </c>
      <c r="L12389">
        <f t="shared" si="1959"/>
        <v>1071485.4970491445</v>
      </c>
    </row>
    <row r="12390" spans="1:12" x14ac:dyDescent="0.25">
      <c r="A12390" s="1">
        <v>43909</v>
      </c>
      <c r="B12390">
        <v>7150.580078</v>
      </c>
      <c r="C12390">
        <f t="shared" si="1952"/>
        <v>1.8500029697918937E-4</v>
      </c>
      <c r="D12390">
        <f t="shared" si="1953"/>
        <v>19578.692207229455</v>
      </c>
      <c r="E12390">
        <f t="shared" si="1951"/>
        <v>-0.43744240438920157</v>
      </c>
      <c r="F12390">
        <f t="shared" si="1954"/>
        <v>9.874049585163025E-3</v>
      </c>
      <c r="G12390">
        <f t="shared" si="1955"/>
        <v>3.25339977159848E-4</v>
      </c>
      <c r="H12390">
        <f t="shared" si="1956"/>
        <v>9.5487096080031763E-3</v>
      </c>
      <c r="I12390">
        <f t="shared" si="1957"/>
        <v>9.1177855177972176E-5</v>
      </c>
      <c r="J12390">
        <f t="shared" si="1960"/>
        <v>8.0963014531579541E-4</v>
      </c>
      <c r="K12390">
        <f t="shared" si="1958"/>
        <v>2.5842196418003196</v>
      </c>
      <c r="L12390">
        <f t="shared" si="1959"/>
        <v>1072288.4721854106</v>
      </c>
    </row>
    <row r="12391" spans="1:12" x14ac:dyDescent="0.25">
      <c r="A12391" s="1">
        <v>43910</v>
      </c>
      <c r="B12391">
        <v>6879.5200199999999</v>
      </c>
      <c r="C12391">
        <f t="shared" si="1952"/>
        <v>1.8500029697918937E-4</v>
      </c>
      <c r="D12391">
        <f t="shared" si="1953"/>
        <v>19587.03409411676</v>
      </c>
      <c r="E12391">
        <f t="shared" si="1951"/>
        <v>-0.45441054045221918</v>
      </c>
      <c r="F12391">
        <f t="shared" si="1954"/>
        <v>-1.6783135766037294E-2</v>
      </c>
      <c r="G12391">
        <f t="shared" si="1955"/>
        <v>3.25339977159848E-4</v>
      </c>
      <c r="H12391">
        <f t="shared" si="1956"/>
        <v>-1.7108475743197141E-2</v>
      </c>
      <c r="I12391">
        <f t="shared" si="1957"/>
        <v>2.9269994225556497E-4</v>
      </c>
      <c r="J12391">
        <f t="shared" si="1960"/>
        <v>7.1540881888183263E-4</v>
      </c>
      <c r="K12391">
        <f t="shared" si="1958"/>
        <v>2.4978213614706921</v>
      </c>
      <c r="L12391">
        <f t="shared" si="1959"/>
        <v>1073092.0490741679</v>
      </c>
    </row>
    <row r="12392" spans="1:12" x14ac:dyDescent="0.25">
      <c r="A12392" s="1">
        <v>43913</v>
      </c>
      <c r="B12392">
        <v>6860.669922</v>
      </c>
      <c r="C12392">
        <f t="shared" si="1952"/>
        <v>1.8500029697918937E-4</v>
      </c>
      <c r="D12392">
        <f t="shared" si="1953"/>
        <v>19595.379535229036</v>
      </c>
      <c r="E12392">
        <f t="shared" si="1951"/>
        <v>-0.45578715436083339</v>
      </c>
      <c r="F12392">
        <f t="shared" si="1954"/>
        <v>-1.1916136116338905E-3</v>
      </c>
      <c r="G12392">
        <f t="shared" si="1955"/>
        <v>3.25339977159848E-4</v>
      </c>
      <c r="H12392">
        <f t="shared" si="1956"/>
        <v>-1.5169535887937385E-3</v>
      </c>
      <c r="I12392">
        <f t="shared" si="1957"/>
        <v>2.3011481905542026E-6</v>
      </c>
      <c r="J12392">
        <f t="shared" si="1960"/>
        <v>6.5747762107222496E-4</v>
      </c>
      <c r="K12392">
        <f t="shared" si="1958"/>
        <v>2.7428614000957099</v>
      </c>
      <c r="L12392">
        <f t="shared" si="1959"/>
        <v>1073896.2281663744</v>
      </c>
    </row>
    <row r="12393" spans="1:12" x14ac:dyDescent="0.25">
      <c r="A12393" s="1">
        <v>43914</v>
      </c>
      <c r="B12393">
        <v>7417.8598629999997</v>
      </c>
      <c r="C12393">
        <f t="shared" si="1952"/>
        <v>1.8500029697918937E-4</v>
      </c>
      <c r="D12393">
        <f t="shared" si="1953"/>
        <v>19603.72853208064</v>
      </c>
      <c r="E12393">
        <f t="shared" si="1951"/>
        <v>-0.42206005542273939</v>
      </c>
      <c r="F12393">
        <f t="shared" si="1954"/>
        <v>3.3912099235074322E-2</v>
      </c>
      <c r="G12393">
        <f t="shared" si="1955"/>
        <v>3.25339977159848E-4</v>
      </c>
      <c r="H12393">
        <f t="shared" si="1956"/>
        <v>3.3586759257914475E-2</v>
      </c>
      <c r="I12393">
        <f t="shared" si="1957"/>
        <v>1.1280703974491037E-3</v>
      </c>
      <c r="J12393">
        <f t="shared" si="1960"/>
        <v>5.7247891193261098E-4</v>
      </c>
      <c r="K12393">
        <f t="shared" si="1958"/>
        <v>1.8285781832545809</v>
      </c>
      <c r="L12393">
        <f t="shared" si="1959"/>
        <v>1074701.009913323</v>
      </c>
    </row>
    <row r="12394" spans="1:12" x14ac:dyDescent="0.25">
      <c r="A12394" s="1">
        <v>43915</v>
      </c>
      <c r="B12394">
        <v>7384.2998049999997</v>
      </c>
      <c r="C12394">
        <f t="shared" si="1952"/>
        <v>1.8500029697918937E-4</v>
      </c>
      <c r="D12394">
        <f t="shared" si="1953"/>
        <v>19612.081086186558</v>
      </c>
      <c r="E12394">
        <f t="shared" si="1951"/>
        <v>-0.42421435929464746</v>
      </c>
      <c r="F12394">
        <f t="shared" si="1954"/>
        <v>-1.9693035749277499E-3</v>
      </c>
      <c r="G12394">
        <f t="shared" si="1955"/>
        <v>3.25339977159848E-4</v>
      </c>
      <c r="H12394">
        <f t="shared" si="1956"/>
        <v>-2.2946435520875977E-3</v>
      </c>
      <c r="I12394">
        <f t="shared" si="1957"/>
        <v>5.2653890311371881E-6</v>
      </c>
      <c r="J12394">
        <f t="shared" si="1960"/>
        <v>6.3272894963588159E-4</v>
      </c>
      <c r="K12394">
        <f t="shared" si="1958"/>
        <v>2.7596348236294799</v>
      </c>
      <c r="L12394">
        <f t="shared" si="1959"/>
        <v>1075506.3947666476</v>
      </c>
    </row>
    <row r="12395" spans="1:12" x14ac:dyDescent="0.25">
      <c r="A12395" s="1">
        <v>43916</v>
      </c>
      <c r="B12395">
        <v>7797.5400390000004</v>
      </c>
      <c r="C12395">
        <f t="shared" si="1952"/>
        <v>1.8500029697918937E-4</v>
      </c>
      <c r="D12395">
        <f t="shared" si="1953"/>
        <v>19620.437199062431</v>
      </c>
      <c r="E12395">
        <f t="shared" si="1951"/>
        <v>-0.40075106700532137</v>
      </c>
      <c r="F12395">
        <f t="shared" si="1954"/>
        <v>2.3648292586306408E-2</v>
      </c>
      <c r="G12395">
        <f t="shared" si="1955"/>
        <v>3.25339977159848E-4</v>
      </c>
      <c r="H12395">
        <f t="shared" si="1956"/>
        <v>2.3322952609146561E-2</v>
      </c>
      <c r="I12395">
        <f t="shared" si="1957"/>
        <v>5.4396011840849635E-4</v>
      </c>
      <c r="J12395">
        <f t="shared" si="1960"/>
        <v>5.5130670768832341E-4</v>
      </c>
      <c r="K12395">
        <f t="shared" si="1958"/>
        <v>2.3393339871218206</v>
      </c>
      <c r="L12395">
        <f t="shared" si="1959"/>
        <v>1076312.3831783144</v>
      </c>
    </row>
    <row r="12396" spans="1:12" x14ac:dyDescent="0.25">
      <c r="A12396" s="1">
        <v>43917</v>
      </c>
      <c r="B12396">
        <v>7502.3798829999996</v>
      </c>
      <c r="C12396">
        <f t="shared" si="1952"/>
        <v>1.8500029697918937E-4</v>
      </c>
      <c r="D12396">
        <f t="shared" si="1953"/>
        <v>19628.796872224542</v>
      </c>
      <c r="E12396">
        <f t="shared" si="1951"/>
        <v>-0.41769462989092787</v>
      </c>
      <c r="F12396">
        <f t="shared" si="1954"/>
        <v>-1.675856258862618E-2</v>
      </c>
      <c r="G12396">
        <f t="shared" si="1955"/>
        <v>3.25339977159848E-4</v>
      </c>
      <c r="H12396">
        <f t="shared" si="1956"/>
        <v>-1.7083902565786027E-2</v>
      </c>
      <c r="I12396">
        <f t="shared" si="1957"/>
        <v>2.918597268772704E-4</v>
      </c>
      <c r="J12396">
        <f t="shared" si="1960"/>
        <v>5.4469483325111337E-4</v>
      </c>
      <c r="K12396">
        <f t="shared" si="1958"/>
        <v>2.5707926650899102</v>
      </c>
      <c r="L12396">
        <f t="shared" si="1959"/>
        <v>1077118.9756006361</v>
      </c>
    </row>
    <row r="12397" spans="1:12" x14ac:dyDescent="0.25">
      <c r="A12397" s="1">
        <v>43920</v>
      </c>
      <c r="B12397">
        <v>7774.1499020000001</v>
      </c>
      <c r="C12397">
        <f t="shared" si="1952"/>
        <v>1.8500029697918937E-4</v>
      </c>
      <c r="D12397">
        <f t="shared" si="1953"/>
        <v>19637.160107189822</v>
      </c>
      <c r="E12397">
        <f t="shared" si="1951"/>
        <v>-0.40242577057095685</v>
      </c>
      <c r="F12397">
        <f t="shared" si="1954"/>
        <v>1.5453859616951338E-2</v>
      </c>
      <c r="G12397">
        <f t="shared" si="1955"/>
        <v>3.25339977159848E-4</v>
      </c>
      <c r="H12397">
        <f t="shared" si="1956"/>
        <v>1.5128519639791489E-2</v>
      </c>
      <c r="I12397">
        <f t="shared" si="1957"/>
        <v>2.2887210649155681E-4</v>
      </c>
      <c r="J12397">
        <f t="shared" si="1960"/>
        <v>5.0889656677536514E-4</v>
      </c>
      <c r="K12397">
        <f t="shared" si="1958"/>
        <v>2.647823404485774</v>
      </c>
      <c r="L12397">
        <f t="shared" si="1959"/>
        <v>1077926.1724862566</v>
      </c>
    </row>
    <row r="12398" spans="1:12" x14ac:dyDescent="0.25">
      <c r="A12398" s="1">
        <v>43921</v>
      </c>
      <c r="B12398">
        <v>7700.1000979999999</v>
      </c>
      <c r="C12398">
        <f t="shared" si="1952"/>
        <v>1.8500029697918937E-4</v>
      </c>
      <c r="D12398">
        <f t="shared" si="1953"/>
        <v>19645.526905475846</v>
      </c>
      <c r="E12398">
        <f t="shared" si="1951"/>
        <v>-0.40676731050588888</v>
      </c>
      <c r="F12398">
        <f t="shared" si="1954"/>
        <v>-4.1565396379517061E-3</v>
      </c>
      <c r="G12398">
        <f t="shared" si="1955"/>
        <v>3.25339977159848E-4</v>
      </c>
      <c r="H12398">
        <f t="shared" si="1956"/>
        <v>-4.481879615111554E-3</v>
      </c>
      <c r="I12398">
        <f t="shared" si="1957"/>
        <v>2.0087244884352491E-5</v>
      </c>
      <c r="J12398">
        <f t="shared" si="1960"/>
        <v>4.7025310995382871E-4</v>
      </c>
      <c r="K12398">
        <f t="shared" si="1958"/>
        <v>2.8908232974565014</v>
      </c>
      <c r="L12398">
        <f t="shared" si="1959"/>
        <v>1078733.9742881667</v>
      </c>
    </row>
    <row r="12399" spans="1:12" x14ac:dyDescent="0.25">
      <c r="A12399" s="1">
        <v>43922</v>
      </c>
      <c r="B12399">
        <v>7360.580078</v>
      </c>
      <c r="C12399">
        <f t="shared" si="1952"/>
        <v>1.8500029697918937E-4</v>
      </c>
      <c r="D12399">
        <f t="shared" si="1953"/>
        <v>19653.897268600838</v>
      </c>
      <c r="E12399">
        <f t="shared" si="1951"/>
        <v>-0.42653663976943212</v>
      </c>
      <c r="F12399">
        <f t="shared" si="1954"/>
        <v>-1.9584328966562925E-2</v>
      </c>
      <c r="G12399">
        <f t="shared" si="1955"/>
        <v>3.25339977159848E-4</v>
      </c>
      <c r="H12399">
        <f t="shared" si="1956"/>
        <v>-1.9909668943722772E-2</v>
      </c>
      <c r="I12399">
        <f t="shared" si="1957"/>
        <v>3.9639491744863903E-4</v>
      </c>
      <c r="J12399">
        <f t="shared" si="1960"/>
        <v>4.1175763814865616E-4</v>
      </c>
      <c r="K12399">
        <f t="shared" si="1958"/>
        <v>2.4972543385917318</v>
      </c>
      <c r="L12399">
        <f t="shared" si="1959"/>
        <v>1079542.381459689</v>
      </c>
    </row>
    <row r="12400" spans="1:12" x14ac:dyDescent="0.25">
      <c r="A12400" s="1">
        <v>43923</v>
      </c>
      <c r="B12400">
        <v>7487.3100590000004</v>
      </c>
      <c r="C12400">
        <f t="shared" si="1952"/>
        <v>1.8500029697918937E-4</v>
      </c>
      <c r="D12400">
        <f t="shared" si="1953"/>
        <v>19662.271198083665</v>
      </c>
      <c r="E12400">
        <f t="shared" si="1951"/>
        <v>-0.41930786376568197</v>
      </c>
      <c r="F12400">
        <f t="shared" si="1954"/>
        <v>7.4137763007304791E-3</v>
      </c>
      <c r="G12400">
        <f t="shared" si="1955"/>
        <v>3.25339977159848E-4</v>
      </c>
      <c r="H12400">
        <f t="shared" si="1956"/>
        <v>7.0884363235706313E-3</v>
      </c>
      <c r="I12400">
        <f t="shared" si="1957"/>
        <v>5.0245929513315524E-5</v>
      </c>
      <c r="J12400">
        <f t="shared" si="1960"/>
        <v>4.0573195984119675E-4</v>
      </c>
      <c r="K12400">
        <f t="shared" si="1958"/>
        <v>2.9240502706756906</v>
      </c>
      <c r="L12400">
        <f t="shared" si="1959"/>
        <v>1080351.3944544918</v>
      </c>
    </row>
    <row r="12401" spans="1:12" x14ac:dyDescent="0.25">
      <c r="A12401" s="1">
        <v>43924</v>
      </c>
      <c r="B12401">
        <v>7373.080078</v>
      </c>
      <c r="C12401">
        <f t="shared" si="1952"/>
        <v>1.8500029697918937E-4</v>
      </c>
      <c r="D12401">
        <f t="shared" si="1953"/>
        <v>19670.648695443848</v>
      </c>
      <c r="E12401">
        <f t="shared" si="1951"/>
        <v>-0.42616973150723725</v>
      </c>
      <c r="F12401">
        <f t="shared" si="1954"/>
        <v>-6.6768674445749632E-3</v>
      </c>
      <c r="G12401">
        <f t="shared" si="1955"/>
        <v>3.25339977159848E-4</v>
      </c>
      <c r="H12401">
        <f t="shared" si="1956"/>
        <v>-7.002207421734811E-3</v>
      </c>
      <c r="I12401">
        <f t="shared" si="1957"/>
        <v>4.9030908776998068E-5</v>
      </c>
      <c r="J12401">
        <f t="shared" si="1960"/>
        <v>3.5923402441125632E-4</v>
      </c>
      <c r="K12401">
        <f t="shared" si="1958"/>
        <v>2.978586031246131</v>
      </c>
      <c r="L12401">
        <f t="shared" si="1959"/>
        <v>1081161.0137265811</v>
      </c>
    </row>
    <row r="12402" spans="1:12" x14ac:dyDescent="0.25">
      <c r="A12402" s="1">
        <v>43927</v>
      </c>
      <c r="B12402">
        <v>7913.2402339999999</v>
      </c>
      <c r="C12402">
        <f t="shared" si="1952"/>
        <v>1.8500029697918937E-4</v>
      </c>
      <c r="D12402">
        <f t="shared" si="1953"/>
        <v>19679.02976220155</v>
      </c>
      <c r="E12402">
        <f t="shared" si="1951"/>
        <v>-0.39564933209407194</v>
      </c>
      <c r="F12402">
        <f t="shared" si="1954"/>
        <v>3.0705399710145631E-2</v>
      </c>
      <c r="G12402">
        <f t="shared" si="1955"/>
        <v>3.25339977159848E-4</v>
      </c>
      <c r="H12402">
        <f t="shared" si="1956"/>
        <v>3.0380059732985784E-2</v>
      </c>
      <c r="I12402">
        <f t="shared" si="1957"/>
        <v>9.2294802937978424E-4</v>
      </c>
      <c r="J12402">
        <f t="shared" si="1960"/>
        <v>3.1864696897173001E-4</v>
      </c>
      <c r="K12402">
        <f t="shared" si="1958"/>
        <v>1.6585451082966209</v>
      </c>
      <c r="L12402">
        <f t="shared" si="1959"/>
        <v>1081971.2397303055</v>
      </c>
    </row>
    <row r="12403" spans="1:12" x14ac:dyDescent="0.25">
      <c r="A12403" s="1">
        <v>43928</v>
      </c>
      <c r="B12403">
        <v>7887.2597660000001</v>
      </c>
      <c r="C12403">
        <f t="shared" si="1952"/>
        <v>1.8500029697918937E-4</v>
      </c>
      <c r="D12403">
        <f t="shared" si="1953"/>
        <v>19687.41439987758</v>
      </c>
      <c r="E12403">
        <f t="shared" si="1951"/>
        <v>-0.39726253834128267</v>
      </c>
      <c r="F12403">
        <f t="shared" si="1954"/>
        <v>-1.4282059502304101E-3</v>
      </c>
      <c r="G12403">
        <f t="shared" si="1955"/>
        <v>3.25339977159848E-4</v>
      </c>
      <c r="H12403">
        <f t="shared" si="1956"/>
        <v>-1.7535459273902581E-3</v>
      </c>
      <c r="I12403">
        <f t="shared" si="1957"/>
        <v>3.0749233194669603E-6</v>
      </c>
      <c r="J12403">
        <f t="shared" si="1960"/>
        <v>3.8750676755697482E-4</v>
      </c>
      <c r="K12403">
        <f t="shared" si="1958"/>
        <v>3.0049825154249135</v>
      </c>
      <c r="L12403">
        <f t="shared" si="1959"/>
        <v>1082782.0729203476</v>
      </c>
    </row>
    <row r="12404" spans="1:12" x14ac:dyDescent="0.25">
      <c r="A12404" s="1">
        <v>43929</v>
      </c>
      <c r="B12404">
        <v>8090.8999020000001</v>
      </c>
      <c r="C12404">
        <f t="shared" si="1952"/>
        <v>1.8500029697918937E-4</v>
      </c>
      <c r="D12404">
        <f t="shared" si="1953"/>
        <v>19695.802609993403</v>
      </c>
      <c r="E12404">
        <f t="shared" si="1951"/>
        <v>-0.38637685488426898</v>
      </c>
      <c r="F12404">
        <f t="shared" si="1954"/>
        <v>1.1070683753994004E-2</v>
      </c>
      <c r="G12404">
        <f t="shared" si="1955"/>
        <v>3.25339977159848E-4</v>
      </c>
      <c r="H12404">
        <f t="shared" si="1956"/>
        <v>1.0745343776834155E-2</v>
      </c>
      <c r="I12404">
        <f t="shared" si="1957"/>
        <v>1.1546241288234851E-4</v>
      </c>
      <c r="J12404">
        <f t="shared" si="1960"/>
        <v>3.3776015834145333E-4</v>
      </c>
      <c r="K12404">
        <f t="shared" si="1958"/>
        <v>2.9067250475586417</v>
      </c>
      <c r="L12404">
        <f t="shared" si="1959"/>
        <v>1083593.5137517392</v>
      </c>
    </row>
    <row r="12405" spans="1:12" x14ac:dyDescent="0.25">
      <c r="A12405" s="1">
        <v>43930</v>
      </c>
      <c r="B12405">
        <v>8153.580078</v>
      </c>
      <c r="C12405">
        <f t="shared" si="1952"/>
        <v>1.8500029697918937E-4</v>
      </c>
      <c r="D12405">
        <f t="shared" si="1953"/>
        <v>19704.194394071121</v>
      </c>
      <c r="E12405">
        <f t="shared" si="1951"/>
        <v>-0.38321034258224795</v>
      </c>
      <c r="F12405">
        <f t="shared" si="1954"/>
        <v>3.3515125990013495E-3</v>
      </c>
      <c r="G12405">
        <f t="shared" si="1955"/>
        <v>3.25339977159848E-4</v>
      </c>
      <c r="H12405">
        <f t="shared" si="1956"/>
        <v>3.0261726218415016E-3</v>
      </c>
      <c r="I12405">
        <f t="shared" si="1957"/>
        <v>9.1577207371830673E-6</v>
      </c>
      <c r="J12405">
        <f t="shared" si="1960"/>
        <v>3.0788764794475537E-4</v>
      </c>
      <c r="K12405">
        <f t="shared" si="1958"/>
        <v>3.1090774225504481</v>
      </c>
      <c r="L12405">
        <f t="shared" si="1959"/>
        <v>1084405.5626798451</v>
      </c>
    </row>
    <row r="12406" spans="1:12" x14ac:dyDescent="0.25">
      <c r="A12406" s="1">
        <v>43934</v>
      </c>
      <c r="B12406">
        <v>8192.4199219999991</v>
      </c>
      <c r="C12406">
        <f t="shared" si="1952"/>
        <v>1.8500029697918937E-4</v>
      </c>
      <c r="D12406">
        <f t="shared" si="1953"/>
        <v>19712.589753633496</v>
      </c>
      <c r="E12406">
        <f t="shared" si="1951"/>
        <v>-0.38133147873239315</v>
      </c>
      <c r="F12406">
        <f t="shared" si="1954"/>
        <v>2.063864146835126E-3</v>
      </c>
      <c r="G12406">
        <f t="shared" si="1955"/>
        <v>3.25339977159848E-4</v>
      </c>
      <c r="H12406">
        <f t="shared" si="1956"/>
        <v>1.7385241696752779E-3</v>
      </c>
      <c r="I12406">
        <f t="shared" si="1957"/>
        <v>3.0224662885451144E-6</v>
      </c>
      <c r="J12406">
        <f t="shared" si="1960"/>
        <v>2.6923530000217782E-4</v>
      </c>
      <c r="K12406">
        <f t="shared" si="1958"/>
        <v>3.1854108293315742</v>
      </c>
      <c r="L12406">
        <f t="shared" si="1959"/>
        <v>1085218.2201603788</v>
      </c>
    </row>
    <row r="12407" spans="1:12" x14ac:dyDescent="0.25">
      <c r="A12407" s="1">
        <v>43935</v>
      </c>
      <c r="B12407">
        <v>8515.7402340000008</v>
      </c>
      <c r="C12407">
        <f t="shared" si="1952"/>
        <v>1.8500029697918937E-4</v>
      </c>
      <c r="D12407">
        <f t="shared" si="1953"/>
        <v>19720.988690203932</v>
      </c>
      <c r="E12407">
        <f t="shared" si="1951"/>
        <v>-0.3647062788753499</v>
      </c>
      <c r="F12407">
        <f t="shared" si="1954"/>
        <v>1.6810200154023569E-2</v>
      </c>
      <c r="G12407">
        <f t="shared" si="1955"/>
        <v>3.25339977159848E-4</v>
      </c>
      <c r="H12407">
        <f t="shared" si="1956"/>
        <v>1.6484860176863722E-2</v>
      </c>
      <c r="I12407">
        <f t="shared" si="1957"/>
        <v>2.7175061505074744E-4</v>
      </c>
      <c r="J12407">
        <f t="shared" si="1960"/>
        <v>2.3488561974128054E-4</v>
      </c>
      <c r="K12407">
        <f t="shared" si="1958"/>
        <v>2.6807930545775704</v>
      </c>
      <c r="L12407">
        <f t="shared" si="1959"/>
        <v>1086031.4866493882</v>
      </c>
    </row>
    <row r="12408" spans="1:12" x14ac:dyDescent="0.25">
      <c r="A12408" s="1">
        <v>43936</v>
      </c>
      <c r="B12408">
        <v>8393.1796880000002</v>
      </c>
      <c r="C12408">
        <f t="shared" si="1952"/>
        <v>1.8500029697918937E-4</v>
      </c>
      <c r="D12408">
        <f t="shared" si="1953"/>
        <v>19729.391205306485</v>
      </c>
      <c r="E12408">
        <f t="shared" si="1951"/>
        <v>-0.37118716338570135</v>
      </c>
      <c r="F12408">
        <f t="shared" si="1954"/>
        <v>-6.2958842133711279E-3</v>
      </c>
      <c r="G12408">
        <f t="shared" si="1955"/>
        <v>3.25339977159848E-4</v>
      </c>
      <c r="H12408">
        <f t="shared" si="1956"/>
        <v>-6.6212241905309758E-3</v>
      </c>
      <c r="I12408">
        <f t="shared" si="1957"/>
        <v>4.3840609781272575E-5</v>
      </c>
      <c r="J12408">
        <f t="shared" si="1960"/>
        <v>2.3703883232064734E-4</v>
      </c>
      <c r="K12408">
        <f t="shared" si="1958"/>
        <v>3.1622291713328194</v>
      </c>
      <c r="L12408">
        <f t="shared" si="1959"/>
        <v>1086845.36260327</v>
      </c>
    </row>
    <row r="12409" spans="1:12" x14ac:dyDescent="0.25">
      <c r="A12409" s="1">
        <v>43937</v>
      </c>
      <c r="B12409">
        <v>8532.3603519999997</v>
      </c>
      <c r="C12409">
        <f t="shared" si="1952"/>
        <v>1.8500029697918937E-4</v>
      </c>
      <c r="D12409">
        <f t="shared" si="1953"/>
        <v>19737.797300465856</v>
      </c>
      <c r="E12409">
        <f t="shared" si="1951"/>
        <v>-0.36422949565473894</v>
      </c>
      <c r="F12409">
        <f t="shared" si="1954"/>
        <v>7.1426680279427224E-3</v>
      </c>
      <c r="G12409">
        <f t="shared" si="1955"/>
        <v>3.25339977159848E-4</v>
      </c>
      <c r="H12409">
        <f t="shared" si="1956"/>
        <v>6.8173280507828745E-3</v>
      </c>
      <c r="I12409">
        <f t="shared" si="1957"/>
        <v>4.6475961751991026E-5</v>
      </c>
      <c r="J12409">
        <f t="shared" si="1960"/>
        <v>2.1174734307205265E-4</v>
      </c>
      <c r="K12409">
        <f t="shared" si="1958"/>
        <v>3.2013759450782406</v>
      </c>
      <c r="L12409">
        <f t="shared" si="1959"/>
        <v>1087659.8484787559</v>
      </c>
    </row>
    <row r="12410" spans="1:12" x14ac:dyDescent="0.25">
      <c r="A12410" s="1">
        <v>43938</v>
      </c>
      <c r="B12410">
        <v>8650.1396480000003</v>
      </c>
      <c r="C12410">
        <f t="shared" si="1952"/>
        <v>1.8500029697918937E-4</v>
      </c>
      <c r="D12410">
        <f t="shared" si="1953"/>
        <v>19746.206977207403</v>
      </c>
      <c r="E12410">
        <f t="shared" si="1951"/>
        <v>-0.35846056614206745</v>
      </c>
      <c r="F12410">
        <f t="shared" si="1954"/>
        <v>5.9539298096518145E-3</v>
      </c>
      <c r="G12410">
        <f t="shared" si="1955"/>
        <v>3.25339977159848E-4</v>
      </c>
      <c r="H12410">
        <f t="shared" si="1956"/>
        <v>5.6285898324919667E-3</v>
      </c>
      <c r="I12410">
        <f t="shared" si="1957"/>
        <v>3.1681023502431945E-5</v>
      </c>
      <c r="J12410">
        <f t="shared" si="1960"/>
        <v>1.9006381553011062E-4</v>
      </c>
      <c r="K12410">
        <f t="shared" si="1958"/>
        <v>3.2817936803629357</v>
      </c>
      <c r="L12410">
        <f t="shared" si="1959"/>
        <v>1088474.9447329268</v>
      </c>
    </row>
    <row r="12411" spans="1:12" x14ac:dyDescent="0.25">
      <c r="A12411" s="1">
        <v>43941</v>
      </c>
      <c r="B12411">
        <v>8560.7304690000001</v>
      </c>
      <c r="C12411">
        <f t="shared" si="1952"/>
        <v>1.8500029697918937E-4</v>
      </c>
      <c r="D12411">
        <f t="shared" si="1953"/>
        <v>19754.620237057123</v>
      </c>
      <c r="E12411">
        <f t="shared" si="1951"/>
        <v>-0.36315786153127982</v>
      </c>
      <c r="F12411">
        <f t="shared" si="1954"/>
        <v>-4.5122950922320548E-3</v>
      </c>
      <c r="G12411">
        <f t="shared" si="1955"/>
        <v>3.25339977159848E-4</v>
      </c>
      <c r="H12411">
        <f t="shared" si="1956"/>
        <v>-4.8376350693919027E-3</v>
      </c>
      <c r="I12411">
        <f t="shared" si="1957"/>
        <v>2.34027130646104E-5</v>
      </c>
      <c r="J12411">
        <f t="shared" si="1960"/>
        <v>1.6944087181341424E-4</v>
      </c>
      <c r="K12411">
        <f t="shared" si="1958"/>
        <v>3.3535060900749465</v>
      </c>
      <c r="L12411">
        <f t="shared" si="1959"/>
        <v>1089290.6518231991</v>
      </c>
    </row>
    <row r="12412" spans="1:12" x14ac:dyDescent="0.25">
      <c r="A12412" s="1">
        <v>43942</v>
      </c>
      <c r="B12412">
        <v>8263.2304690000001</v>
      </c>
      <c r="C12412">
        <f t="shared" si="1952"/>
        <v>1.8500029697918937E-4</v>
      </c>
      <c r="D12412">
        <f t="shared" si="1953"/>
        <v>19763.037081541675</v>
      </c>
      <c r="E12412">
        <f t="shared" si="1951"/>
        <v>-0.37870381972209533</v>
      </c>
      <c r="F12412">
        <f t="shared" si="1954"/>
        <v>-1.5360957893835181E-2</v>
      </c>
      <c r="G12412">
        <f t="shared" si="1955"/>
        <v>3.25339977159848E-4</v>
      </c>
      <c r="H12412">
        <f t="shared" si="1956"/>
        <v>-1.5686297870995028E-2</v>
      </c>
      <c r="I12412">
        <f t="shared" si="1957"/>
        <v>2.4605994089758312E-4</v>
      </c>
      <c r="J12412">
        <f t="shared" si="1960"/>
        <v>1.5051709372275506E-4</v>
      </c>
      <c r="K12412">
        <f t="shared" si="1958"/>
        <v>2.6643963683161944</v>
      </c>
      <c r="L12412">
        <f t="shared" si="1959"/>
        <v>1090106.9702073378</v>
      </c>
    </row>
    <row r="12413" spans="1:12" x14ac:dyDescent="0.25">
      <c r="A12413" s="1">
        <v>43943</v>
      </c>
      <c r="B12413">
        <v>8495.3798829999996</v>
      </c>
      <c r="C12413">
        <f t="shared" si="1952"/>
        <v>1.8500029697918937E-4</v>
      </c>
      <c r="D12413">
        <f t="shared" si="1953"/>
        <v>19771.457512188361</v>
      </c>
      <c r="E12413">
        <f t="shared" si="1951"/>
        <v>-0.36685588207682551</v>
      </c>
      <c r="F12413">
        <f t="shared" si="1954"/>
        <v>1.2032937942250133E-2</v>
      </c>
      <c r="G12413">
        <f t="shared" si="1955"/>
        <v>3.25339977159848E-4</v>
      </c>
      <c r="H12413">
        <f t="shared" si="1956"/>
        <v>1.1707597965090284E-2</v>
      </c>
      <c r="I12413">
        <f t="shared" si="1957"/>
        <v>1.3706785011218615E-4</v>
      </c>
      <c r="J12413">
        <f t="shared" si="1960"/>
        <v>1.605960745310165E-4</v>
      </c>
      <c r="K12413">
        <f t="shared" si="1958"/>
        <v>3.0226233669357709</v>
      </c>
      <c r="L12413">
        <f t="shared" si="1959"/>
        <v>1090923.9003434482</v>
      </c>
    </row>
    <row r="12414" spans="1:12" x14ac:dyDescent="0.25">
      <c r="A12414" s="1">
        <v>43944</v>
      </c>
      <c r="B12414">
        <v>8494.75</v>
      </c>
      <c r="C12414">
        <f t="shared" si="1952"/>
        <v>1.8500029697918937E-4</v>
      </c>
      <c r="D12414">
        <f t="shared" si="1953"/>
        <v>19779.881530525137</v>
      </c>
      <c r="E12414">
        <f t="shared" si="1951"/>
        <v>-0.36707308397710747</v>
      </c>
      <c r="F12414">
        <f t="shared" si="1954"/>
        <v>-3.2201603301640347E-5</v>
      </c>
      <c r="G12414">
        <f t="shared" si="1955"/>
        <v>3.25339977159848E-4</v>
      </c>
      <c r="H12414">
        <f t="shared" si="1956"/>
        <v>-3.5754158046148835E-4</v>
      </c>
      <c r="I12414">
        <f t="shared" si="1957"/>
        <v>1.2783598175889895E-7</v>
      </c>
      <c r="J12414">
        <f t="shared" si="1960"/>
        <v>1.5637179538084827E-4</v>
      </c>
      <c r="K12414">
        <f t="shared" si="1958"/>
        <v>3.4622897515531088</v>
      </c>
      <c r="L12414">
        <f t="shared" si="1959"/>
        <v>1091741.4426899815</v>
      </c>
    </row>
    <row r="12415" spans="1:12" x14ac:dyDescent="0.25">
      <c r="A12415" s="1">
        <v>43945</v>
      </c>
      <c r="B12415">
        <v>8634.5195309999999</v>
      </c>
      <c r="C12415">
        <f t="shared" si="1952"/>
        <v>1.8500029697918937E-4</v>
      </c>
      <c r="D12415">
        <f t="shared" si="1953"/>
        <v>19788.309138080611</v>
      </c>
      <c r="E12415">
        <f t="shared" si="1951"/>
        <v>-0.3601705102048034</v>
      </c>
      <c r="F12415">
        <f t="shared" si="1954"/>
        <v>7.0875740692843969E-3</v>
      </c>
      <c r="G12415">
        <f t="shared" si="1955"/>
        <v>3.25339977159848E-4</v>
      </c>
      <c r="H12415">
        <f t="shared" si="1956"/>
        <v>6.7622340921245491E-3</v>
      </c>
      <c r="I12415">
        <f t="shared" si="1957"/>
        <v>4.5727809916691525E-5</v>
      </c>
      <c r="J12415">
        <f t="shared" si="1960"/>
        <v>1.3637597892391743E-4</v>
      </c>
      <c r="K12415">
        <f t="shared" si="1958"/>
        <v>3.363455472932273</v>
      </c>
      <c r="L12415">
        <f t="shared" si="1959"/>
        <v>1092559.597705727</v>
      </c>
    </row>
    <row r="12416" spans="1:12" x14ac:dyDescent="0.25">
      <c r="A12416" s="1">
        <v>43948</v>
      </c>
      <c r="B12416">
        <v>8730.1601559999999</v>
      </c>
      <c r="C12416">
        <f t="shared" si="1952"/>
        <v>1.8500029697918937E-4</v>
      </c>
      <c r="D12416">
        <f t="shared" si="1953"/>
        <v>19796.740336384035</v>
      </c>
      <c r="E12416">
        <f t="shared" si="1951"/>
        <v>-0.35557147573157089</v>
      </c>
      <c r="F12416">
        <f t="shared" si="1954"/>
        <v>4.7840347702128305E-3</v>
      </c>
      <c r="G12416">
        <f t="shared" si="1955"/>
        <v>3.25339977159848E-4</v>
      </c>
      <c r="H12416">
        <f t="shared" si="1956"/>
        <v>4.4586947930529827E-3</v>
      </c>
      <c r="I12416">
        <f t="shared" si="1957"/>
        <v>1.987995925759778E-5</v>
      </c>
      <c r="J12416">
        <f t="shared" si="1960"/>
        <v>1.2441933141324747E-4</v>
      </c>
      <c r="K12416">
        <f t="shared" si="1958"/>
        <v>3.4970970046654628</v>
      </c>
      <c r="L12416">
        <f t="shared" si="1959"/>
        <v>1093378.3658498246</v>
      </c>
    </row>
    <row r="12417" spans="1:12" x14ac:dyDescent="0.25">
      <c r="A12417" s="1">
        <v>43949</v>
      </c>
      <c r="B12417">
        <v>8607.7304690000001</v>
      </c>
      <c r="C12417">
        <f t="shared" si="1952"/>
        <v>1.8500029697918937E-4</v>
      </c>
      <c r="D12417">
        <f t="shared" si="1953"/>
        <v>19805.175126965318</v>
      </c>
      <c r="E12417">
        <f t="shared" si="1951"/>
        <v>-0.3618900273831458</v>
      </c>
      <c r="F12417">
        <f t="shared" si="1954"/>
        <v>-6.1335513545945908E-3</v>
      </c>
      <c r="G12417">
        <f t="shared" si="1955"/>
        <v>3.25339977159848E-4</v>
      </c>
      <c r="H12417">
        <f t="shared" si="1956"/>
        <v>-6.4588913317544386E-3</v>
      </c>
      <c r="I12417">
        <f t="shared" si="1957"/>
        <v>4.1717277235412626E-5</v>
      </c>
      <c r="J12417">
        <f t="shared" si="1960"/>
        <v>1.109390983058492E-4</v>
      </c>
      <c r="K12417">
        <f t="shared" si="1958"/>
        <v>3.446307229997442</v>
      </c>
      <c r="L12417">
        <f t="shared" si="1959"/>
        <v>1094197.7475817513</v>
      </c>
    </row>
    <row r="12418" spans="1:12" x14ac:dyDescent="0.25">
      <c r="A12418" s="1">
        <v>43950</v>
      </c>
      <c r="B12418">
        <v>8914.7099610000005</v>
      </c>
      <c r="C12418">
        <f t="shared" si="1952"/>
        <v>1.8500029697918937E-4</v>
      </c>
      <c r="D12418">
        <f t="shared" si="1953"/>
        <v>19813.613511355026</v>
      </c>
      <c r="E12418">
        <f t="shared" ref="E12418:E12481" si="1961">LOG(B12418) - LOG(D12418)</f>
        <v>-0.34685646927345593</v>
      </c>
      <c r="F12418">
        <f t="shared" si="1954"/>
        <v>1.5218558406670191E-2</v>
      </c>
      <c r="G12418">
        <f t="shared" si="1955"/>
        <v>3.25339977159848E-4</v>
      </c>
      <c r="H12418">
        <f t="shared" si="1956"/>
        <v>1.4893218429510342E-2</v>
      </c>
      <c r="I12418">
        <f t="shared" si="1957"/>
        <v>2.2180795518910649E-4</v>
      </c>
      <c r="J12418">
        <f t="shared" si="1960"/>
        <v>1.0181723392066516E-4</v>
      </c>
      <c r="K12418">
        <f t="shared" si="1958"/>
        <v>2.5879814201168729</v>
      </c>
      <c r="L12418">
        <f t="shared" si="1959"/>
        <v>1095017.7433613359</v>
      </c>
    </row>
    <row r="12419" spans="1:12" x14ac:dyDescent="0.25">
      <c r="A12419" s="1">
        <v>43951</v>
      </c>
      <c r="B12419">
        <v>8889.5498050000006</v>
      </c>
      <c r="C12419">
        <f t="shared" ref="C12419:C12482" si="1962">P$5</f>
        <v>1.8500029697918937E-4</v>
      </c>
      <c r="D12419">
        <f t="shared" si="1953"/>
        <v>19822.055491084368</v>
      </c>
      <c r="E12419">
        <f t="shared" si="1961"/>
        <v>-0.34826892011675969</v>
      </c>
      <c r="F12419">
        <f t="shared" si="1954"/>
        <v>-1.2274505463234497E-3</v>
      </c>
      <c r="G12419">
        <f t="shared" si="1955"/>
        <v>3.25339977159848E-4</v>
      </c>
      <c r="H12419">
        <f t="shared" si="1956"/>
        <v>-1.5527905234832978E-3</v>
      </c>
      <c r="I12419">
        <f t="shared" si="1957"/>
        <v>2.4111584098195341E-6</v>
      </c>
      <c r="J12419">
        <f t="shared" si="1960"/>
        <v>1.1534812033668432E-4</v>
      </c>
      <c r="K12419">
        <f t="shared" si="1958"/>
        <v>3.6043877423172215</v>
      </c>
      <c r="L12419">
        <f t="shared" si="1959"/>
        <v>1095838.3536487441</v>
      </c>
    </row>
    <row r="12420" spans="1:12" x14ac:dyDescent="0.25">
      <c r="A12420" s="1">
        <v>43952</v>
      </c>
      <c r="B12420">
        <v>8604.9501949999994</v>
      </c>
      <c r="C12420">
        <f t="shared" si="1962"/>
        <v>1.8500029697918937E-4</v>
      </c>
      <c r="D12420">
        <f t="shared" ref="D12420:D12483" si="1963">POWER(10,LOG(D12419)+$C12420)</f>
        <v>19830.501067685211</v>
      </c>
      <c r="E12420">
        <f t="shared" si="1961"/>
        <v>-0.36258532689351153</v>
      </c>
      <c r="F12420">
        <f t="shared" ref="F12420:F12483" si="1964">LOG(B12420)-LOG(B12419)</f>
        <v>-1.4131406479771513E-2</v>
      </c>
      <c r="G12420">
        <f t="shared" ref="G12420:G12483" si="1965">S$4</f>
        <v>3.25339977159848E-4</v>
      </c>
      <c r="H12420">
        <f t="shared" ref="H12420:H12483" si="1966">F12420-G12420</f>
        <v>-1.4456746456931362E-2</v>
      </c>
      <c r="I12420">
        <f t="shared" ref="I12420:I12483" si="1967">H12420*H12420</f>
        <v>2.089975181199975E-4</v>
      </c>
      <c r="J12420">
        <f t="shared" si="1960"/>
        <v>1.0096720174933021E-4</v>
      </c>
      <c r="K12420">
        <f t="shared" ref="K12420:K12483" si="1968">-0.5*LN(2*PI()*J12420)-I12420/2/J12420</f>
        <v>2.6464416089863794</v>
      </c>
      <c r="L12420">
        <f t="shared" ref="L12420:L12483" si="1969">POWER(10,LOG(L12419)+$G12420)</f>
        <v>1096659.5789044921</v>
      </c>
    </row>
    <row r="12421" spans="1:12" x14ac:dyDescent="0.25">
      <c r="A12421" s="1">
        <v>43955</v>
      </c>
      <c r="B12421">
        <v>8710.7099610000005</v>
      </c>
      <c r="C12421">
        <f t="shared" si="1962"/>
        <v>1.8500029697918937E-4</v>
      </c>
      <c r="D12421">
        <f t="shared" si="1963"/>
        <v>19838.950242690073</v>
      </c>
      <c r="E12421">
        <f t="shared" si="1961"/>
        <v>-0.35746513483568965</v>
      </c>
      <c r="F12421">
        <f t="shared" si="1964"/>
        <v>5.3051923548022017E-3</v>
      </c>
      <c r="G12421">
        <f t="shared" si="1965"/>
        <v>3.25339977159848E-4</v>
      </c>
      <c r="H12421">
        <f t="shared" si="1966"/>
        <v>4.9798523776423539E-3</v>
      </c>
      <c r="I12421">
        <f t="shared" si="1967"/>
        <v>2.4798929703110205E-5</v>
      </c>
      <c r="J12421">
        <f t="shared" ref="J12421:J12484" si="1970">S$7+S$5*I12420+S$6*J12420</f>
        <v>1.1308193462927298E-4</v>
      </c>
      <c r="K12421">
        <f t="shared" si="1968"/>
        <v>3.5151101535309204</v>
      </c>
      <c r="L12421">
        <f t="shared" si="1969"/>
        <v>1097481.4195894396</v>
      </c>
    </row>
    <row r="12422" spans="1:12" x14ac:dyDescent="0.25">
      <c r="A12422" s="1">
        <v>43956</v>
      </c>
      <c r="B12422">
        <v>8809.1201170000004</v>
      </c>
      <c r="C12422">
        <f t="shared" si="1962"/>
        <v>1.8500029697918937E-4</v>
      </c>
      <c r="D12422">
        <f t="shared" si="1963"/>
        <v>19847.403017632121</v>
      </c>
      <c r="E12422">
        <f t="shared" si="1961"/>
        <v>-0.35277115662370306</v>
      </c>
      <c r="F12422">
        <f t="shared" si="1964"/>
        <v>4.8789785089669024E-3</v>
      </c>
      <c r="G12422">
        <f t="shared" si="1965"/>
        <v>3.25339977159848E-4</v>
      </c>
      <c r="H12422">
        <f t="shared" si="1966"/>
        <v>4.5536385318070546E-3</v>
      </c>
      <c r="I12422">
        <f t="shared" si="1967"/>
        <v>2.0735623878357908E-5</v>
      </c>
      <c r="J12422">
        <f t="shared" si="1970"/>
        <v>1.0166452190104423E-4</v>
      </c>
      <c r="K12422">
        <f t="shared" si="1968"/>
        <v>3.5759969204674431</v>
      </c>
      <c r="L12422">
        <f t="shared" si="1969"/>
        <v>1098303.8761647933</v>
      </c>
    </row>
    <row r="12423" spans="1:12" x14ac:dyDescent="0.25">
      <c r="A12423" s="1">
        <v>43957</v>
      </c>
      <c r="B12423">
        <v>8854.3896480000003</v>
      </c>
      <c r="C12423">
        <f t="shared" si="1962"/>
        <v>1.8500029697918937E-4</v>
      </c>
      <c r="D12423">
        <f t="shared" si="1963"/>
        <v>19855.859394045183</v>
      </c>
      <c r="E12423">
        <f t="shared" si="1961"/>
        <v>-0.35073005907050403</v>
      </c>
      <c r="F12423">
        <f t="shared" si="1964"/>
        <v>2.2260978501793538E-3</v>
      </c>
      <c r="G12423">
        <f t="shared" si="1965"/>
        <v>3.25339977159848E-4</v>
      </c>
      <c r="H12423">
        <f t="shared" si="1966"/>
        <v>1.9007578730195057E-3</v>
      </c>
      <c r="I12423">
        <f t="shared" si="1967"/>
        <v>3.6128804918456356E-6</v>
      </c>
      <c r="J12423">
        <f t="shared" si="1970"/>
        <v>9.1249765482618136E-5</v>
      </c>
      <c r="K12423">
        <f t="shared" si="1968"/>
        <v>3.7122198782613287</v>
      </c>
      <c r="L12423">
        <f t="shared" si="1969"/>
        <v>1099126.9490920999</v>
      </c>
    </row>
    <row r="12424" spans="1:12" x14ac:dyDescent="0.25">
      <c r="A12424" s="1">
        <v>43958</v>
      </c>
      <c r="B12424">
        <v>8979.6601559999999</v>
      </c>
      <c r="C12424">
        <f t="shared" si="1962"/>
        <v>1.8500029697918937E-4</v>
      </c>
      <c r="D12424">
        <f t="shared" si="1963"/>
        <v>19864.319373463732</v>
      </c>
      <c r="E12424">
        <f t="shared" si="1961"/>
        <v>-0.34481378839870969</v>
      </c>
      <c r="F12424">
        <f t="shared" si="1964"/>
        <v>6.1012709687746636E-3</v>
      </c>
      <c r="G12424">
        <f t="shared" si="1965"/>
        <v>3.25339977159848E-4</v>
      </c>
      <c r="H12424">
        <f t="shared" si="1966"/>
        <v>5.7759309916148157E-3</v>
      </c>
      <c r="I12424">
        <f t="shared" si="1967"/>
        <v>3.3361378819896507E-5</v>
      </c>
      <c r="J12424">
        <f t="shared" si="1970"/>
        <v>8.015054741718024E-5</v>
      </c>
      <c r="K12424">
        <f t="shared" si="1968"/>
        <v>3.5887464170943937</v>
      </c>
      <c r="L12424">
        <f t="shared" si="1969"/>
        <v>1099950.6388332597</v>
      </c>
    </row>
    <row r="12425" spans="1:12" x14ac:dyDescent="0.25">
      <c r="A12425" s="1">
        <v>43959</v>
      </c>
      <c r="B12425">
        <v>9121.3203130000002</v>
      </c>
      <c r="C12425">
        <f t="shared" si="1962"/>
        <v>1.8500029697918937E-4</v>
      </c>
      <c r="D12425">
        <f t="shared" si="1963"/>
        <v>19872.782957422907</v>
      </c>
      <c r="E12425">
        <f t="shared" si="1961"/>
        <v>-0.33820098228095308</v>
      </c>
      <c r="F12425">
        <f t="shared" si="1964"/>
        <v>6.7978064147369288E-3</v>
      </c>
      <c r="G12425">
        <f t="shared" si="1965"/>
        <v>3.25339977159848E-4</v>
      </c>
      <c r="H12425">
        <f t="shared" si="1966"/>
        <v>6.472466437577081E-3</v>
      </c>
      <c r="I12425">
        <f t="shared" si="1967"/>
        <v>4.1892821785561751E-5</v>
      </c>
      <c r="J12425">
        <f t="shared" si="1970"/>
        <v>7.4042527212876132E-5</v>
      </c>
      <c r="K12425">
        <f t="shared" si="1968"/>
        <v>3.5535999076968001</v>
      </c>
      <c r="L12425">
        <f t="shared" si="1969"/>
        <v>1100774.9458505113</v>
      </c>
    </row>
    <row r="12426" spans="1:12" x14ac:dyDescent="0.25">
      <c r="A12426" s="1">
        <v>43962</v>
      </c>
      <c r="B12426">
        <v>9192.3398440000001</v>
      </c>
      <c r="C12426">
        <f t="shared" si="1962"/>
        <v>1.8500029697918937E-4</v>
      </c>
      <c r="D12426">
        <f t="shared" si="1963"/>
        <v>19881.250147458486</v>
      </c>
      <c r="E12426">
        <f t="shared" si="1961"/>
        <v>-0.33501761767755989</v>
      </c>
      <c r="F12426">
        <f t="shared" si="1964"/>
        <v>3.3683649003735106E-3</v>
      </c>
      <c r="G12426">
        <f t="shared" si="1965"/>
        <v>3.25339977159848E-4</v>
      </c>
      <c r="H12426">
        <f t="shared" si="1966"/>
        <v>3.0430249232136627E-3</v>
      </c>
      <c r="I12426">
        <f t="shared" si="1967"/>
        <v>9.2600006832995179E-6</v>
      </c>
      <c r="J12426">
        <f t="shared" si="1970"/>
        <v>6.9746840828647505E-5</v>
      </c>
      <c r="K12426">
        <f t="shared" si="1968"/>
        <v>3.7999977424477667</v>
      </c>
      <c r="L12426">
        <f t="shared" si="1969"/>
        <v>1101599.8706064476</v>
      </c>
    </row>
    <row r="12427" spans="1:12" x14ac:dyDescent="0.25">
      <c r="A12427" s="1">
        <v>43963</v>
      </c>
      <c r="B12427">
        <v>9002.5498050000006</v>
      </c>
      <c r="C12427">
        <f t="shared" si="1962"/>
        <v>1.8500029697918937E-4</v>
      </c>
      <c r="D12427">
        <f t="shared" si="1963"/>
        <v>19889.720945106914</v>
      </c>
      <c r="E12427">
        <f t="shared" si="1961"/>
        <v>-0.3442631572628887</v>
      </c>
      <c r="F12427">
        <f t="shared" si="1964"/>
        <v>-9.0605392883484903E-3</v>
      </c>
      <c r="G12427">
        <f t="shared" si="1965"/>
        <v>3.25339977159848E-4</v>
      </c>
      <c r="H12427">
        <f t="shared" si="1966"/>
        <v>-9.385879265508339E-3</v>
      </c>
      <c r="I12427">
        <f t="shared" si="1967"/>
        <v>8.8094729586699351E-5</v>
      </c>
      <c r="J12427">
        <f t="shared" si="1970"/>
        <v>6.2121146127489893E-5</v>
      </c>
      <c r="K12427">
        <f t="shared" si="1968"/>
        <v>3.2152176277808735</v>
      </c>
      <c r="L12427">
        <f t="shared" si="1969"/>
        <v>1102425.4135640003</v>
      </c>
    </row>
    <row r="12428" spans="1:12" x14ac:dyDescent="0.25">
      <c r="A12428" s="1">
        <v>43964</v>
      </c>
      <c r="B12428">
        <v>8863.1699219999991</v>
      </c>
      <c r="C12428">
        <f t="shared" si="1962"/>
        <v>1.8500029697918937E-4</v>
      </c>
      <c r="D12428">
        <f t="shared" si="1963"/>
        <v>19898.19535190528</v>
      </c>
      <c r="E12428">
        <f t="shared" si="1961"/>
        <v>-0.35122461472059463</v>
      </c>
      <c r="F12428">
        <f t="shared" si="1964"/>
        <v>-6.776457160725613E-3</v>
      </c>
      <c r="G12428">
        <f t="shared" si="1965"/>
        <v>3.25339977159848E-4</v>
      </c>
      <c r="H12428">
        <f t="shared" si="1966"/>
        <v>-7.1017971378854608E-3</v>
      </c>
      <c r="I12428">
        <f t="shared" si="1967"/>
        <v>5.0435522587678122E-5</v>
      </c>
      <c r="J12428">
        <f t="shared" si="1970"/>
        <v>6.4884791660041081E-5</v>
      </c>
      <c r="K12428">
        <f t="shared" si="1968"/>
        <v>3.5138556916827293</v>
      </c>
      <c r="L12428">
        <f t="shared" si="1969"/>
        <v>1103251.5751864538</v>
      </c>
    </row>
    <row r="12429" spans="1:12" x14ac:dyDescent="0.25">
      <c r="A12429" s="1">
        <v>43965</v>
      </c>
      <c r="B12429">
        <v>8943.7197269999997</v>
      </c>
      <c r="C12429">
        <f t="shared" si="1962"/>
        <v>1.8500029697918937E-4</v>
      </c>
      <c r="D12429">
        <f t="shared" si="1963"/>
        <v>19906.673369391341</v>
      </c>
      <c r="E12429">
        <f t="shared" si="1961"/>
        <v>-0.34748050947159292</v>
      </c>
      <c r="F12429">
        <f t="shared" si="1964"/>
        <v>3.9291055459820257E-3</v>
      </c>
      <c r="G12429">
        <f t="shared" si="1965"/>
        <v>3.25339977159848E-4</v>
      </c>
      <c r="H12429">
        <f t="shared" si="1966"/>
        <v>3.6037655688221778E-3</v>
      </c>
      <c r="I12429">
        <f t="shared" si="1967"/>
        <v>1.2987126275028234E-5</v>
      </c>
      <c r="J12429">
        <f t="shared" si="1970"/>
        <v>6.2799963072567475E-5</v>
      </c>
      <c r="K12429">
        <f t="shared" si="1968"/>
        <v>3.8154387553442639</v>
      </c>
      <c r="L12429">
        <f t="shared" si="1969"/>
        <v>1104078.3559374381</v>
      </c>
    </row>
    <row r="12430" spans="1:12" x14ac:dyDescent="0.25">
      <c r="A12430" s="1">
        <v>43966</v>
      </c>
      <c r="B12430">
        <v>9014.5595699999994</v>
      </c>
      <c r="C12430">
        <f t="shared" si="1962"/>
        <v>1.8500029697918937E-4</v>
      </c>
      <c r="D12430">
        <f t="shared" si="1963"/>
        <v>19915.154999103495</v>
      </c>
      <c r="E12430">
        <f t="shared" si="1961"/>
        <v>-0.34423917788208991</v>
      </c>
      <c r="F12430">
        <f t="shared" si="1964"/>
        <v>3.4263318864833359E-3</v>
      </c>
      <c r="G12430">
        <f t="shared" si="1965"/>
        <v>3.25339977159848E-4</v>
      </c>
      <c r="H12430">
        <f t="shared" si="1966"/>
        <v>3.100991909323488E-3</v>
      </c>
      <c r="I12430">
        <f t="shared" si="1967"/>
        <v>9.616150821689731E-6</v>
      </c>
      <c r="J12430">
        <f t="shared" si="1970"/>
        <v>5.6523231586938158E-5</v>
      </c>
      <c r="K12430">
        <f t="shared" si="1968"/>
        <v>3.8864271762222669</v>
      </c>
      <c r="L12430">
        <f t="shared" si="1969"/>
        <v>1104905.7562809319</v>
      </c>
    </row>
    <row r="12431" spans="1:12" x14ac:dyDescent="0.25">
      <c r="A12431" s="1">
        <v>43969</v>
      </c>
      <c r="B12431">
        <v>9234.8300780000009</v>
      </c>
      <c r="C12431">
        <f t="shared" si="1962"/>
        <v>1.8500029697918937E-4</v>
      </c>
      <c r="D12431">
        <f t="shared" si="1963"/>
        <v>19923.640242580801</v>
      </c>
      <c r="E12431">
        <f t="shared" si="1961"/>
        <v>-0.33393978237915567</v>
      </c>
      <c r="F12431">
        <f t="shared" si="1964"/>
        <v>1.0484395799914559E-2</v>
      </c>
      <c r="G12431">
        <f t="shared" si="1965"/>
        <v>3.25339977159848E-4</v>
      </c>
      <c r="H12431">
        <f t="shared" si="1966"/>
        <v>1.015905582275471E-2</v>
      </c>
      <c r="I12431">
        <f t="shared" si="1967"/>
        <v>1.0320641520984638E-4</v>
      </c>
      <c r="J12431">
        <f t="shared" si="1970"/>
        <v>5.0662173481927592E-5</v>
      </c>
      <c r="K12431">
        <f t="shared" si="1968"/>
        <v>3.0076522831650676</v>
      </c>
      <c r="L12431">
        <f t="shared" si="1969"/>
        <v>1105733.7766812565</v>
      </c>
    </row>
    <row r="12432" spans="1:12" x14ac:dyDescent="0.25">
      <c r="A12432" s="1">
        <v>43970</v>
      </c>
      <c r="B12432">
        <v>9185.0996090000008</v>
      </c>
      <c r="C12432">
        <f t="shared" si="1962"/>
        <v>1.8500029697918937E-4</v>
      </c>
      <c r="D12432">
        <f t="shared" si="1963"/>
        <v>19932.129101362982</v>
      </c>
      <c r="E12432">
        <f t="shared" si="1961"/>
        <v>-0.33646982102445433</v>
      </c>
      <c r="F12432">
        <f t="shared" si="1964"/>
        <v>-2.3450383483183401E-3</v>
      </c>
      <c r="G12432">
        <f t="shared" si="1965"/>
        <v>3.25339977159848E-4</v>
      </c>
      <c r="H12432">
        <f t="shared" si="1966"/>
        <v>-2.670378325478188E-3</v>
      </c>
      <c r="I12432">
        <f t="shared" si="1967"/>
        <v>7.1309204011836914E-6</v>
      </c>
      <c r="J12432">
        <f t="shared" si="1970"/>
        <v>5.6719328465839689E-5</v>
      </c>
      <c r="K12432">
        <f t="shared" si="1968"/>
        <v>3.9068977573251447</v>
      </c>
      <c r="L12432">
        <f t="shared" si="1969"/>
        <v>1106562.4176030888</v>
      </c>
    </row>
    <row r="12433" spans="1:12" x14ac:dyDescent="0.25">
      <c r="A12433" s="1">
        <v>43971</v>
      </c>
      <c r="B12433">
        <v>9375.7802730000003</v>
      </c>
      <c r="C12433">
        <f t="shared" si="1962"/>
        <v>1.8500029697918937E-4</v>
      </c>
      <c r="D12433">
        <f t="shared" si="1963"/>
        <v>19940.621576990405</v>
      </c>
      <c r="E12433">
        <f t="shared" si="1961"/>
        <v>-0.32773127090825493</v>
      </c>
      <c r="F12433">
        <f t="shared" si="1964"/>
        <v>8.923550413179715E-3</v>
      </c>
      <c r="G12433">
        <f t="shared" si="1965"/>
        <v>3.25339977159848E-4</v>
      </c>
      <c r="H12433">
        <f t="shared" si="1966"/>
        <v>8.5982104360198663E-3</v>
      </c>
      <c r="I12433">
        <f t="shared" si="1967"/>
        <v>7.3929222702080941E-5</v>
      </c>
      <c r="J12433">
        <f t="shared" si="1970"/>
        <v>5.0536520367522101E-5</v>
      </c>
      <c r="K12433">
        <f t="shared" si="1968"/>
        <v>3.2960250806382883</v>
      </c>
      <c r="L12433">
        <f t="shared" si="1969"/>
        <v>1107391.6795114456</v>
      </c>
    </row>
    <row r="12434" spans="1:12" x14ac:dyDescent="0.25">
      <c r="A12434" s="1">
        <v>43972</v>
      </c>
      <c r="B12434">
        <v>9284.8798829999996</v>
      </c>
      <c r="C12434">
        <f t="shared" si="1962"/>
        <v>1.8500029697918937E-4</v>
      </c>
      <c r="D12434">
        <f t="shared" si="1963"/>
        <v>19949.117671004096</v>
      </c>
      <c r="E12434">
        <f t="shared" si="1961"/>
        <v>-0.33214740233425566</v>
      </c>
      <c r="F12434">
        <f t="shared" si="1964"/>
        <v>-4.2311311290204046E-3</v>
      </c>
      <c r="G12434">
        <f t="shared" si="1965"/>
        <v>3.25339977159848E-4</v>
      </c>
      <c r="H12434">
        <f t="shared" si="1966"/>
        <v>-4.5564711061802524E-3</v>
      </c>
      <c r="I12434">
        <f t="shared" si="1967"/>
        <v>2.0761428941455492E-5</v>
      </c>
      <c r="J12434">
        <f t="shared" si="1970"/>
        <v>5.3120532046982663E-5</v>
      </c>
      <c r="K12434">
        <f t="shared" si="1968"/>
        <v>3.8071168659105048</v>
      </c>
      <c r="L12434">
        <f t="shared" si="1969"/>
        <v>1108221.5628717004</v>
      </c>
    </row>
    <row r="12435" spans="1:12" x14ac:dyDescent="0.25">
      <c r="A12435" s="1">
        <v>43973</v>
      </c>
      <c r="B12435">
        <v>9324.5898440000001</v>
      </c>
      <c r="C12435">
        <f t="shared" si="1962"/>
        <v>1.8500029697918937E-4</v>
      </c>
      <c r="D12435">
        <f t="shared" si="1963"/>
        <v>19957.617384945745</v>
      </c>
      <c r="E12435">
        <f t="shared" si="1961"/>
        <v>-0.33047895453546916</v>
      </c>
      <c r="F12435">
        <f t="shared" si="1964"/>
        <v>1.8534480957668187E-3</v>
      </c>
      <c r="G12435">
        <f t="shared" si="1965"/>
        <v>3.25339977159848E-4</v>
      </c>
      <c r="H12435">
        <f t="shared" si="1966"/>
        <v>1.5281081186069706E-3</v>
      </c>
      <c r="I12435">
        <f t="shared" si="1967"/>
        <v>2.3351144221525353E-6</v>
      </c>
      <c r="J12435">
        <f t="shared" si="1970"/>
        <v>4.903101748967068E-5</v>
      </c>
      <c r="K12435">
        <f t="shared" si="1968"/>
        <v>4.0187775673027497</v>
      </c>
      <c r="L12435">
        <f t="shared" si="1969"/>
        <v>1109052.0681495678</v>
      </c>
    </row>
    <row r="12436" spans="1:12" x14ac:dyDescent="0.25">
      <c r="A12436" s="1">
        <v>43977</v>
      </c>
      <c r="B12436">
        <v>9340.2197269999997</v>
      </c>
      <c r="C12436">
        <f t="shared" si="1962"/>
        <v>1.8500029697918937E-4</v>
      </c>
      <c r="D12436">
        <f t="shared" si="1963"/>
        <v>19966.120720357689</v>
      </c>
      <c r="E12436">
        <f t="shared" si="1961"/>
        <v>-0.32993659959204047</v>
      </c>
      <c r="F12436">
        <f t="shared" si="1964"/>
        <v>7.2735524040901112E-4</v>
      </c>
      <c r="G12436">
        <f t="shared" si="1965"/>
        <v>3.25339977159848E-4</v>
      </c>
      <c r="H12436">
        <f t="shared" si="1966"/>
        <v>4.0201526324916312E-4</v>
      </c>
      <c r="I12436">
        <f t="shared" si="1967"/>
        <v>1.6161627188529391E-7</v>
      </c>
      <c r="J12436">
        <f t="shared" si="1970"/>
        <v>4.3277897412610301E-5</v>
      </c>
      <c r="K12436">
        <f t="shared" si="1968"/>
        <v>4.1031285278003002</v>
      </c>
      <c r="L12436">
        <f t="shared" si="1969"/>
        <v>1109883.1958111192</v>
      </c>
    </row>
    <row r="12437" spans="1:12" x14ac:dyDescent="0.25">
      <c r="A12437" s="1">
        <v>43978</v>
      </c>
      <c r="B12437">
        <v>9412.3603519999997</v>
      </c>
      <c r="C12437">
        <f t="shared" si="1962"/>
        <v>1.8500029697918937E-4</v>
      </c>
      <c r="D12437">
        <f t="shared" si="1963"/>
        <v>19974.627678782927</v>
      </c>
      <c r="E12437">
        <f t="shared" si="1961"/>
        <v>-0.32678014716282533</v>
      </c>
      <c r="F12437">
        <f t="shared" si="1964"/>
        <v>3.3414527261954596E-3</v>
      </c>
      <c r="G12437">
        <f t="shared" si="1965"/>
        <v>3.25339977159848E-4</v>
      </c>
      <c r="H12437">
        <f t="shared" si="1966"/>
        <v>3.0161127490356118E-3</v>
      </c>
      <c r="I12437">
        <f t="shared" si="1967"/>
        <v>9.096936114895155E-6</v>
      </c>
      <c r="J12437">
        <f t="shared" si="1970"/>
        <v>3.8014983410104772E-5</v>
      </c>
      <c r="K12437">
        <f t="shared" si="1968"/>
        <v>4.0501772045822504</v>
      </c>
      <c r="L12437">
        <f t="shared" si="1969"/>
        <v>1110714.9463227668</v>
      </c>
    </row>
    <row r="12438" spans="1:12" x14ac:dyDescent="0.25">
      <c r="A12438" s="1">
        <v>43979</v>
      </c>
      <c r="B12438">
        <v>9368.9902340000008</v>
      </c>
      <c r="C12438">
        <f t="shared" si="1962"/>
        <v>1.8500029697918937E-4</v>
      </c>
      <c r="D12438">
        <f t="shared" si="1963"/>
        <v>19983.138261765118</v>
      </c>
      <c r="E12438">
        <f t="shared" si="1961"/>
        <v>-0.32897090698390663</v>
      </c>
      <c r="F12438">
        <f t="shared" si="1964"/>
        <v>-2.0057595241009807E-3</v>
      </c>
      <c r="G12438">
        <f t="shared" si="1965"/>
        <v>3.25339977159848E-4</v>
      </c>
      <c r="H12438">
        <f t="shared" si="1966"/>
        <v>-2.3310995012608285E-3</v>
      </c>
      <c r="I12438">
        <f t="shared" si="1967"/>
        <v>5.4340248847784835E-6</v>
      </c>
      <c r="J12438">
        <f t="shared" si="1970"/>
        <v>3.4502477653895755E-5</v>
      </c>
      <c r="K12438">
        <f t="shared" si="1968"/>
        <v>4.1395528485775701</v>
      </c>
      <c r="L12438">
        <f t="shared" si="1969"/>
        <v>1111547.3201512808</v>
      </c>
    </row>
    <row r="12439" spans="1:12" x14ac:dyDescent="0.25">
      <c r="A12439" s="1">
        <v>43980</v>
      </c>
      <c r="B12439">
        <v>9489.8701170000004</v>
      </c>
      <c r="C12439">
        <f t="shared" si="1962"/>
        <v>1.8500029697918937E-4</v>
      </c>
      <c r="D12439">
        <f t="shared" si="1963"/>
        <v>19991.652470848574</v>
      </c>
      <c r="E12439">
        <f t="shared" si="1961"/>
        <v>-0.32358842503187413</v>
      </c>
      <c r="F12439">
        <f t="shared" si="1964"/>
        <v>5.5674822490128228E-3</v>
      </c>
      <c r="G12439">
        <f t="shared" si="1965"/>
        <v>3.25339977159848E-4</v>
      </c>
      <c r="H12439">
        <f t="shared" si="1966"/>
        <v>5.242142271852975E-3</v>
      </c>
      <c r="I12439">
        <f t="shared" si="1967"/>
        <v>2.748005559834787E-5</v>
      </c>
      <c r="J12439">
        <f t="shared" si="1970"/>
        <v>3.1010848662299774E-5</v>
      </c>
      <c r="K12439">
        <f t="shared" si="1968"/>
        <v>3.8285765484791252</v>
      </c>
      <c r="L12439">
        <f t="shared" si="1969"/>
        <v>1112380.3177637737</v>
      </c>
    </row>
    <row r="12440" spans="1:12" x14ac:dyDescent="0.25">
      <c r="A12440" s="1">
        <v>43983</v>
      </c>
      <c r="B12440">
        <v>9552.0498050000006</v>
      </c>
      <c r="C12440">
        <f t="shared" si="1962"/>
        <v>1.8500029697918937E-4</v>
      </c>
      <c r="D12440">
        <f t="shared" si="1963"/>
        <v>20000.170307578268</v>
      </c>
      <c r="E12440">
        <f t="shared" si="1961"/>
        <v>-0.32093711559984328</v>
      </c>
      <c r="F12440">
        <f t="shared" si="1964"/>
        <v>2.8363097290111661E-3</v>
      </c>
      <c r="G12440">
        <f t="shared" si="1965"/>
        <v>3.25339977159848E-4</v>
      </c>
      <c r="H12440">
        <f t="shared" si="1966"/>
        <v>2.5109697518513182E-3</v>
      </c>
      <c r="I12440">
        <f t="shared" si="1967"/>
        <v>6.3049690947122705E-6</v>
      </c>
      <c r="J12440">
        <f t="shared" si="1970"/>
        <v>3.0601590553226791E-5</v>
      </c>
      <c r="K12440">
        <f t="shared" si="1968"/>
        <v>4.1752737364207126</v>
      </c>
      <c r="L12440">
        <f t="shared" si="1969"/>
        <v>1113213.9396277147</v>
      </c>
    </row>
    <row r="12441" spans="1:12" x14ac:dyDescent="0.25">
      <c r="A12441" s="1">
        <v>43984</v>
      </c>
      <c r="B12441">
        <v>9608.3798829999996</v>
      </c>
      <c r="C12441">
        <f t="shared" si="1962"/>
        <v>1.8500029697918937E-4</v>
      </c>
      <c r="D12441">
        <f t="shared" si="1963"/>
        <v>20008.691773499828</v>
      </c>
      <c r="E12441">
        <f t="shared" si="1961"/>
        <v>-0.31856852885096298</v>
      </c>
      <c r="F12441">
        <f t="shared" si="1964"/>
        <v>2.5535870458606169E-3</v>
      </c>
      <c r="G12441">
        <f t="shared" si="1965"/>
        <v>3.25339977159848E-4</v>
      </c>
      <c r="H12441">
        <f t="shared" si="1966"/>
        <v>2.2282470687007691E-3</v>
      </c>
      <c r="I12441">
        <f t="shared" si="1967"/>
        <v>4.9650849991735702E-6</v>
      </c>
      <c r="J12441">
        <f t="shared" si="1970"/>
        <v>2.7721803409815995E-5</v>
      </c>
      <c r="K12441">
        <f t="shared" si="1968"/>
        <v>4.2381551464868439</v>
      </c>
      <c r="L12441">
        <f t="shared" si="1969"/>
        <v>1114048.1862109166</v>
      </c>
    </row>
    <row r="12442" spans="1:12" x14ac:dyDescent="0.25">
      <c r="A12442" s="1">
        <v>43985</v>
      </c>
      <c r="B12442">
        <v>9682.9101559999999</v>
      </c>
      <c r="C12442">
        <f t="shared" si="1962"/>
        <v>1.8500029697918937E-4</v>
      </c>
      <c r="D12442">
        <f t="shared" si="1963"/>
        <v>20017.216870159544</v>
      </c>
      <c r="E12442">
        <f t="shared" si="1961"/>
        <v>-0.31539779220381359</v>
      </c>
      <c r="F12442">
        <f t="shared" si="1964"/>
        <v>3.3557369441297169E-3</v>
      </c>
      <c r="G12442">
        <f t="shared" si="1965"/>
        <v>3.25339977159848E-4</v>
      </c>
      <c r="H12442">
        <f t="shared" si="1966"/>
        <v>3.0303969669698691E-3</v>
      </c>
      <c r="I12442">
        <f t="shared" si="1967"/>
        <v>9.1833057774201825E-6</v>
      </c>
      <c r="J12442">
        <f t="shared" si="1970"/>
        <v>2.5057368777438702E-5</v>
      </c>
      <c r="K12442">
        <f t="shared" si="1968"/>
        <v>4.1949871597766686</v>
      </c>
      <c r="L12442">
        <f t="shared" si="1969"/>
        <v>1114883.0579815484</v>
      </c>
    </row>
    <row r="12443" spans="1:12" x14ac:dyDescent="0.25">
      <c r="A12443" s="1">
        <v>43986</v>
      </c>
      <c r="B12443">
        <v>9615.8095699999994</v>
      </c>
      <c r="C12443">
        <f t="shared" si="1962"/>
        <v>1.8500029697918937E-4</v>
      </c>
      <c r="D12443">
        <f t="shared" si="1963"/>
        <v>20025.745599104361</v>
      </c>
      <c r="E12443">
        <f t="shared" si="1961"/>
        <v>-0.31860284067792488</v>
      </c>
      <c r="F12443">
        <f t="shared" si="1964"/>
        <v>-3.020048177130974E-3</v>
      </c>
      <c r="G12443">
        <f t="shared" si="1965"/>
        <v>3.25339977159848E-4</v>
      </c>
      <c r="H12443">
        <f t="shared" si="1966"/>
        <v>-3.3453881542908218E-3</v>
      </c>
      <c r="I12443">
        <f t="shared" si="1967"/>
        <v>1.1191621902869351E-5</v>
      </c>
      <c r="J12443">
        <f t="shared" si="1970"/>
        <v>2.324270283251984E-5</v>
      </c>
      <c r="K12443">
        <f t="shared" si="1968"/>
        <v>4.1750655290523779</v>
      </c>
      <c r="L12443">
        <f t="shared" si="1969"/>
        <v>1115718.5554081274</v>
      </c>
    </row>
    <row r="12444" spans="1:12" x14ac:dyDescent="0.25">
      <c r="A12444" s="1">
        <v>43987</v>
      </c>
      <c r="B12444">
        <v>9814.0800780000009</v>
      </c>
      <c r="C12444">
        <f t="shared" si="1962"/>
        <v>1.8500029697918937E-4</v>
      </c>
      <c r="D12444">
        <f t="shared" si="1963"/>
        <v>20034.277961881889</v>
      </c>
      <c r="E12444">
        <f t="shared" si="1961"/>
        <v>-0.30992409773244933</v>
      </c>
      <c r="F12444">
        <f t="shared" si="1964"/>
        <v>8.8637432424558682E-3</v>
      </c>
      <c r="G12444">
        <f t="shared" si="1965"/>
        <v>3.25339977159848E-4</v>
      </c>
      <c r="H12444">
        <f t="shared" si="1966"/>
        <v>8.5384032652960195E-3</v>
      </c>
      <c r="I12444">
        <f t="shared" si="1967"/>
        <v>7.2904330320817728E-5</v>
      </c>
      <c r="J12444">
        <f t="shared" si="1970"/>
        <v>2.1903739794728952E-5</v>
      </c>
      <c r="K12444">
        <f t="shared" si="1968"/>
        <v>2.7812898137435513</v>
      </c>
      <c r="L12444">
        <f t="shared" si="1969"/>
        <v>1116554.6789595245</v>
      </c>
    </row>
    <row r="12445" spans="1:12" x14ac:dyDescent="0.25">
      <c r="A12445" s="1">
        <v>43990</v>
      </c>
      <c r="B12445">
        <v>9924.75</v>
      </c>
      <c r="C12445">
        <f t="shared" si="1962"/>
        <v>1.8500029697918937E-4</v>
      </c>
      <c r="D12445">
        <f t="shared" si="1963"/>
        <v>20042.813960040392</v>
      </c>
      <c r="E12445">
        <f t="shared" si="1961"/>
        <v>-0.30523911942544091</v>
      </c>
      <c r="F12445">
        <f t="shared" si="1964"/>
        <v>4.8699786039887449E-3</v>
      </c>
      <c r="G12445">
        <f t="shared" si="1965"/>
        <v>3.25339977159848E-4</v>
      </c>
      <c r="H12445">
        <f t="shared" si="1966"/>
        <v>4.5446386268288971E-3</v>
      </c>
      <c r="I12445">
        <f t="shared" si="1967"/>
        <v>2.0653740248465244E-5</v>
      </c>
      <c r="J12445">
        <f t="shared" si="1970"/>
        <v>2.8094609555470541E-5</v>
      </c>
      <c r="K12445">
        <f t="shared" si="1968"/>
        <v>3.9534530951548916</v>
      </c>
      <c r="L12445">
        <f t="shared" si="1969"/>
        <v>1117391.4291049563</v>
      </c>
    </row>
    <row r="12446" spans="1:12" x14ac:dyDescent="0.25">
      <c r="A12446" s="1">
        <v>43991</v>
      </c>
      <c r="B12446">
        <v>9953.75</v>
      </c>
      <c r="C12446">
        <f t="shared" si="1962"/>
        <v>1.8500029697918937E-4</v>
      </c>
      <c r="D12446">
        <f t="shared" si="1963"/>
        <v>20051.353595128796</v>
      </c>
      <c r="E12446">
        <f t="shared" si="1961"/>
        <v>-0.30415696687787985</v>
      </c>
      <c r="F12446">
        <f t="shared" si="1964"/>
        <v>1.2671528445413749E-3</v>
      </c>
      <c r="G12446">
        <f t="shared" si="1965"/>
        <v>3.25339977159848E-4</v>
      </c>
      <c r="H12446">
        <f t="shared" si="1966"/>
        <v>9.4181286738152683E-4</v>
      </c>
      <c r="I12446">
        <f t="shared" si="1967"/>
        <v>8.8701147716541342E-7</v>
      </c>
      <c r="J12446">
        <f t="shared" si="1970"/>
        <v>2.7251531200958712E-5</v>
      </c>
      <c r="K12446">
        <f t="shared" si="1968"/>
        <v>4.3199873651133336</v>
      </c>
      <c r="L12446">
        <f t="shared" si="1969"/>
        <v>1118228.8063139983</v>
      </c>
    </row>
    <row r="12447" spans="1:12" x14ac:dyDescent="0.25">
      <c r="A12447" s="1">
        <v>43992</v>
      </c>
      <c r="B12447">
        <v>10020.349609000001</v>
      </c>
      <c r="C12447">
        <f t="shared" si="1962"/>
        <v>1.8500029697918937E-4</v>
      </c>
      <c r="D12447">
        <f t="shared" si="1963"/>
        <v>20059.896868696684</v>
      </c>
      <c r="E12447">
        <f t="shared" si="1961"/>
        <v>-0.30144582162237832</v>
      </c>
      <c r="F12447">
        <f t="shared" si="1964"/>
        <v>2.8961455524818547E-3</v>
      </c>
      <c r="G12447">
        <f t="shared" si="1965"/>
        <v>3.25339977159848E-4</v>
      </c>
      <c r="H12447">
        <f t="shared" si="1966"/>
        <v>2.5708055753220068E-3</v>
      </c>
      <c r="I12447">
        <f t="shared" si="1967"/>
        <v>6.6090413061067146E-6</v>
      </c>
      <c r="J12447">
        <f t="shared" si="1970"/>
        <v>2.4162282944930201E-5</v>
      </c>
      <c r="K12447">
        <f t="shared" si="1968"/>
        <v>4.2596567211713907</v>
      </c>
      <c r="L12447">
        <f t="shared" si="1969"/>
        <v>1119066.8110565704</v>
      </c>
    </row>
    <row r="12448" spans="1:12" x14ac:dyDescent="0.25">
      <c r="A12448" s="1">
        <v>43993</v>
      </c>
      <c r="B12448">
        <v>9492.7304690000001</v>
      </c>
      <c r="C12448">
        <f t="shared" si="1962"/>
        <v>1.8500029697918937E-4</v>
      </c>
      <c r="D12448">
        <f t="shared" si="1963"/>
        <v>20068.443782294307</v>
      </c>
      <c r="E12448">
        <f t="shared" si="1961"/>
        <v>-0.32512254625948334</v>
      </c>
      <c r="F12448">
        <f t="shared" si="1964"/>
        <v>-2.3491724340124698E-2</v>
      </c>
      <c r="G12448">
        <f t="shared" si="1965"/>
        <v>3.25339977159848E-4</v>
      </c>
      <c r="H12448">
        <f t="shared" si="1966"/>
        <v>-2.3817064317284545E-2</v>
      </c>
      <c r="I12448">
        <f t="shared" si="1967"/>
        <v>5.6725255269366869E-4</v>
      </c>
      <c r="J12448">
        <f t="shared" si="1970"/>
        <v>2.2157366234262062E-5</v>
      </c>
      <c r="K12448">
        <f t="shared" si="1968"/>
        <v>-8.360809319285849</v>
      </c>
      <c r="L12448">
        <f t="shared" si="1969"/>
        <v>1119905.4438029504</v>
      </c>
    </row>
    <row r="12449" spans="1:12" x14ac:dyDescent="0.25">
      <c r="A12449" s="1">
        <v>43994</v>
      </c>
      <c r="B12449">
        <v>9588.8095699999994</v>
      </c>
      <c r="C12449">
        <f t="shared" si="1962"/>
        <v>1.8500029697918937E-4</v>
      </c>
      <c r="D12449">
        <f t="shared" si="1963"/>
        <v>20076.99433747257</v>
      </c>
      <c r="E12449">
        <f t="shared" si="1961"/>
        <v>-0.32093400270794348</v>
      </c>
      <c r="F12449">
        <f t="shared" si="1964"/>
        <v>4.3735438485201783E-3</v>
      </c>
      <c r="G12449">
        <f t="shared" si="1965"/>
        <v>3.25339977159848E-4</v>
      </c>
      <c r="H12449">
        <f t="shared" si="1966"/>
        <v>4.0482038713603305E-3</v>
      </c>
      <c r="I12449">
        <f t="shared" si="1967"/>
        <v>1.6387954584096767E-5</v>
      </c>
      <c r="J12449">
        <f t="shared" si="1970"/>
        <v>8.7235881566967362E-5</v>
      </c>
      <c r="K12449">
        <f t="shared" si="1968"/>
        <v>3.6605799006594122</v>
      </c>
      <c r="L12449">
        <f t="shared" si="1969"/>
        <v>1120744.705023767</v>
      </c>
    </row>
    <row r="12450" spans="1:12" x14ac:dyDescent="0.25">
      <c r="A12450" s="1">
        <v>43997</v>
      </c>
      <c r="B12450">
        <v>9726.0195309999999</v>
      </c>
      <c r="C12450">
        <f t="shared" si="1962"/>
        <v>1.8500029697918937E-4</v>
      </c>
      <c r="D12450">
        <f t="shared" si="1963"/>
        <v>20085.548535783033</v>
      </c>
      <c r="E12450">
        <f t="shared" si="1961"/>
        <v>-0.31494855945228339</v>
      </c>
      <c r="F12450">
        <f t="shared" si="1964"/>
        <v>6.1704435526404033E-3</v>
      </c>
      <c r="G12450">
        <f t="shared" si="1965"/>
        <v>3.25339977159848E-4</v>
      </c>
      <c r="H12450">
        <f t="shared" si="1966"/>
        <v>5.8451035754805555E-3</v>
      </c>
      <c r="I12450">
        <f t="shared" si="1967"/>
        <v>3.4165235808095573E-5</v>
      </c>
      <c r="J12450">
        <f t="shared" si="1970"/>
        <v>7.8182058260252909E-5</v>
      </c>
      <c r="K12450">
        <f t="shared" si="1968"/>
        <v>3.5907987220286435</v>
      </c>
      <c r="L12450">
        <f t="shared" si="1969"/>
        <v>1121584.5951900028</v>
      </c>
    </row>
    <row r="12451" spans="1:12" x14ac:dyDescent="0.25">
      <c r="A12451" s="1">
        <v>43998</v>
      </c>
      <c r="B12451">
        <v>9895.8701170000004</v>
      </c>
      <c r="C12451">
        <f t="shared" si="1962"/>
        <v>1.8500029697918937E-4</v>
      </c>
      <c r="D12451">
        <f t="shared" si="1963"/>
        <v>20094.106378777935</v>
      </c>
      <c r="E12451">
        <f t="shared" si="1961"/>
        <v>-0.30761471054073786</v>
      </c>
      <c r="F12451">
        <f t="shared" si="1964"/>
        <v>7.5188492085258574E-3</v>
      </c>
      <c r="G12451">
        <f t="shared" si="1965"/>
        <v>3.25339977159848E-4</v>
      </c>
      <c r="H12451">
        <f t="shared" si="1966"/>
        <v>7.1935092313660095E-3</v>
      </c>
      <c r="I12451">
        <f t="shared" si="1967"/>
        <v>5.1746575061747999E-5</v>
      </c>
      <c r="J12451">
        <f t="shared" si="1970"/>
        <v>7.2426216446048043E-5</v>
      </c>
      <c r="K12451">
        <f t="shared" si="1968"/>
        <v>3.4902960835131585</v>
      </c>
      <c r="L12451">
        <f t="shared" si="1969"/>
        <v>1122425.114772988</v>
      </c>
    </row>
    <row r="12452" spans="1:12" x14ac:dyDescent="0.25">
      <c r="A12452" s="1">
        <v>43999</v>
      </c>
      <c r="B12452">
        <v>9910.5302730000003</v>
      </c>
      <c r="C12452">
        <f t="shared" si="1962"/>
        <v>1.8500029697918937E-4</v>
      </c>
      <c r="D12452">
        <f t="shared" si="1963"/>
        <v>20102.667868010158</v>
      </c>
      <c r="E12452">
        <f t="shared" si="1961"/>
        <v>-0.30715680491922948</v>
      </c>
      <c r="F12452">
        <f t="shared" si="1964"/>
        <v>6.4290591848870093E-4</v>
      </c>
      <c r="G12452">
        <f t="shared" si="1965"/>
        <v>3.25339977159848E-4</v>
      </c>
      <c r="H12452">
        <f t="shared" si="1966"/>
        <v>3.1756594132885293E-4</v>
      </c>
      <c r="I12452">
        <f t="shared" si="1967"/>
        <v>1.0084812709208046E-7</v>
      </c>
      <c r="J12452">
        <f t="shared" si="1970"/>
        <v>6.9515486758554295E-5</v>
      </c>
      <c r="K12452">
        <f t="shared" si="1968"/>
        <v>3.8673166019140428</v>
      </c>
      <c r="L12452">
        <f t="shared" si="1969"/>
        <v>1123266.2642444137</v>
      </c>
    </row>
    <row r="12453" spans="1:12" x14ac:dyDescent="0.25">
      <c r="A12453" s="1">
        <v>44000</v>
      </c>
      <c r="B12453">
        <v>9943.0498050000006</v>
      </c>
      <c r="C12453">
        <f t="shared" si="1962"/>
        <v>1.8500029697918937E-4</v>
      </c>
      <c r="D12453">
        <f t="shared" si="1963"/>
        <v>20111.233005033253</v>
      </c>
      <c r="E12453">
        <f t="shared" si="1961"/>
        <v>-0.30591908287830982</v>
      </c>
      <c r="F12453">
        <f t="shared" si="1964"/>
        <v>1.4227223378999732E-3</v>
      </c>
      <c r="G12453">
        <f t="shared" si="1965"/>
        <v>3.25339977159848E-4</v>
      </c>
      <c r="H12453">
        <f t="shared" si="1966"/>
        <v>1.0973823607401251E-3</v>
      </c>
      <c r="I12453">
        <f t="shared" si="1967"/>
        <v>1.20424804566357E-6</v>
      </c>
      <c r="J12453">
        <f t="shared" si="1970"/>
        <v>6.0828255994103947E-5</v>
      </c>
      <c r="K12453">
        <f t="shared" si="1968"/>
        <v>3.9248907815738248</v>
      </c>
      <c r="L12453">
        <f t="shared" si="1969"/>
        <v>1124108.0440763168</v>
      </c>
    </row>
    <row r="12454" spans="1:12" x14ac:dyDescent="0.25">
      <c r="A12454" s="1">
        <v>44001</v>
      </c>
      <c r="B12454">
        <v>9946.1201170000004</v>
      </c>
      <c r="C12454">
        <f t="shared" si="1962"/>
        <v>1.8500029697918937E-4</v>
      </c>
      <c r="D12454">
        <f t="shared" si="1963"/>
        <v>20119.801791401438</v>
      </c>
      <c r="E12454">
        <f t="shared" si="1961"/>
        <v>-0.30596999818580661</v>
      </c>
      <c r="F12454">
        <f t="shared" si="1964"/>
        <v>1.3408498948352943E-4</v>
      </c>
      <c r="G12454">
        <f t="shared" si="1965"/>
        <v>3.25339977159848E-4</v>
      </c>
      <c r="H12454">
        <f t="shared" si="1966"/>
        <v>-1.9125498767631857E-4</v>
      </c>
      <c r="I12454">
        <f t="shared" si="1967"/>
        <v>3.657847031106877E-8</v>
      </c>
      <c r="J12454">
        <f t="shared" si="1970"/>
        <v>5.3403926529050819E-5</v>
      </c>
      <c r="K12454">
        <f t="shared" si="1968"/>
        <v>3.999532139034339</v>
      </c>
      <c r="L12454">
        <f t="shared" si="1969"/>
        <v>1124950.4547410954</v>
      </c>
    </row>
    <row r="12455" spans="1:12" x14ac:dyDescent="0.25">
      <c r="A12455" s="1">
        <v>44004</v>
      </c>
      <c r="B12455">
        <v>10056.480469</v>
      </c>
      <c r="C12455">
        <f t="shared" si="1962"/>
        <v>1.8500029697918937E-4</v>
      </c>
      <c r="D12455">
        <f t="shared" si="1963"/>
        <v>20128.374228669585</v>
      </c>
      <c r="E12455">
        <f t="shared" si="1961"/>
        <v>-0.30136268380096265</v>
      </c>
      <c r="F12455">
        <f t="shared" si="1964"/>
        <v>4.7923146818242834E-3</v>
      </c>
      <c r="G12455">
        <f t="shared" si="1965"/>
        <v>3.25339977159848E-4</v>
      </c>
      <c r="H12455">
        <f t="shared" si="1966"/>
        <v>4.4669747046644356E-3</v>
      </c>
      <c r="I12455">
        <f t="shared" si="1967"/>
        <v>1.9953863012111922E-5</v>
      </c>
      <c r="J12455">
        <f t="shared" si="1970"/>
        <v>4.6807337767400367E-5</v>
      </c>
      <c r="K12455">
        <f t="shared" si="1968"/>
        <v>3.8526478779635447</v>
      </c>
      <c r="L12455">
        <f t="shared" si="1969"/>
        <v>1125793.4967114942</v>
      </c>
    </row>
    <row r="12456" spans="1:12" x14ac:dyDescent="0.25">
      <c r="A12456" s="1">
        <v>44005</v>
      </c>
      <c r="B12456">
        <v>10131.370117</v>
      </c>
      <c r="C12456">
        <f t="shared" si="1962"/>
        <v>1.8500029697918937E-4</v>
      </c>
      <c r="D12456">
        <f t="shared" si="1963"/>
        <v>20136.950318393196</v>
      </c>
      <c r="E12456">
        <f t="shared" si="1961"/>
        <v>-0.29832551738596891</v>
      </c>
      <c r="F12456">
        <f t="shared" si="1964"/>
        <v>3.2221667119731734E-3</v>
      </c>
      <c r="G12456">
        <f t="shared" si="1965"/>
        <v>3.25339977159848E-4</v>
      </c>
      <c r="H12456">
        <f t="shared" si="1966"/>
        <v>2.8968267348133256E-3</v>
      </c>
      <c r="I12456">
        <f t="shared" si="1967"/>
        <v>8.3916051315292325E-6</v>
      </c>
      <c r="J12456">
        <f t="shared" si="1970"/>
        <v>4.344377456707004E-5</v>
      </c>
      <c r="K12456">
        <f t="shared" si="1968"/>
        <v>4.0065028992312577</v>
      </c>
      <c r="L12456">
        <f t="shared" si="1969"/>
        <v>1126637.1704606179</v>
      </c>
    </row>
    <row r="12457" spans="1:12" x14ac:dyDescent="0.25">
      <c r="A12457" s="1">
        <v>44006</v>
      </c>
      <c r="B12457">
        <v>9909.1699219999991</v>
      </c>
      <c r="C12457">
        <f t="shared" si="1962"/>
        <v>1.8500029697918937E-4</v>
      </c>
      <c r="D12457">
        <f t="shared" si="1963"/>
        <v>20145.53006212851</v>
      </c>
      <c r="E12457">
        <f t="shared" si="1961"/>
        <v>-0.30814142314180648</v>
      </c>
      <c r="F12457">
        <f t="shared" si="1964"/>
        <v>-9.6309054588581411E-3</v>
      </c>
      <c r="G12457">
        <f t="shared" si="1965"/>
        <v>3.25339977159848E-4</v>
      </c>
      <c r="H12457">
        <f t="shared" si="1966"/>
        <v>-9.9562454360179898E-3</v>
      </c>
      <c r="I12457">
        <f t="shared" si="1967"/>
        <v>9.9126823182229046E-5</v>
      </c>
      <c r="J12457">
        <f t="shared" si="1970"/>
        <v>3.9140178339264642E-5</v>
      </c>
      <c r="K12457">
        <f t="shared" si="1968"/>
        <v>2.8889367806697264</v>
      </c>
      <c r="L12457">
        <f t="shared" si="1969"/>
        <v>1127481.4764619239</v>
      </c>
    </row>
    <row r="12458" spans="1:12" x14ac:dyDescent="0.25">
      <c r="A12458" s="1">
        <v>44007</v>
      </c>
      <c r="B12458">
        <v>10017</v>
      </c>
      <c r="C12458">
        <f t="shared" si="1962"/>
        <v>1.8500029697918937E-4</v>
      </c>
      <c r="D12458">
        <f t="shared" si="1963"/>
        <v>20154.113461432386</v>
      </c>
      <c r="E12458">
        <f t="shared" si="1961"/>
        <v>-0.30362602540191919</v>
      </c>
      <c r="F12458">
        <f t="shared" si="1964"/>
        <v>4.7003980368667264E-3</v>
      </c>
      <c r="G12458">
        <f t="shared" si="1965"/>
        <v>3.25339977159848E-4</v>
      </c>
      <c r="H12458">
        <f t="shared" si="1966"/>
        <v>4.3750580597068786E-3</v>
      </c>
      <c r="I12458">
        <f t="shared" si="1967"/>
        <v>1.9141133025806118E-5</v>
      </c>
      <c r="J12458">
        <f t="shared" si="1970"/>
        <v>4.621166887933407E-5</v>
      </c>
      <c r="K12458">
        <f t="shared" si="1968"/>
        <v>3.8650977653878442</v>
      </c>
      <c r="L12458">
        <f t="shared" si="1969"/>
        <v>1128326.4151892259</v>
      </c>
    </row>
    <row r="12459" spans="1:12" x14ac:dyDescent="0.25">
      <c r="A12459" s="1">
        <v>44008</v>
      </c>
      <c r="B12459">
        <v>9757.2197269999997</v>
      </c>
      <c r="C12459">
        <f t="shared" si="1962"/>
        <v>1.8500029697918937E-4</v>
      </c>
      <c r="D12459">
        <f t="shared" si="1963"/>
        <v>20162.700517862351</v>
      </c>
      <c r="E12459">
        <f t="shared" si="1961"/>
        <v>-0.31522261430985887</v>
      </c>
      <c r="F12459">
        <f t="shared" si="1964"/>
        <v>-1.1411588610960255E-2</v>
      </c>
      <c r="G12459">
        <f t="shared" si="1965"/>
        <v>3.25339977159848E-4</v>
      </c>
      <c r="H12459">
        <f t="shared" si="1966"/>
        <v>-1.1736928588120104E-2</v>
      </c>
      <c r="I12459">
        <f t="shared" si="1967"/>
        <v>1.3775549268263098E-4</v>
      </c>
      <c r="J12459">
        <f t="shared" si="1970"/>
        <v>4.2828814947170718E-5</v>
      </c>
      <c r="K12459">
        <f t="shared" si="1968"/>
        <v>2.5020007676381626</v>
      </c>
      <c r="L12459">
        <f t="shared" si="1969"/>
        <v>1129171.9871166877</v>
      </c>
    </row>
    <row r="12460" spans="1:12" x14ac:dyDescent="0.25">
      <c r="A12460" s="1">
        <v>44011</v>
      </c>
      <c r="B12460">
        <v>9874.1503909999992</v>
      </c>
      <c r="C12460">
        <f t="shared" si="1962"/>
        <v>1.8500029697918937E-4</v>
      </c>
      <c r="D12460">
        <f t="shared" si="1963"/>
        <v>20171.2912329766</v>
      </c>
      <c r="E12460">
        <f t="shared" si="1961"/>
        <v>-0.31023396219285759</v>
      </c>
      <c r="F12460">
        <f t="shared" si="1964"/>
        <v>5.1736524139815998E-3</v>
      </c>
      <c r="G12460">
        <f t="shared" si="1965"/>
        <v>3.25339977159848E-4</v>
      </c>
      <c r="H12460">
        <f t="shared" si="1966"/>
        <v>4.848312436821752E-3</v>
      </c>
      <c r="I12460">
        <f t="shared" si="1967"/>
        <v>2.3506133485040473E-5</v>
      </c>
      <c r="J12460">
        <f t="shared" si="1970"/>
        <v>5.4024010256219806E-5</v>
      </c>
      <c r="K12460">
        <f t="shared" si="1968"/>
        <v>3.7765498019853032</v>
      </c>
      <c r="L12460">
        <f t="shared" si="1969"/>
        <v>1130018.1927188351</v>
      </c>
    </row>
    <row r="12461" spans="1:12" x14ac:dyDescent="0.25">
      <c r="A12461" s="1">
        <v>44012</v>
      </c>
      <c r="B12461">
        <v>10058.769531</v>
      </c>
      <c r="C12461">
        <f t="shared" si="1962"/>
        <v>1.8500029697918937E-4</v>
      </c>
      <c r="D12461">
        <f t="shared" si="1963"/>
        <v>20179.885608334022</v>
      </c>
      <c r="E12461">
        <f t="shared" si="1961"/>
        <v>-0.30237384246633692</v>
      </c>
      <c r="F12461">
        <f t="shared" si="1964"/>
        <v>8.0451200235009956E-3</v>
      </c>
      <c r="G12461">
        <f t="shared" si="1965"/>
        <v>3.25339977159848E-4</v>
      </c>
      <c r="H12461">
        <f t="shared" si="1966"/>
        <v>7.7197800463411478E-3</v>
      </c>
      <c r="I12461">
        <f t="shared" si="1967"/>
        <v>5.9595003963886932E-5</v>
      </c>
      <c r="J12461">
        <f t="shared" si="1970"/>
        <v>5.0143967991689216E-5</v>
      </c>
      <c r="K12461">
        <f t="shared" si="1968"/>
        <v>3.4371286201577549</v>
      </c>
      <c r="L12461">
        <f t="shared" si="1969"/>
        <v>1130865.0324705427</v>
      </c>
    </row>
    <row r="12462" spans="1:12" x14ac:dyDescent="0.25">
      <c r="A12462" s="1">
        <v>44013</v>
      </c>
      <c r="B12462">
        <v>10154.629883</v>
      </c>
      <c r="C12462">
        <f t="shared" si="1962"/>
        <v>1.8500029697918937E-4</v>
      </c>
      <c r="D12462">
        <f t="shared" si="1963"/>
        <v>20188.483645494096</v>
      </c>
      <c r="E12462">
        <f t="shared" si="1961"/>
        <v>-0.29843960154476612</v>
      </c>
      <c r="F12462">
        <f t="shared" si="1964"/>
        <v>4.1192412185511174E-3</v>
      </c>
      <c r="G12462">
        <f t="shared" si="1965"/>
        <v>3.25339977159848E-4</v>
      </c>
      <c r="H12462">
        <f t="shared" si="1966"/>
        <v>3.7939012413912695E-3</v>
      </c>
      <c r="I12462">
        <f t="shared" si="1967"/>
        <v>1.4393686629430216E-5</v>
      </c>
      <c r="J12462">
        <f t="shared" si="1970"/>
        <v>5.1070628462986544E-5</v>
      </c>
      <c r="K12462">
        <f t="shared" si="1968"/>
        <v>3.8812925530639846</v>
      </c>
      <c r="L12462">
        <f t="shared" si="1969"/>
        <v>1131712.5068470482</v>
      </c>
    </row>
    <row r="12463" spans="1:12" x14ac:dyDescent="0.25">
      <c r="A12463" s="1">
        <v>44014</v>
      </c>
      <c r="B12463">
        <v>10207.629883</v>
      </c>
      <c r="C12463">
        <f t="shared" si="1962"/>
        <v>1.8500029697918937E-4</v>
      </c>
      <c r="D12463">
        <f t="shared" si="1963"/>
        <v>20197.085346017011</v>
      </c>
      <c r="E12463">
        <f t="shared" si="1961"/>
        <v>-0.2963637860201338</v>
      </c>
      <c r="F12463">
        <f t="shared" si="1964"/>
        <v>2.2608158216126384E-3</v>
      </c>
      <c r="G12463">
        <f t="shared" si="1965"/>
        <v>3.25339977159848E-4</v>
      </c>
      <c r="H12463">
        <f t="shared" si="1966"/>
        <v>1.9354758444527903E-3</v>
      </c>
      <c r="I12463">
        <f t="shared" si="1967"/>
        <v>3.7460667444602418E-6</v>
      </c>
      <c r="J12463">
        <f t="shared" si="1970"/>
        <v>4.6489122427752596E-5</v>
      </c>
      <c r="K12463">
        <f t="shared" si="1968"/>
        <v>4.0289178539081831</v>
      </c>
      <c r="L12463">
        <f t="shared" si="1969"/>
        <v>1132560.6163239379</v>
      </c>
    </row>
    <row r="12464" spans="1:12" x14ac:dyDescent="0.25">
      <c r="A12464" s="1">
        <v>44018</v>
      </c>
      <c r="B12464">
        <v>10433.650390999999</v>
      </c>
      <c r="C12464">
        <f t="shared" si="1962"/>
        <v>1.8500029697918937E-4</v>
      </c>
      <c r="D12464">
        <f t="shared" si="1963"/>
        <v>20205.690711463609</v>
      </c>
      <c r="E12464">
        <f t="shared" si="1961"/>
        <v>-0.28703742059402781</v>
      </c>
      <c r="F12464">
        <f t="shared" si="1964"/>
        <v>9.5113657230863069E-3</v>
      </c>
      <c r="G12464">
        <f t="shared" si="1965"/>
        <v>3.25339977159848E-4</v>
      </c>
      <c r="H12464">
        <f t="shared" si="1966"/>
        <v>9.1860257459264582E-3</v>
      </c>
      <c r="I12464">
        <f t="shared" si="1967"/>
        <v>8.4383069004823741E-5</v>
      </c>
      <c r="J12464">
        <f t="shared" si="1970"/>
        <v>4.1235217575644697E-5</v>
      </c>
      <c r="K12464">
        <f t="shared" si="1968"/>
        <v>3.1059786507150231</v>
      </c>
      <c r="L12464">
        <f t="shared" si="1969"/>
        <v>1133409.3613771605</v>
      </c>
    </row>
    <row r="12465" spans="1:12" x14ac:dyDescent="0.25">
      <c r="A12465" s="1">
        <v>44019</v>
      </c>
      <c r="B12465">
        <v>10343.889648</v>
      </c>
      <c r="C12465">
        <f t="shared" si="1962"/>
        <v>1.8500029697918937E-4</v>
      </c>
      <c r="D12465">
        <f t="shared" si="1963"/>
        <v>20214.299743395404</v>
      </c>
      <c r="E12465">
        <f t="shared" si="1961"/>
        <v>-0.29097482255342566</v>
      </c>
      <c r="F12465">
        <f t="shared" si="1964"/>
        <v>-3.752401662417526E-3</v>
      </c>
      <c r="G12465">
        <f t="shared" si="1965"/>
        <v>3.25339977159848E-4</v>
      </c>
      <c r="H12465">
        <f t="shared" si="1966"/>
        <v>-4.0777416395773739E-3</v>
      </c>
      <c r="I12465">
        <f t="shared" si="1967"/>
        <v>1.6627976879143168E-5</v>
      </c>
      <c r="J12465">
        <f t="shared" si="1970"/>
        <v>4.6276571421736387E-5</v>
      </c>
      <c r="K12465">
        <f t="shared" si="1968"/>
        <v>3.8918401424791669</v>
      </c>
      <c r="L12465">
        <f t="shared" si="1969"/>
        <v>1134258.7424830189</v>
      </c>
    </row>
    <row r="12466" spans="1:12" x14ac:dyDescent="0.25">
      <c r="A12466" s="1">
        <v>44020</v>
      </c>
      <c r="B12466">
        <v>10492.5</v>
      </c>
      <c r="C12466">
        <f t="shared" si="1962"/>
        <v>1.8500029697918937E-4</v>
      </c>
      <c r="D12466">
        <f t="shared" si="1963"/>
        <v>20222.912443374578</v>
      </c>
      <c r="E12466">
        <f t="shared" si="1961"/>
        <v>-0.2849647236682662</v>
      </c>
      <c r="F12466">
        <f t="shared" si="1964"/>
        <v>6.1950991821397849E-3</v>
      </c>
      <c r="G12466">
        <f t="shared" si="1965"/>
        <v>3.25339977159848E-4</v>
      </c>
      <c r="H12466">
        <f t="shared" si="1966"/>
        <v>5.8697592049799371E-3</v>
      </c>
      <c r="I12466">
        <f t="shared" si="1967"/>
        <v>3.4454073124446703E-5</v>
      </c>
      <c r="J12466">
        <f t="shared" si="1970"/>
        <v>4.2585725269452967E-5</v>
      </c>
      <c r="K12466">
        <f t="shared" si="1968"/>
        <v>3.7085311097109024</v>
      </c>
      <c r="L12466">
        <f t="shared" si="1969"/>
        <v>1135108.7601181753</v>
      </c>
    </row>
    <row r="12467" spans="1:12" x14ac:dyDescent="0.25">
      <c r="A12467" s="1">
        <v>44021</v>
      </c>
      <c r="B12467">
        <v>10547.75</v>
      </c>
      <c r="C12467">
        <f t="shared" si="1962"/>
        <v>1.8500029697918937E-4</v>
      </c>
      <c r="D12467">
        <f t="shared" si="1963"/>
        <v>20231.52881296397</v>
      </c>
      <c r="E12467">
        <f t="shared" si="1961"/>
        <v>-0.28286887413912876</v>
      </c>
      <c r="F12467">
        <f t="shared" si="1964"/>
        <v>2.280849826117759E-3</v>
      </c>
      <c r="G12467">
        <f t="shared" si="1965"/>
        <v>3.25339977159848E-4</v>
      </c>
      <c r="H12467">
        <f t="shared" si="1966"/>
        <v>1.9555098489579112E-3</v>
      </c>
      <c r="I12467">
        <f t="shared" si="1967"/>
        <v>3.8240187693713925E-6</v>
      </c>
      <c r="J12467">
        <f t="shared" si="1970"/>
        <v>4.1500227091513589E-5</v>
      </c>
      <c r="K12467">
        <f t="shared" si="1968"/>
        <v>4.0798950329419847</v>
      </c>
      <c r="L12467">
        <f t="shared" si="1969"/>
        <v>1135959.4147596434</v>
      </c>
    </row>
    <row r="12468" spans="1:12" x14ac:dyDescent="0.25">
      <c r="A12468" s="1">
        <v>44022</v>
      </c>
      <c r="B12468">
        <v>10617.440430000001</v>
      </c>
      <c r="C12468">
        <f t="shared" si="1962"/>
        <v>1.8500029697918937E-4</v>
      </c>
      <c r="D12468">
        <f t="shared" si="1963"/>
        <v>20240.148853727096</v>
      </c>
      <c r="E12468">
        <f t="shared" si="1961"/>
        <v>-0.28019386912017996</v>
      </c>
      <c r="F12468">
        <f t="shared" si="1964"/>
        <v>2.860005315929115E-3</v>
      </c>
      <c r="G12468">
        <f t="shared" si="1965"/>
        <v>3.25339977159848E-4</v>
      </c>
      <c r="H12468">
        <f t="shared" si="1966"/>
        <v>2.5346653387692672E-3</v>
      </c>
      <c r="I12468">
        <f t="shared" si="1967"/>
        <v>6.4245283795583241E-6</v>
      </c>
      <c r="J12468">
        <f t="shared" si="1970"/>
        <v>3.690534609412062E-5</v>
      </c>
      <c r="K12468">
        <f t="shared" si="1968"/>
        <v>4.0975979156234033</v>
      </c>
      <c r="L12468">
        <f t="shared" si="1969"/>
        <v>1136810.7068848016</v>
      </c>
    </row>
    <row r="12469" spans="1:12" x14ac:dyDescent="0.25">
      <c r="A12469" s="1">
        <v>44025</v>
      </c>
      <c r="B12469">
        <v>10390.839844</v>
      </c>
      <c r="C12469">
        <f t="shared" si="1962"/>
        <v>1.8500029697918937E-4</v>
      </c>
      <c r="D12469">
        <f t="shared" si="1963"/>
        <v>20248.772567228123</v>
      </c>
      <c r="E12469">
        <f t="shared" si="1961"/>
        <v>-0.28974805143278104</v>
      </c>
      <c r="F12469">
        <f t="shared" si="1964"/>
        <v>-9.3691820156207584E-3</v>
      </c>
      <c r="G12469">
        <f t="shared" si="1965"/>
        <v>3.25339977159848E-4</v>
      </c>
      <c r="H12469">
        <f t="shared" si="1966"/>
        <v>-9.6945219927806071E-3</v>
      </c>
      <c r="I12469">
        <f t="shared" si="1967"/>
        <v>9.3983756668506875E-5</v>
      </c>
      <c r="J12469">
        <f t="shared" si="1970"/>
        <v>3.3218834300868042E-5</v>
      </c>
      <c r="K12469">
        <f t="shared" si="1968"/>
        <v>2.8226427258782403</v>
      </c>
      <c r="L12469">
        <f t="shared" si="1969"/>
        <v>1137662.6369713789</v>
      </c>
    </row>
    <row r="12470" spans="1:12" x14ac:dyDescent="0.25">
      <c r="A12470" s="1">
        <v>44026</v>
      </c>
      <c r="B12470">
        <v>10488.580078000001</v>
      </c>
      <c r="C12470">
        <f t="shared" si="1962"/>
        <v>1.8500029697918937E-4</v>
      </c>
      <c r="D12470">
        <f t="shared" si="1963"/>
        <v>20257.399955031899</v>
      </c>
      <c r="E12470">
        <f t="shared" si="1961"/>
        <v>-0.28586700444404212</v>
      </c>
      <c r="F12470">
        <f t="shared" si="1964"/>
        <v>4.0660472857192431E-3</v>
      </c>
      <c r="G12470">
        <f t="shared" si="1965"/>
        <v>3.25339977159848E-4</v>
      </c>
      <c r="H12470">
        <f t="shared" si="1966"/>
        <v>3.7407073085593953E-3</v>
      </c>
      <c r="I12470">
        <f t="shared" si="1967"/>
        <v>1.3992891168309675E-5</v>
      </c>
      <c r="J12470">
        <f t="shared" si="1970"/>
        <v>4.0448500979015586E-5</v>
      </c>
      <c r="K12470">
        <f t="shared" si="1968"/>
        <v>3.9658302633832401</v>
      </c>
      <c r="L12470">
        <f t="shared" si="1969"/>
        <v>1138515.2054974698</v>
      </c>
    </row>
    <row r="12471" spans="1:12" x14ac:dyDescent="0.25">
      <c r="A12471" s="1">
        <v>44027</v>
      </c>
      <c r="B12471">
        <v>10550.490234000001</v>
      </c>
      <c r="C12471">
        <f t="shared" si="1962"/>
        <v>1.8500029697918937E-4</v>
      </c>
      <c r="D12471">
        <f t="shared" si="1963"/>
        <v>20266.031018703932</v>
      </c>
      <c r="E12471">
        <f t="shared" si="1961"/>
        <v>-0.28349606321582055</v>
      </c>
      <c r="F12471">
        <f t="shared" si="1964"/>
        <v>2.555941525201888E-3</v>
      </c>
      <c r="G12471">
        <f t="shared" si="1965"/>
        <v>3.25339977159848E-4</v>
      </c>
      <c r="H12471">
        <f t="shared" si="1966"/>
        <v>2.2306015480420402E-3</v>
      </c>
      <c r="I12471">
        <f t="shared" si="1967"/>
        <v>4.9755832661275457E-6</v>
      </c>
      <c r="J12471">
        <f t="shared" si="1970"/>
        <v>3.720260614429343E-5</v>
      </c>
      <c r="K12471">
        <f t="shared" si="1968"/>
        <v>4.1137559032303708</v>
      </c>
      <c r="L12471">
        <f t="shared" si="1969"/>
        <v>1139368.4129415189</v>
      </c>
    </row>
    <row r="12472" spans="1:12" x14ac:dyDescent="0.25">
      <c r="A12472" s="1">
        <v>44028</v>
      </c>
      <c r="B12472">
        <v>10473.830078000001</v>
      </c>
      <c r="C12472">
        <f t="shared" si="1962"/>
        <v>1.8500029697918937E-4</v>
      </c>
      <c r="D12472">
        <f t="shared" si="1963"/>
        <v>20274.665759810399</v>
      </c>
      <c r="E12472">
        <f t="shared" si="1961"/>
        <v>-0.2868481794800255</v>
      </c>
      <c r="F12472">
        <f t="shared" si="1964"/>
        <v>-3.1671159672246318E-3</v>
      </c>
      <c r="G12472">
        <f t="shared" si="1965"/>
        <v>3.25339977159848E-4</v>
      </c>
      <c r="H12472">
        <f t="shared" si="1966"/>
        <v>-3.4924559443844797E-3</v>
      </c>
      <c r="I12472">
        <f t="shared" si="1967"/>
        <v>1.2197248523466487E-5</v>
      </c>
      <c r="J12472">
        <f t="shared" si="1970"/>
        <v>3.3304682693373036E-5</v>
      </c>
      <c r="K12472">
        <f t="shared" si="1968"/>
        <v>4.0528516218436232</v>
      </c>
      <c r="L12472">
        <f t="shared" si="1969"/>
        <v>1140222.259782338</v>
      </c>
    </row>
    <row r="12473" spans="1:12" x14ac:dyDescent="0.25">
      <c r="A12473" s="1">
        <v>44029</v>
      </c>
      <c r="B12473">
        <v>10503.190430000001</v>
      </c>
      <c r="C12473">
        <f t="shared" si="1962"/>
        <v>1.8500029697918937E-4</v>
      </c>
      <c r="D12473">
        <f t="shared" si="1963"/>
        <v>20283.304179918141</v>
      </c>
      <c r="E12473">
        <f t="shared" si="1961"/>
        <v>-0.28581746401966779</v>
      </c>
      <c r="F12473">
        <f t="shared" si="1964"/>
        <v>1.2157157573380317E-3</v>
      </c>
      <c r="G12473">
        <f t="shared" si="1965"/>
        <v>3.25339977159848E-4</v>
      </c>
      <c r="H12473">
        <f t="shared" si="1966"/>
        <v>8.9037578017818367E-4</v>
      </c>
      <c r="I12473">
        <f t="shared" si="1967"/>
        <v>7.9276902992790929E-7</v>
      </c>
      <c r="J12473">
        <f t="shared" si="1970"/>
        <v>3.0775148722924278E-5</v>
      </c>
      <c r="K12473">
        <f t="shared" si="1968"/>
        <v>4.2625829739764134</v>
      </c>
      <c r="L12473">
        <f t="shared" si="1969"/>
        <v>1141076.7464990893</v>
      </c>
    </row>
    <row r="12474" spans="1:12" x14ac:dyDescent="0.25">
      <c r="A12474" s="1">
        <v>44032</v>
      </c>
      <c r="B12474">
        <v>10767.089844</v>
      </c>
      <c r="C12474">
        <f t="shared" si="1962"/>
        <v>1.8500029697918937E-4</v>
      </c>
      <c r="D12474">
        <f t="shared" si="1963"/>
        <v>20291.946280594668</v>
      </c>
      <c r="E12474">
        <f t="shared" si="1961"/>
        <v>-0.27522536696922284</v>
      </c>
      <c r="F12474">
        <f t="shared" si="1964"/>
        <v>1.0777097347425268E-2</v>
      </c>
      <c r="G12474">
        <f t="shared" si="1965"/>
        <v>3.25339977159848E-4</v>
      </c>
      <c r="H12474">
        <f t="shared" si="1966"/>
        <v>1.045175737026542E-2</v>
      </c>
      <c r="I12474">
        <f t="shared" si="1967"/>
        <v>1.0923923212689753E-4</v>
      </c>
      <c r="J12474">
        <f t="shared" si="1970"/>
        <v>2.7215766633059345E-5</v>
      </c>
      <c r="K12474">
        <f t="shared" si="1968"/>
        <v>2.3300077124409966</v>
      </c>
      <c r="L12474">
        <f t="shared" si="1969"/>
        <v>1141931.873571302</v>
      </c>
    </row>
    <row r="12475" spans="1:12" x14ac:dyDescent="0.25">
      <c r="A12475" s="1">
        <v>44033</v>
      </c>
      <c r="B12475">
        <v>10680.360352</v>
      </c>
      <c r="C12475">
        <f t="shared" si="1962"/>
        <v>1.8500029697918937E-4</v>
      </c>
      <c r="D12475">
        <f t="shared" si="1963"/>
        <v>20300.592063408163</v>
      </c>
      <c r="E12475">
        <f t="shared" si="1961"/>
        <v>-0.27892279832561861</v>
      </c>
      <c r="F12475">
        <f t="shared" si="1964"/>
        <v>-3.5124310594154551E-3</v>
      </c>
      <c r="G12475">
        <f t="shared" si="1965"/>
        <v>3.25339977159848E-4</v>
      </c>
      <c r="H12475">
        <f t="shared" si="1966"/>
        <v>-3.8377710365753029E-3</v>
      </c>
      <c r="I12475">
        <f t="shared" si="1967"/>
        <v>1.4728486529176275E-5</v>
      </c>
      <c r="J12475">
        <f t="shared" si="1970"/>
        <v>3.7045526629317149E-5</v>
      </c>
      <c r="K12475">
        <f t="shared" si="1968"/>
        <v>3.9839539409967846</v>
      </c>
      <c r="L12475">
        <f t="shared" si="1969"/>
        <v>1142787.641478857</v>
      </c>
    </row>
    <row r="12476" spans="1:12" x14ac:dyDescent="0.25">
      <c r="A12476" s="1">
        <v>44034</v>
      </c>
      <c r="B12476">
        <v>10706.129883</v>
      </c>
      <c r="C12476">
        <f t="shared" si="1962"/>
        <v>1.8500029697918937E-4</v>
      </c>
      <c r="D12476">
        <f t="shared" si="1963"/>
        <v>20309.241529927469</v>
      </c>
      <c r="E12476">
        <f t="shared" si="1961"/>
        <v>-0.27806119673440932</v>
      </c>
      <c r="F12476">
        <f t="shared" si="1964"/>
        <v>1.0466018881896133E-3</v>
      </c>
      <c r="G12476">
        <f t="shared" si="1965"/>
        <v>3.25339977159848E-4</v>
      </c>
      <c r="H12476">
        <f t="shared" si="1966"/>
        <v>7.2126191102976525E-4</v>
      </c>
      <c r="I12476">
        <f t="shared" si="1967"/>
        <v>5.2021874430230906E-7</v>
      </c>
      <c r="J12476">
        <f t="shared" si="1970"/>
        <v>3.4330495527730812E-5</v>
      </c>
      <c r="K12476">
        <f t="shared" si="1968"/>
        <v>4.213223097597588</v>
      </c>
      <c r="L12476">
        <f t="shared" si="1969"/>
        <v>1143644.0507020026</v>
      </c>
    </row>
    <row r="12477" spans="1:12" x14ac:dyDescent="0.25">
      <c r="A12477" s="1">
        <v>44035</v>
      </c>
      <c r="B12477">
        <v>10461.419921999999</v>
      </c>
      <c r="C12477">
        <f t="shared" si="1962"/>
        <v>1.8500029697918937E-4</v>
      </c>
      <c r="D12477">
        <f t="shared" si="1963"/>
        <v>20317.8946817221</v>
      </c>
      <c r="E12477">
        <f t="shared" si="1961"/>
        <v>-0.28828806976746435</v>
      </c>
      <c r="F12477">
        <f t="shared" si="1964"/>
        <v>-1.0041872736074708E-2</v>
      </c>
      <c r="G12477">
        <f t="shared" si="1965"/>
        <v>3.25339977159848E-4</v>
      </c>
      <c r="H12477">
        <f t="shared" si="1966"/>
        <v>-1.0367212713234557E-2</v>
      </c>
      <c r="I12477">
        <f t="shared" si="1967"/>
        <v>1.0747909944145223E-4</v>
      </c>
      <c r="J12477">
        <f t="shared" si="1970"/>
        <v>3.0275595051776886E-5</v>
      </c>
      <c r="K12477">
        <f t="shared" si="1968"/>
        <v>2.5086336020638664</v>
      </c>
      <c r="L12477">
        <f t="shared" si="1969"/>
        <v>1144501.1017213389</v>
      </c>
    </row>
    <row r="12478" spans="1:12" x14ac:dyDescent="0.25">
      <c r="A12478" s="1">
        <v>44036</v>
      </c>
      <c r="B12478">
        <v>10363.179688</v>
      </c>
      <c r="C12478">
        <f t="shared" si="1962"/>
        <v>1.8500029697918937E-4</v>
      </c>
      <c r="D12478">
        <f t="shared" si="1963"/>
        <v>20326.551520362249</v>
      </c>
      <c r="E12478">
        <f t="shared" si="1961"/>
        <v>-0.29257067662912295</v>
      </c>
      <c r="F12478">
        <f t="shared" si="1964"/>
        <v>-4.09760656467828E-3</v>
      </c>
      <c r="G12478">
        <f t="shared" si="1965"/>
        <v>3.25339977159848E-4</v>
      </c>
      <c r="H12478">
        <f t="shared" si="1966"/>
        <v>-4.4229465418381278E-3</v>
      </c>
      <c r="I12478">
        <f t="shared" si="1967"/>
        <v>1.9562456111957855E-5</v>
      </c>
      <c r="J12478">
        <f t="shared" si="1970"/>
        <v>3.9497068027420832E-5</v>
      </c>
      <c r="K12478">
        <f t="shared" si="1968"/>
        <v>3.9030591161050845</v>
      </c>
      <c r="L12478">
        <f t="shared" si="1969"/>
        <v>1145358.7950178324</v>
      </c>
    </row>
    <row r="12479" spans="1:12" x14ac:dyDescent="0.25">
      <c r="A12479" s="1">
        <v>44039</v>
      </c>
      <c r="B12479">
        <v>10536.269531</v>
      </c>
      <c r="C12479">
        <f t="shared" si="1962"/>
        <v>1.8500029697918937E-4</v>
      </c>
      <c r="D12479">
        <f t="shared" si="1963"/>
        <v>20335.212047418758</v>
      </c>
      <c r="E12479">
        <f t="shared" si="1961"/>
        <v>-0.285561833518722</v>
      </c>
      <c r="F12479">
        <f t="shared" si="1964"/>
        <v>7.1938434073812729E-3</v>
      </c>
      <c r="G12479">
        <f t="shared" si="1965"/>
        <v>3.25339977159848E-4</v>
      </c>
      <c r="H12479">
        <f t="shared" si="1966"/>
        <v>6.8685034302214251E-3</v>
      </c>
      <c r="I12479">
        <f t="shared" si="1967"/>
        <v>4.7176339370963484E-5</v>
      </c>
      <c r="J12479">
        <f t="shared" si="1970"/>
        <v>3.7038912537194409E-5</v>
      </c>
      <c r="K12479">
        <f t="shared" si="1968"/>
        <v>3.5459838882164609</v>
      </c>
      <c r="L12479">
        <f t="shared" si="1969"/>
        <v>1146217.1310728081</v>
      </c>
    </row>
    <row r="12480" spans="1:12" x14ac:dyDescent="0.25">
      <c r="A12480" s="1">
        <v>44040</v>
      </c>
      <c r="B12480">
        <v>10402.089844</v>
      </c>
      <c r="C12480">
        <f t="shared" si="1962"/>
        <v>1.8500029697918937E-4</v>
      </c>
      <c r="D12480">
        <f t="shared" si="1963"/>
        <v>20343.876264463157</v>
      </c>
      <c r="E12480">
        <f t="shared" si="1961"/>
        <v>-0.29131310520505149</v>
      </c>
      <c r="F12480">
        <f t="shared" si="1964"/>
        <v>-5.5662713893491755E-3</v>
      </c>
      <c r="G12480">
        <f t="shared" si="1965"/>
        <v>3.25339977159848E-4</v>
      </c>
      <c r="H12480">
        <f t="shared" si="1966"/>
        <v>-5.8916113665090234E-3</v>
      </c>
      <c r="I12480">
        <f t="shared" si="1967"/>
        <v>3.4711084493978322E-5</v>
      </c>
      <c r="J12480">
        <f t="shared" si="1970"/>
        <v>3.8192157261546345E-5</v>
      </c>
      <c r="K12480">
        <f t="shared" si="1968"/>
        <v>3.71307478833236</v>
      </c>
      <c r="L12480">
        <f t="shared" si="1969"/>
        <v>1147076.1103679533</v>
      </c>
    </row>
    <row r="12481" spans="1:12" x14ac:dyDescent="0.25">
      <c r="A12481" s="1">
        <v>44041</v>
      </c>
      <c r="B12481">
        <v>10542.940430000001</v>
      </c>
      <c r="C12481">
        <f t="shared" si="1962"/>
        <v>1.8500029697918937E-4</v>
      </c>
      <c r="D12481">
        <f t="shared" si="1963"/>
        <v>20352.544173067632</v>
      </c>
      <c r="E12481">
        <f t="shared" si="1961"/>
        <v>-0.28565695334370567</v>
      </c>
      <c r="F12481">
        <f t="shared" si="1964"/>
        <v>5.8411521583261461E-3</v>
      </c>
      <c r="G12481">
        <f t="shared" si="1965"/>
        <v>3.25339977159848E-4</v>
      </c>
      <c r="H12481">
        <f t="shared" si="1966"/>
        <v>5.5158121811662983E-3</v>
      </c>
      <c r="I12481">
        <f t="shared" si="1967"/>
        <v>3.0424184017902518E-5</v>
      </c>
      <c r="J12481">
        <f t="shared" si="1970"/>
        <v>3.7709491831334287E-5</v>
      </c>
      <c r="K12481">
        <f t="shared" si="1968"/>
        <v>3.7704586268894889</v>
      </c>
      <c r="L12481">
        <f t="shared" si="1969"/>
        <v>1147935.7333853105</v>
      </c>
    </row>
    <row r="12482" spans="1:12" x14ac:dyDescent="0.25">
      <c r="A12482" s="1">
        <v>44042</v>
      </c>
      <c r="B12482">
        <v>10587.809569999999</v>
      </c>
      <c r="C12482">
        <f t="shared" si="1962"/>
        <v>1.8500029697918937E-4</v>
      </c>
      <c r="D12482">
        <f t="shared" si="1963"/>
        <v>20361.215774805049</v>
      </c>
      <c r="E12482">
        <f t="shared" ref="E12482:E12545" si="1971">LOG(B12482) - LOG(D12482)</f>
        <v>-0.28399758472837355</v>
      </c>
      <c r="F12482">
        <f t="shared" si="1964"/>
        <v>1.8443689123124329E-3</v>
      </c>
      <c r="G12482">
        <f t="shared" si="1965"/>
        <v>3.25339977159848E-4</v>
      </c>
      <c r="H12482">
        <f t="shared" si="1966"/>
        <v>1.5190289351525849E-3</v>
      </c>
      <c r="I12482">
        <f t="shared" si="1967"/>
        <v>2.3074489058307957E-6</v>
      </c>
      <c r="J12482">
        <f t="shared" si="1970"/>
        <v>3.6778737024676389E-5</v>
      </c>
      <c r="K12482">
        <f t="shared" si="1968"/>
        <v>4.1549874727009382</v>
      </c>
      <c r="L12482">
        <f t="shared" si="1969"/>
        <v>1148796.0006072898</v>
      </c>
    </row>
    <row r="12483" spans="1:12" x14ac:dyDescent="0.25">
      <c r="A12483" s="1">
        <v>44043</v>
      </c>
      <c r="B12483">
        <v>10745.269531</v>
      </c>
      <c r="C12483">
        <f t="shared" ref="C12483:C12546" si="1972">P$5</f>
        <v>1.8500029697918937E-4</v>
      </c>
      <c r="D12483">
        <f t="shared" si="1963"/>
        <v>20369.891071248938</v>
      </c>
      <c r="E12483">
        <f t="shared" si="1971"/>
        <v>-0.27777139292861452</v>
      </c>
      <c r="F12483">
        <f t="shared" si="1964"/>
        <v>6.4111920967393488E-3</v>
      </c>
      <c r="G12483">
        <f t="shared" si="1965"/>
        <v>3.25339977159848E-4</v>
      </c>
      <c r="H12483">
        <f t="shared" si="1966"/>
        <v>6.0858521195795009E-3</v>
      </c>
      <c r="I12483">
        <f t="shared" si="1967"/>
        <v>3.7037596021390301E-5</v>
      </c>
      <c r="J12483">
        <f t="shared" si="1970"/>
        <v>3.2618005292835186E-5</v>
      </c>
      <c r="K12483">
        <f t="shared" si="1968"/>
        <v>3.6786368068666606</v>
      </c>
      <c r="L12483">
        <f t="shared" si="1969"/>
        <v>1149656.9125166603</v>
      </c>
    </row>
    <row r="12484" spans="1:12" x14ac:dyDescent="0.25">
      <c r="A12484" s="1">
        <v>44046</v>
      </c>
      <c r="B12484">
        <v>10902.799805000001</v>
      </c>
      <c r="C12484">
        <f t="shared" si="1972"/>
        <v>1.8500029697918937E-4</v>
      </c>
      <c r="D12484">
        <f t="shared" ref="D12484:D12547" si="1973">POWER(10,LOG(D12483)+$C12484)</f>
        <v>20378.570063973504</v>
      </c>
      <c r="E12484">
        <f t="shared" si="1971"/>
        <v>-0.27163566916564541</v>
      </c>
      <c r="F12484">
        <f t="shared" ref="F12484:F12547" si="1974">LOG(B12484)-LOG(B12483)</f>
        <v>6.3207240599494341E-3</v>
      </c>
      <c r="G12484">
        <f t="shared" ref="G12484:G12547" si="1975">S$4</f>
        <v>3.25339977159848E-4</v>
      </c>
      <c r="H12484">
        <f t="shared" ref="H12484:H12547" si="1976">F12484-G12484</f>
        <v>5.9953840827895863E-3</v>
      </c>
      <c r="I12484">
        <f t="shared" ref="I12484:I12547" si="1977">H12484*H12484</f>
        <v>3.5944630300166728E-5</v>
      </c>
      <c r="J12484">
        <f t="shared" si="1970"/>
        <v>3.3138587771767266E-5</v>
      </c>
      <c r="K12484">
        <f t="shared" ref="K12484:K12547" si="1978">-0.5*LN(2*PI()*J12484)-I12484/2/J12484</f>
        <v>3.6961295552295113</v>
      </c>
      <c r="L12484">
        <f t="shared" ref="L12484:L12547" si="1979">POWER(10,LOG(L12483)+$G12484)</f>
        <v>1150518.469596555</v>
      </c>
    </row>
    <row r="12485" spans="1:12" x14ac:dyDescent="0.25">
      <c r="A12485" s="1">
        <v>44047</v>
      </c>
      <c r="B12485">
        <v>10941.169921999999</v>
      </c>
      <c r="C12485">
        <f t="shared" si="1972"/>
        <v>1.8500029697918937E-4</v>
      </c>
      <c r="D12485">
        <f t="shared" si="1973"/>
        <v>20387.252754553618</v>
      </c>
      <c r="E12485">
        <f t="shared" si="1971"/>
        <v>-0.27029494429177703</v>
      </c>
      <c r="F12485">
        <f t="shared" si="1974"/>
        <v>1.5257251708487019E-3</v>
      </c>
      <c r="G12485">
        <f t="shared" si="1975"/>
        <v>3.25339977159848E-4</v>
      </c>
      <c r="H12485">
        <f t="shared" si="1976"/>
        <v>1.2003851936888538E-3</v>
      </c>
      <c r="I12485">
        <f t="shared" si="1977"/>
        <v>1.4409246132274269E-6</v>
      </c>
      <c r="J12485">
        <f t="shared" ref="J12485:J12548" si="1980">S$7+S$5*I12484+S$6*J12484</f>
        <v>3.3461102702479418E-5</v>
      </c>
      <c r="K12485">
        <f t="shared" si="1978"/>
        <v>4.2120935825136998</v>
      </c>
      <c r="L12485">
        <f t="shared" si="1979"/>
        <v>1151380.6723304631</v>
      </c>
    </row>
    <row r="12486" spans="1:12" x14ac:dyDescent="0.25">
      <c r="A12486" s="1">
        <v>44048</v>
      </c>
      <c r="B12486">
        <v>10998.400390999999</v>
      </c>
      <c r="C12486">
        <f t="shared" si="1972"/>
        <v>1.8500029697918937E-4</v>
      </c>
      <c r="D12486">
        <f t="shared" si="1973"/>
        <v>20395.939144564822</v>
      </c>
      <c r="E12486">
        <f t="shared" si="1971"/>
        <v>-0.26821418159482846</v>
      </c>
      <c r="F12486">
        <f t="shared" si="1974"/>
        <v>2.2657629939288881E-3</v>
      </c>
      <c r="G12486">
        <f t="shared" si="1975"/>
        <v>3.25339977159848E-4</v>
      </c>
      <c r="H12486">
        <f t="shared" si="1976"/>
        <v>1.9404230167690401E-3</v>
      </c>
      <c r="I12486">
        <f t="shared" si="1977"/>
        <v>3.7652414840070622E-6</v>
      </c>
      <c r="J12486">
        <f t="shared" si="1980"/>
        <v>2.9629165963142342E-5</v>
      </c>
      <c r="K12486">
        <f t="shared" si="1978"/>
        <v>4.2308976950237458</v>
      </c>
      <c r="L12486">
        <f t="shared" si="1979"/>
        <v>1152243.5212022441</v>
      </c>
    </row>
    <row r="12487" spans="1:12" x14ac:dyDescent="0.25">
      <c r="A12487" s="1">
        <v>44049</v>
      </c>
      <c r="B12487">
        <v>11108.070313</v>
      </c>
      <c r="C12487">
        <f t="shared" si="1972"/>
        <v>1.8500029697918937E-4</v>
      </c>
      <c r="D12487">
        <f t="shared" si="1973"/>
        <v>20404.629235583336</v>
      </c>
      <c r="E12487">
        <f t="shared" si="1971"/>
        <v>-0.26409008765981312</v>
      </c>
      <c r="F12487">
        <f t="shared" si="1974"/>
        <v>4.3090942319956582E-3</v>
      </c>
      <c r="G12487">
        <f t="shared" si="1975"/>
        <v>3.25339977159848E-4</v>
      </c>
      <c r="H12487">
        <f t="shared" si="1976"/>
        <v>3.9837542548358104E-3</v>
      </c>
      <c r="I12487">
        <f t="shared" si="1977"/>
        <v>1.5870297962922424E-5</v>
      </c>
      <c r="J12487">
        <f t="shared" si="1980"/>
        <v>2.6573316730644209E-5</v>
      </c>
      <c r="K12487">
        <f t="shared" si="1978"/>
        <v>4.0502495351424397</v>
      </c>
      <c r="L12487">
        <f t="shared" si="1979"/>
        <v>1153107.0166961122</v>
      </c>
    </row>
    <row r="12488" spans="1:12" x14ac:dyDescent="0.25">
      <c r="A12488" s="1">
        <v>44050</v>
      </c>
      <c r="B12488">
        <v>11010.980469</v>
      </c>
      <c r="C12488">
        <f t="shared" si="1972"/>
        <v>1.8500029697918937E-4</v>
      </c>
      <c r="D12488">
        <f t="shared" si="1973"/>
        <v>20413.323029186042</v>
      </c>
      <c r="E12488">
        <f t="shared" si="1971"/>
        <v>-0.26808771578775481</v>
      </c>
      <c r="F12488">
        <f t="shared" si="1974"/>
        <v>-3.8126278309613681E-3</v>
      </c>
      <c r="G12488">
        <f t="shared" si="1975"/>
        <v>3.25339977159848E-4</v>
      </c>
      <c r="H12488">
        <f t="shared" si="1976"/>
        <v>-4.137967808121216E-3</v>
      </c>
      <c r="I12488">
        <f t="shared" si="1977"/>
        <v>1.71227775810475E-5</v>
      </c>
      <c r="J12488">
        <f t="shared" si="1980"/>
        <v>2.5358233359837046E-5</v>
      </c>
      <c r="K12488">
        <f t="shared" si="1978"/>
        <v>4.0346472989469007</v>
      </c>
      <c r="L12488">
        <f t="shared" si="1979"/>
        <v>1153971.1592966521</v>
      </c>
    </row>
    <row r="12489" spans="1:12" x14ac:dyDescent="0.25">
      <c r="A12489" s="1">
        <v>44053</v>
      </c>
      <c r="B12489">
        <v>10968.360352</v>
      </c>
      <c r="C12489">
        <f t="shared" si="1972"/>
        <v>1.8500029697918937E-4</v>
      </c>
      <c r="D12489">
        <f t="shared" si="1973"/>
        <v>20422.020526950506</v>
      </c>
      <c r="E12489">
        <f t="shared" si="1971"/>
        <v>-0.26995699815501251</v>
      </c>
      <c r="F12489">
        <f t="shared" si="1974"/>
        <v>-1.6842820702773764E-3</v>
      </c>
      <c r="G12489">
        <f t="shared" si="1975"/>
        <v>3.25339977159848E-4</v>
      </c>
      <c r="H12489">
        <f t="shared" si="1976"/>
        <v>-2.0096220474372243E-3</v>
      </c>
      <c r="I12489">
        <f t="shared" si="1977"/>
        <v>4.0385807735457817E-6</v>
      </c>
      <c r="J12489">
        <f t="shared" si="1980"/>
        <v>2.4450678667922466E-5</v>
      </c>
      <c r="K12489">
        <f t="shared" si="1978"/>
        <v>4.3079014878222832</v>
      </c>
      <c r="L12489">
        <f t="shared" si="1979"/>
        <v>1154835.949488804</v>
      </c>
    </row>
    <row r="12490" spans="1:12" x14ac:dyDescent="0.25">
      <c r="A12490" s="1">
        <v>44054</v>
      </c>
      <c r="B12490">
        <v>10782.820313</v>
      </c>
      <c r="C12490">
        <f t="shared" si="1972"/>
        <v>1.8500029697918937E-4</v>
      </c>
      <c r="D12490">
        <f t="shared" si="1973"/>
        <v>20430.721730454949</v>
      </c>
      <c r="E12490">
        <f t="shared" si="1971"/>
        <v>-0.27755134057664232</v>
      </c>
      <c r="F12490">
        <f t="shared" si="1974"/>
        <v>-7.4093421246494984E-3</v>
      </c>
      <c r="G12490">
        <f t="shared" si="1975"/>
        <v>3.25339977159848E-4</v>
      </c>
      <c r="H12490">
        <f t="shared" si="1976"/>
        <v>-7.7346821018093462E-3</v>
      </c>
      <c r="I12490">
        <f t="shared" si="1977"/>
        <v>5.9825307216049845E-5</v>
      </c>
      <c r="J12490">
        <f t="shared" si="1980"/>
        <v>2.2101832890083461E-5</v>
      </c>
      <c r="K12490">
        <f t="shared" si="1978"/>
        <v>3.0875849831947058</v>
      </c>
      <c r="L12490">
        <f t="shared" si="1979"/>
        <v>1155701.3877578794</v>
      </c>
    </row>
    <row r="12491" spans="1:12" x14ac:dyDescent="0.25">
      <c r="A12491" s="1">
        <v>44055</v>
      </c>
      <c r="B12491">
        <v>11012.240234000001</v>
      </c>
      <c r="C12491">
        <f t="shared" si="1972"/>
        <v>1.8500029697918937E-4</v>
      </c>
      <c r="D12491">
        <f t="shared" si="1973"/>
        <v>20439.426641278282</v>
      </c>
      <c r="E12491">
        <f t="shared" si="1971"/>
        <v>-0.2685930319394858</v>
      </c>
      <c r="F12491">
        <f t="shared" si="1974"/>
        <v>9.1433089341368401E-3</v>
      </c>
      <c r="G12491">
        <f t="shared" si="1975"/>
        <v>3.25339977159848E-4</v>
      </c>
      <c r="H12491">
        <f t="shared" si="1976"/>
        <v>8.8179689569769914E-3</v>
      </c>
      <c r="I12491">
        <f t="shared" si="1977"/>
        <v>7.7756576526209889E-5</v>
      </c>
      <c r="J12491">
        <f t="shared" si="1980"/>
        <v>2.6708033268157983E-5</v>
      </c>
      <c r="K12491">
        <f t="shared" si="1978"/>
        <v>2.8906568565651067</v>
      </c>
      <c r="L12491">
        <f t="shared" si="1979"/>
        <v>1156567.4745895455</v>
      </c>
    </row>
    <row r="12492" spans="1:12" x14ac:dyDescent="0.25">
      <c r="A12492" s="1">
        <v>44056</v>
      </c>
      <c r="B12492">
        <v>11042.5</v>
      </c>
      <c r="C12492">
        <f t="shared" si="1972"/>
        <v>1.8500029697918937E-4</v>
      </c>
      <c r="D12492">
        <f t="shared" si="1973"/>
        <v>20448.135261000079</v>
      </c>
      <c r="E12492">
        <f t="shared" si="1971"/>
        <v>-0.26758630134285344</v>
      </c>
      <c r="F12492">
        <f t="shared" si="1974"/>
        <v>1.1917308936126858E-3</v>
      </c>
      <c r="G12492">
        <f t="shared" si="1975"/>
        <v>3.25339977159848E-4</v>
      </c>
      <c r="H12492">
        <f t="shared" si="1976"/>
        <v>8.6639091645283775E-4</v>
      </c>
      <c r="I12492">
        <f t="shared" si="1977"/>
        <v>7.506332201119881E-7</v>
      </c>
      <c r="J12492">
        <f t="shared" si="1980"/>
        <v>3.2851544416146944E-5</v>
      </c>
      <c r="K12492">
        <f t="shared" si="1978"/>
        <v>4.2313927407215699</v>
      </c>
      <c r="L12492">
        <f t="shared" si="1979"/>
        <v>1157434.2104698417</v>
      </c>
    </row>
    <row r="12493" spans="1:12" x14ac:dyDescent="0.25">
      <c r="A12493" s="1">
        <v>44057</v>
      </c>
      <c r="B12493">
        <v>11019.299805000001</v>
      </c>
      <c r="C12493">
        <f t="shared" si="1972"/>
        <v>1.8500029697918937E-4</v>
      </c>
      <c r="D12493">
        <f t="shared" si="1973"/>
        <v>20456.847591200589</v>
      </c>
      <c r="E12493">
        <f t="shared" si="1971"/>
        <v>-0.26868471037989661</v>
      </c>
      <c r="F12493">
        <f t="shared" si="1974"/>
        <v>-9.1340874006284878E-4</v>
      </c>
      <c r="G12493">
        <f t="shared" si="1975"/>
        <v>3.25339977159848E-4</v>
      </c>
      <c r="H12493">
        <f t="shared" si="1976"/>
        <v>-1.2387487172226968E-3</v>
      </c>
      <c r="I12493">
        <f t="shared" si="1977"/>
        <v>1.5344983844208769E-6</v>
      </c>
      <c r="J12493">
        <f t="shared" si="1980"/>
        <v>2.901671912768E-5</v>
      </c>
      <c r="K12493">
        <f t="shared" si="1978"/>
        <v>4.2784390284964715</v>
      </c>
      <c r="L12493">
        <f t="shared" si="1979"/>
        <v>1158301.5958851629</v>
      </c>
    </row>
    <row r="12494" spans="1:12" x14ac:dyDescent="0.25">
      <c r="A12494" s="1">
        <v>44060</v>
      </c>
      <c r="B12494">
        <v>11129.730469</v>
      </c>
      <c r="C12494">
        <f t="shared" si="1972"/>
        <v>1.8500029697918937E-4</v>
      </c>
      <c r="D12494">
        <f t="shared" si="1973"/>
        <v>20465.563633460737</v>
      </c>
      <c r="E12494">
        <f t="shared" si="1971"/>
        <v>-0.264539062805075</v>
      </c>
      <c r="F12494">
        <f t="shared" si="1974"/>
        <v>4.3306478718019292E-3</v>
      </c>
      <c r="G12494">
        <f t="shared" si="1975"/>
        <v>3.25339977159848E-4</v>
      </c>
      <c r="H12494">
        <f t="shared" si="1976"/>
        <v>4.0053078946420814E-3</v>
      </c>
      <c r="I12494">
        <f t="shared" si="1977"/>
        <v>1.6042491330882182E-5</v>
      </c>
      <c r="J12494">
        <f t="shared" si="1980"/>
        <v>2.57747532430051E-5</v>
      </c>
      <c r="K12494">
        <f t="shared" si="1978"/>
        <v>4.0529134906322106</v>
      </c>
      <c r="L12494">
        <f t="shared" si="1979"/>
        <v>1159169.6313222756</v>
      </c>
    </row>
    <row r="12495" spans="1:12" x14ac:dyDescent="0.25">
      <c r="A12495" s="1">
        <v>44061</v>
      </c>
      <c r="B12495">
        <v>11210.839844</v>
      </c>
      <c r="C12495">
        <f t="shared" si="1972"/>
        <v>1.8500029697918937E-4</v>
      </c>
      <c r="D12495">
        <f t="shared" si="1973"/>
        <v>20474.283389362114</v>
      </c>
      <c r="E12495">
        <f t="shared" si="1971"/>
        <v>-0.26157056180185112</v>
      </c>
      <c r="F12495">
        <f t="shared" si="1974"/>
        <v>3.1535013002041978E-3</v>
      </c>
      <c r="G12495">
        <f t="shared" si="1975"/>
        <v>3.25339977159848E-4</v>
      </c>
      <c r="H12495">
        <f t="shared" si="1976"/>
        <v>2.82816132304435E-3</v>
      </c>
      <c r="I12495">
        <f t="shared" si="1977"/>
        <v>7.998496469163969E-6</v>
      </c>
      <c r="J12495">
        <f t="shared" si="1980"/>
        <v>2.4684194928589772E-5</v>
      </c>
      <c r="K12495">
        <f t="shared" si="1978"/>
        <v>4.2237186117061576</v>
      </c>
      <c r="L12495">
        <f t="shared" si="1979"/>
        <v>1160038.317268308</v>
      </c>
    </row>
    <row r="12496" spans="1:12" x14ac:dyDescent="0.25">
      <c r="A12496" s="1">
        <v>44062</v>
      </c>
      <c r="B12496">
        <v>11146.459961</v>
      </c>
      <c r="C12496">
        <f t="shared" si="1972"/>
        <v>1.8500029697918937E-4</v>
      </c>
      <c r="D12496">
        <f t="shared" si="1973"/>
        <v>20483.006860486992</v>
      </c>
      <c r="E12496">
        <f t="shared" si="1971"/>
        <v>-0.26425675011868233</v>
      </c>
      <c r="F12496">
        <f t="shared" si="1974"/>
        <v>-2.5011880198508862E-3</v>
      </c>
      <c r="G12496">
        <f t="shared" si="1975"/>
        <v>3.25339977159848E-4</v>
      </c>
      <c r="H12496">
        <f t="shared" si="1976"/>
        <v>-2.8265279970107341E-3</v>
      </c>
      <c r="I12496">
        <f t="shared" si="1977"/>
        <v>7.9892605178855125E-6</v>
      </c>
      <c r="J12496">
        <f t="shared" si="1980"/>
        <v>2.2776913811875094E-5</v>
      </c>
      <c r="K12496">
        <f t="shared" si="1978"/>
        <v>4.2505623467475528</v>
      </c>
      <c r="L12496">
        <f t="shared" si="1979"/>
        <v>1160907.6542107563</v>
      </c>
    </row>
    <row r="12497" spans="1:12" x14ac:dyDescent="0.25">
      <c r="A12497" s="1">
        <v>44063</v>
      </c>
      <c r="B12497">
        <v>11264.950194999999</v>
      </c>
      <c r="C12497">
        <f t="shared" si="1972"/>
        <v>1.8500029697918937E-4</v>
      </c>
      <c r="D12497">
        <f t="shared" si="1973"/>
        <v>20491.734048418315</v>
      </c>
      <c r="E12497">
        <f t="shared" si="1971"/>
        <v>-0.25984943481235856</v>
      </c>
      <c r="F12497">
        <f t="shared" si="1974"/>
        <v>4.5923156033040868E-3</v>
      </c>
      <c r="G12497">
        <f t="shared" si="1975"/>
        <v>3.25339977159848E-4</v>
      </c>
      <c r="H12497">
        <f t="shared" si="1976"/>
        <v>4.266975626144239E-3</v>
      </c>
      <c r="I12497">
        <f t="shared" si="1977"/>
        <v>1.820708099410902E-5</v>
      </c>
      <c r="J12497">
        <f t="shared" si="1980"/>
        <v>2.1116928189951578E-5</v>
      </c>
      <c r="K12497">
        <f t="shared" si="1978"/>
        <v>4.0326776933280968</v>
      </c>
      <c r="L12497">
        <f t="shared" si="1979"/>
        <v>1161777.6426374752</v>
      </c>
    </row>
    <row r="12498" spans="1:12" x14ac:dyDescent="0.25">
      <c r="A12498" s="1">
        <v>44064</v>
      </c>
      <c r="B12498">
        <v>11311.799805000001</v>
      </c>
      <c r="C12498">
        <f t="shared" si="1972"/>
        <v>1.8500029697918937E-4</v>
      </c>
      <c r="D12498">
        <f t="shared" si="1973"/>
        <v>20500.464954739702</v>
      </c>
      <c r="E12498">
        <f t="shared" si="1971"/>
        <v>-0.2582320006307306</v>
      </c>
      <c r="F12498">
        <f t="shared" si="1974"/>
        <v>1.8024344786082835E-3</v>
      </c>
      <c r="G12498">
        <f t="shared" si="1975"/>
        <v>3.25339977159848E-4</v>
      </c>
      <c r="H12498">
        <f t="shared" si="1976"/>
        <v>1.4770945014484355E-3</v>
      </c>
      <c r="I12498">
        <f t="shared" si="1977"/>
        <v>2.1818081662092021E-6</v>
      </c>
      <c r="J12498">
        <f t="shared" si="1980"/>
        <v>2.0890979958241349E-5</v>
      </c>
      <c r="K12498">
        <f t="shared" si="1978"/>
        <v>4.4169390990469628</v>
      </c>
      <c r="L12498">
        <f t="shared" si="1979"/>
        <v>1162648.2830366935</v>
      </c>
    </row>
    <row r="12499" spans="1:12" x14ac:dyDescent="0.25">
      <c r="A12499" s="1">
        <v>44067</v>
      </c>
      <c r="B12499">
        <v>11379.719727</v>
      </c>
      <c r="C12499">
        <f t="shared" si="1972"/>
        <v>1.8500029697918937E-4</v>
      </c>
      <c r="D12499">
        <f t="shared" si="1973"/>
        <v>20509.199581035446</v>
      </c>
      <c r="E12499">
        <f t="shared" si="1971"/>
        <v>-0.25581714547202505</v>
      </c>
      <c r="F12499">
        <f t="shared" si="1974"/>
        <v>2.5998554556858622E-3</v>
      </c>
      <c r="G12499">
        <f t="shared" si="1975"/>
        <v>3.25339977159848E-4</v>
      </c>
      <c r="H12499">
        <f t="shared" si="1976"/>
        <v>2.2745154785260143E-3</v>
      </c>
      <c r="I12499">
        <f t="shared" si="1977"/>
        <v>5.1734206620544236E-6</v>
      </c>
      <c r="J12499">
        <f t="shared" si="1980"/>
        <v>1.8784428307377404E-5</v>
      </c>
      <c r="K12499">
        <f t="shared" si="1978"/>
        <v>4.3845975896385738</v>
      </c>
      <c r="L12499">
        <f t="shared" si="1979"/>
        <v>1163519.5758969979</v>
      </c>
    </row>
    <row r="12500" spans="1:12" x14ac:dyDescent="0.25">
      <c r="A12500" s="1">
        <v>44068</v>
      </c>
      <c r="B12500">
        <v>11466.469727</v>
      </c>
      <c r="C12500">
        <f t="shared" si="1972"/>
        <v>1.8500029697918937E-4</v>
      </c>
      <c r="D12500">
        <f t="shared" si="1973"/>
        <v>20517.937928890518</v>
      </c>
      <c r="E12500">
        <f t="shared" si="1971"/>
        <v>-0.25270398285641349</v>
      </c>
      <c r="F12500">
        <f t="shared" si="1974"/>
        <v>3.2981629125918843E-3</v>
      </c>
      <c r="G12500">
        <f t="shared" si="1975"/>
        <v>3.25339977159848E-4</v>
      </c>
      <c r="H12500">
        <f t="shared" si="1976"/>
        <v>2.9728229354320365E-3</v>
      </c>
      <c r="I12500">
        <f t="shared" si="1977"/>
        <v>8.8376762054307494E-6</v>
      </c>
      <c r="J12500">
        <f t="shared" si="1980"/>
        <v>1.7308791263389542E-5</v>
      </c>
      <c r="K12500">
        <f t="shared" si="1978"/>
        <v>4.3079150408460745</v>
      </c>
      <c r="L12500">
        <f t="shared" si="1979"/>
        <v>1164391.5217073492</v>
      </c>
    </row>
    <row r="12501" spans="1:12" x14ac:dyDescent="0.25">
      <c r="A12501" s="1">
        <v>44069</v>
      </c>
      <c r="B12501">
        <v>11665.059569999999</v>
      </c>
      <c r="C12501">
        <f t="shared" si="1972"/>
        <v>1.8500029697918937E-4</v>
      </c>
      <c r="D12501">
        <f t="shared" si="1973"/>
        <v>20526.679999890555</v>
      </c>
      <c r="E12501">
        <f t="shared" si="1971"/>
        <v>-0.24543175099753967</v>
      </c>
      <c r="F12501">
        <f t="shared" si="1974"/>
        <v>7.4572321558541432E-3</v>
      </c>
      <c r="G12501">
        <f t="shared" si="1975"/>
        <v>3.25339977159848E-4</v>
      </c>
      <c r="H12501">
        <f t="shared" si="1976"/>
        <v>7.1318921786942954E-3</v>
      </c>
      <c r="I12501">
        <f t="shared" si="1977"/>
        <v>5.086388604852086E-5</v>
      </c>
      <c r="J12501">
        <f t="shared" si="1980"/>
        <v>1.6462072535792679E-5</v>
      </c>
      <c r="K12501">
        <f t="shared" si="1978"/>
        <v>3.0434061988357826</v>
      </c>
      <c r="L12501">
        <f t="shared" si="1979"/>
        <v>1165264.1209570661</v>
      </c>
    </row>
    <row r="12502" spans="1:12" x14ac:dyDescent="0.25">
      <c r="A12502" s="1">
        <v>44070</v>
      </c>
      <c r="B12502">
        <v>11625.339844</v>
      </c>
      <c r="C12502">
        <f t="shared" si="1972"/>
        <v>1.8500029697918937E-4</v>
      </c>
      <c r="D12502">
        <f t="shared" si="1973"/>
        <v>20535.425795621883</v>
      </c>
      <c r="E12502">
        <f t="shared" si="1971"/>
        <v>-0.24709805474848334</v>
      </c>
      <c r="F12502">
        <f t="shared" si="1974"/>
        <v>-1.4813034539633563E-3</v>
      </c>
      <c r="G12502">
        <f t="shared" si="1975"/>
        <v>3.25339977159848E-4</v>
      </c>
      <c r="H12502">
        <f t="shared" si="1976"/>
        <v>-1.8066434311232043E-3</v>
      </c>
      <c r="I12502">
        <f t="shared" si="1977"/>
        <v>3.2639604872206245E-6</v>
      </c>
      <c r="J12502">
        <f t="shared" si="1980"/>
        <v>2.0734672392158636E-5</v>
      </c>
      <c r="K12502">
        <f t="shared" si="1978"/>
        <v>4.3942053087095889</v>
      </c>
      <c r="L12502">
        <f t="shared" si="1979"/>
        <v>1166137.3741358409</v>
      </c>
    </row>
    <row r="12503" spans="1:12" x14ac:dyDescent="0.25">
      <c r="A12503" s="1">
        <v>44071</v>
      </c>
      <c r="B12503">
        <v>11695.629883</v>
      </c>
      <c r="C12503">
        <f t="shared" si="1972"/>
        <v>1.8500029697918937E-4</v>
      </c>
      <c r="D12503">
        <f t="shared" si="1973"/>
        <v>20544.175317671492</v>
      </c>
      <c r="E12503">
        <f t="shared" si="1971"/>
        <v>-0.24466509628418898</v>
      </c>
      <c r="F12503">
        <f t="shared" si="1974"/>
        <v>2.6179587612746857E-3</v>
      </c>
      <c r="G12503">
        <f t="shared" si="1975"/>
        <v>3.25339977159848E-4</v>
      </c>
      <c r="H12503">
        <f t="shared" si="1976"/>
        <v>2.2926187841148379E-3</v>
      </c>
      <c r="I12503">
        <f t="shared" si="1977"/>
        <v>5.2561008892761976E-6</v>
      </c>
      <c r="J12503">
        <f t="shared" si="1980"/>
        <v>1.8777457814407369E-5</v>
      </c>
      <c r="K12503">
        <f t="shared" si="1978"/>
        <v>4.3825304628630715</v>
      </c>
      <c r="L12503">
        <f t="shared" si="1979"/>
        <v>1167011.2817337301</v>
      </c>
    </row>
    <row r="12504" spans="1:12" x14ac:dyDescent="0.25">
      <c r="A12504" s="1">
        <v>44074</v>
      </c>
      <c r="B12504">
        <v>11775.459961</v>
      </c>
      <c r="C12504">
        <f t="shared" si="1972"/>
        <v>1.8500029697918937E-4</v>
      </c>
      <c r="D12504">
        <f t="shared" si="1973"/>
        <v>20552.928567627056</v>
      </c>
      <c r="E12504">
        <f t="shared" si="1971"/>
        <v>-0.24189583273693938</v>
      </c>
      <c r="F12504">
        <f t="shared" si="1974"/>
        <v>2.9542638442299207E-3</v>
      </c>
      <c r="G12504">
        <f t="shared" si="1975"/>
        <v>3.25339977159848E-4</v>
      </c>
      <c r="H12504">
        <f t="shared" si="1976"/>
        <v>2.6289238670700729E-3</v>
      </c>
      <c r="I12504">
        <f t="shared" si="1977"/>
        <v>6.9112406988506659E-6</v>
      </c>
      <c r="J12504">
        <f t="shared" si="1980"/>
        <v>1.731258311951447E-5</v>
      </c>
      <c r="K12504">
        <f t="shared" si="1978"/>
        <v>4.3634982920974252</v>
      </c>
      <c r="L12504">
        <f t="shared" si="1979"/>
        <v>1167885.84424116</v>
      </c>
    </row>
    <row r="12505" spans="1:12" x14ac:dyDescent="0.25">
      <c r="A12505" s="1">
        <v>44075</v>
      </c>
      <c r="B12505">
        <v>11939.669921999999</v>
      </c>
      <c r="C12505">
        <f t="shared" si="1972"/>
        <v>1.8500029697918937E-4</v>
      </c>
      <c r="D12505">
        <f t="shared" si="1973"/>
        <v>20561.685547076922</v>
      </c>
      <c r="E12505">
        <f t="shared" si="1971"/>
        <v>-0.23606639245755101</v>
      </c>
      <c r="F12505">
        <f t="shared" si="1974"/>
        <v>6.0144405763686848E-3</v>
      </c>
      <c r="G12505">
        <f t="shared" si="1975"/>
        <v>3.25339977159848E-4</v>
      </c>
      <c r="H12505">
        <f t="shared" si="1976"/>
        <v>5.6891005992088369E-3</v>
      </c>
      <c r="I12505">
        <f t="shared" si="1977"/>
        <v>3.236586562791835E-5</v>
      </c>
      <c r="J12505">
        <f t="shared" si="1980"/>
        <v>1.6235761388732078E-5</v>
      </c>
      <c r="K12505">
        <f t="shared" si="1978"/>
        <v>3.5984624348630798</v>
      </c>
      <c r="L12505">
        <f t="shared" si="1979"/>
        <v>1168761.0621489182</v>
      </c>
    </row>
    <row r="12506" spans="1:12" x14ac:dyDescent="0.25">
      <c r="A12506" s="1">
        <v>44076</v>
      </c>
      <c r="B12506">
        <v>12056.440430000001</v>
      </c>
      <c r="C12506">
        <f t="shared" si="1972"/>
        <v>1.8500029697918937E-4</v>
      </c>
      <c r="D12506">
        <f t="shared" si="1973"/>
        <v>20570.446257610118</v>
      </c>
      <c r="E12506">
        <f t="shared" si="1971"/>
        <v>-0.23202460876072095</v>
      </c>
      <c r="F12506">
        <f t="shared" si="1974"/>
        <v>4.2267839938103791E-3</v>
      </c>
      <c r="G12506">
        <f t="shared" si="1975"/>
        <v>3.25339977159848E-4</v>
      </c>
      <c r="H12506">
        <f t="shared" si="1976"/>
        <v>3.9014440166505312E-3</v>
      </c>
      <c r="I12506">
        <f t="shared" si="1977"/>
        <v>1.522126541505823E-5</v>
      </c>
      <c r="J12506">
        <f t="shared" si="1980"/>
        <v>1.833308174537782E-5</v>
      </c>
      <c r="K12506">
        <f t="shared" si="1978"/>
        <v>4.1193320417856141</v>
      </c>
      <c r="L12506">
        <f t="shared" si="1979"/>
        <v>1169636.9359481679</v>
      </c>
    </row>
    <row r="12507" spans="1:12" x14ac:dyDescent="0.25">
      <c r="A12507" s="1">
        <v>44077</v>
      </c>
      <c r="B12507">
        <v>11458.099609000001</v>
      </c>
      <c r="C12507">
        <f t="shared" si="1972"/>
        <v>1.8500029697918937E-4</v>
      </c>
      <c r="D12507">
        <f t="shared" si="1973"/>
        <v>20579.210700816337</v>
      </c>
      <c r="E12507">
        <f t="shared" si="1971"/>
        <v>-0.25431612033429118</v>
      </c>
      <c r="F12507">
        <f t="shared" si="1974"/>
        <v>-2.2106511276589913E-2</v>
      </c>
      <c r="G12507">
        <f t="shared" si="1975"/>
        <v>3.25339977159848E-4</v>
      </c>
      <c r="H12507">
        <f t="shared" si="1976"/>
        <v>-2.243185125374976E-2</v>
      </c>
      <c r="I12507">
        <f t="shared" si="1977"/>
        <v>5.0318795067035471E-4</v>
      </c>
      <c r="J12507">
        <f t="shared" si="1980"/>
        <v>1.8113814825908943E-5</v>
      </c>
      <c r="K12507">
        <f t="shared" si="1978"/>
        <v>-9.3491390826717655</v>
      </c>
      <c r="L12507">
        <f t="shared" si="1979"/>
        <v>1170513.4661304327</v>
      </c>
    </row>
    <row r="12508" spans="1:12" x14ac:dyDescent="0.25">
      <c r="A12508" s="1">
        <v>44078</v>
      </c>
      <c r="B12508">
        <v>11313.129883</v>
      </c>
      <c r="C12508">
        <f t="shared" si="1972"/>
        <v>1.8500029697918937E-4</v>
      </c>
      <c r="D12508">
        <f t="shared" si="1973"/>
        <v>20587.978878285961</v>
      </c>
      <c r="E12508">
        <f t="shared" si="1971"/>
        <v>-0.26003094085297818</v>
      </c>
      <c r="F12508">
        <f t="shared" si="1974"/>
        <v>-5.5298202217066716E-3</v>
      </c>
      <c r="G12508">
        <f t="shared" si="1975"/>
        <v>3.25339977159848E-4</v>
      </c>
      <c r="H12508">
        <f t="shared" si="1976"/>
        <v>-5.8551601988665195E-3</v>
      </c>
      <c r="I12508">
        <f t="shared" si="1977"/>
        <v>3.4282900954390623E-5</v>
      </c>
      <c r="J12508">
        <f t="shared" si="1980"/>
        <v>7.6083174601329674E-5</v>
      </c>
      <c r="K12508">
        <f t="shared" si="1978"/>
        <v>3.5976043401451179</v>
      </c>
      <c r="L12508">
        <f t="shared" si="1979"/>
        <v>1171390.6531876123</v>
      </c>
    </row>
    <row r="12509" spans="1:12" x14ac:dyDescent="0.25">
      <c r="A12509" s="1">
        <v>44082</v>
      </c>
      <c r="B12509">
        <v>10847.690430000001</v>
      </c>
      <c r="C12509">
        <f t="shared" si="1972"/>
        <v>1.8500029697918937E-4</v>
      </c>
      <c r="D12509">
        <f t="shared" si="1973"/>
        <v>20596.750791610051</v>
      </c>
      <c r="E12509">
        <f t="shared" si="1971"/>
        <v>-0.27846143146241165</v>
      </c>
      <c r="F12509">
        <f t="shared" si="1974"/>
        <v>-1.824549031245315E-2</v>
      </c>
      <c r="G12509">
        <f t="shared" si="1975"/>
        <v>3.25339977159848E-4</v>
      </c>
      <c r="H12509">
        <f t="shared" si="1976"/>
        <v>-1.8570830289612997E-2</v>
      </c>
      <c r="I12509">
        <f t="shared" si="1977"/>
        <v>3.4487573764560754E-4</v>
      </c>
      <c r="J12509">
        <f t="shared" si="1980"/>
        <v>7.0614706960846308E-5</v>
      </c>
      <c r="K12509">
        <f t="shared" si="1978"/>
        <v>1.4182434891795914</v>
      </c>
      <c r="L12509">
        <f t="shared" si="1979"/>
        <v>1172268.4976119674</v>
      </c>
    </row>
    <row r="12510" spans="1:12" x14ac:dyDescent="0.25">
      <c r="A12510" s="1">
        <v>44083</v>
      </c>
      <c r="B12510">
        <v>11141.559569999999</v>
      </c>
      <c r="C12510">
        <f t="shared" si="1972"/>
        <v>1.8500029697918937E-4</v>
      </c>
      <c r="D12510">
        <f t="shared" si="1973"/>
        <v>20605.526442380338</v>
      </c>
      <c r="E12510">
        <f t="shared" si="1971"/>
        <v>-0.2670377279788303</v>
      </c>
      <c r="F12510">
        <f t="shared" si="1974"/>
        <v>1.1608703780561669E-2</v>
      </c>
      <c r="G12510">
        <f t="shared" si="1975"/>
        <v>3.25339977159848E-4</v>
      </c>
      <c r="H12510">
        <f t="shared" si="1976"/>
        <v>1.128336380340182E-2</v>
      </c>
      <c r="I12510">
        <f t="shared" si="1977"/>
        <v>1.2731429871991838E-4</v>
      </c>
      <c r="J12510">
        <f t="shared" si="1980"/>
        <v>1.0287755773792217E-4</v>
      </c>
      <c r="K12510">
        <f t="shared" si="1978"/>
        <v>3.0532808445033952</v>
      </c>
      <c r="L12510">
        <f t="shared" si="1979"/>
        <v>1173146.9998961352</v>
      </c>
    </row>
    <row r="12511" spans="1:12" x14ac:dyDescent="0.25">
      <c r="A12511" s="1">
        <v>44084</v>
      </c>
      <c r="B12511">
        <v>10919.589844</v>
      </c>
      <c r="C12511">
        <f t="shared" si="1972"/>
        <v>1.8500029697918937E-4</v>
      </c>
      <c r="D12511">
        <f t="shared" si="1973"/>
        <v>20614.305832189235</v>
      </c>
      <c r="E12511">
        <f t="shared" si="1971"/>
        <v>-0.27596238898609649</v>
      </c>
      <c r="F12511">
        <f t="shared" si="1974"/>
        <v>-8.7396607102858681E-3</v>
      </c>
      <c r="G12511">
        <f t="shared" si="1975"/>
        <v>3.25339977159848E-4</v>
      </c>
      <c r="H12511">
        <f t="shared" si="1976"/>
        <v>-9.0650006874457168E-3</v>
      </c>
      <c r="I12511">
        <f t="shared" si="1977"/>
        <v>8.217423746339132E-5</v>
      </c>
      <c r="J12511">
        <f t="shared" si="1980"/>
        <v>1.0500778457320337E-4</v>
      </c>
      <c r="K12511">
        <f t="shared" si="1978"/>
        <v>3.270522618789423</v>
      </c>
      <c r="L12511">
        <f t="shared" si="1979"/>
        <v>1174026.1605331141</v>
      </c>
    </row>
    <row r="12512" spans="1:12" x14ac:dyDescent="0.25">
      <c r="A12512" s="1">
        <v>44085</v>
      </c>
      <c r="B12512">
        <v>10853.549805000001</v>
      </c>
      <c r="C12512">
        <f t="shared" si="1972"/>
        <v>1.8500029697918937E-4</v>
      </c>
      <c r="D12512">
        <f t="shared" si="1973"/>
        <v>20623.088962629834</v>
      </c>
      <c r="E12512">
        <f t="shared" si="1971"/>
        <v>-0.27878191172096578</v>
      </c>
      <c r="F12512">
        <f t="shared" si="1974"/>
        <v>-2.6345224378889753E-3</v>
      </c>
      <c r="G12512">
        <f t="shared" si="1975"/>
        <v>3.25339977159848E-4</v>
      </c>
      <c r="H12512">
        <f t="shared" si="1976"/>
        <v>-2.9598624150488232E-3</v>
      </c>
      <c r="I12512">
        <f t="shared" si="1977"/>
        <v>8.7607855160186513E-6</v>
      </c>
      <c r="J12512">
        <f t="shared" si="1980"/>
        <v>1.0148039847961757E-4</v>
      </c>
      <c r="K12512">
        <f t="shared" si="1978"/>
        <v>3.6357190002380158</v>
      </c>
      <c r="L12512">
        <f t="shared" si="1979"/>
        <v>1174905.9800162804</v>
      </c>
    </row>
    <row r="12513" spans="1:12" x14ac:dyDescent="0.25">
      <c r="A12513" s="1">
        <v>44088</v>
      </c>
      <c r="B12513">
        <v>11056.650390999999</v>
      </c>
      <c r="C12513">
        <f t="shared" si="1972"/>
        <v>1.8500029697918937E-4</v>
      </c>
      <c r="D12513">
        <f t="shared" si="1973"/>
        <v>20631.875835295901</v>
      </c>
      <c r="E12513">
        <f t="shared" si="1971"/>
        <v>-0.27091513800194722</v>
      </c>
      <c r="F12513">
        <f t="shared" si="1974"/>
        <v>8.0517740159988804E-3</v>
      </c>
      <c r="G12513">
        <f t="shared" si="1975"/>
        <v>3.25339977159848E-4</v>
      </c>
      <c r="H12513">
        <f t="shared" si="1976"/>
        <v>7.7264340388390326E-3</v>
      </c>
      <c r="I12513">
        <f t="shared" si="1977"/>
        <v>5.9697782956530448E-5</v>
      </c>
      <c r="J12513">
        <f t="shared" si="1980"/>
        <v>8.966235720211108E-5</v>
      </c>
      <c r="K12513">
        <f t="shared" si="1978"/>
        <v>3.4078879661578667</v>
      </c>
      <c r="L12513">
        <f t="shared" si="1979"/>
        <v>1175786.4588393716</v>
      </c>
    </row>
    <row r="12514" spans="1:12" x14ac:dyDescent="0.25">
      <c r="A12514" s="1">
        <v>44089</v>
      </c>
      <c r="B12514">
        <v>11190.320313</v>
      </c>
      <c r="C12514">
        <f t="shared" si="1972"/>
        <v>1.8500029697918937E-4</v>
      </c>
      <c r="D12514">
        <f t="shared" si="1973"/>
        <v>20640.666451781886</v>
      </c>
      <c r="E12514">
        <f t="shared" si="1971"/>
        <v>-0.26588119780598696</v>
      </c>
      <c r="F12514">
        <f t="shared" si="1974"/>
        <v>5.2189404929405825E-3</v>
      </c>
      <c r="G12514">
        <f t="shared" si="1975"/>
        <v>3.25339977159848E-4</v>
      </c>
      <c r="H12514">
        <f t="shared" si="1976"/>
        <v>4.8936005157807346E-3</v>
      </c>
      <c r="I12514">
        <f t="shared" si="1977"/>
        <v>2.3947326008049471E-5</v>
      </c>
      <c r="J12514">
        <f t="shared" si="1980"/>
        <v>8.5454558043051519E-5</v>
      </c>
      <c r="K12514">
        <f t="shared" si="1978"/>
        <v>3.6247070585036605</v>
      </c>
      <c r="L12514">
        <f t="shared" si="1979"/>
        <v>1176667.5974965014</v>
      </c>
    </row>
    <row r="12515" spans="1:12" x14ac:dyDescent="0.25">
      <c r="A12515" s="1">
        <v>44090</v>
      </c>
      <c r="B12515">
        <v>11050.469727</v>
      </c>
      <c r="C12515">
        <f t="shared" si="1972"/>
        <v>1.8500029697918937E-4</v>
      </c>
      <c r="D12515">
        <f t="shared" si="1973"/>
        <v>20649.460813682919</v>
      </c>
      <c r="E12515">
        <f t="shared" si="1971"/>
        <v>-0.27152797695072817</v>
      </c>
      <c r="F12515">
        <f t="shared" si="1974"/>
        <v>-5.4617788477608897E-3</v>
      </c>
      <c r="G12515">
        <f t="shared" si="1975"/>
        <v>3.25339977159848E-4</v>
      </c>
      <c r="H12515">
        <f t="shared" si="1976"/>
        <v>-5.7871188249207376E-3</v>
      </c>
      <c r="I12515">
        <f t="shared" si="1977"/>
        <v>3.3490744293751976E-5</v>
      </c>
      <c r="J12515">
        <f t="shared" si="1980"/>
        <v>7.7533717823644578E-5</v>
      </c>
      <c r="K12515">
        <f t="shared" si="1978"/>
        <v>3.5974849366497543</v>
      </c>
      <c r="L12515">
        <f t="shared" si="1979"/>
        <v>1177549.3964821522</v>
      </c>
    </row>
    <row r="12516" spans="1:12" x14ac:dyDescent="0.25">
      <c r="A12516" s="1">
        <v>44091</v>
      </c>
      <c r="B12516">
        <v>10910.280273</v>
      </c>
      <c r="C12516">
        <f t="shared" si="1972"/>
        <v>1.8500029697918937E-4</v>
      </c>
      <c r="D12516">
        <f t="shared" si="1973"/>
        <v>20658.258922594807</v>
      </c>
      <c r="E12516">
        <f t="shared" si="1971"/>
        <v>-0.27725780912558662</v>
      </c>
      <c r="F12516">
        <f t="shared" si="1974"/>
        <v>-5.5448318778781314E-3</v>
      </c>
      <c r="G12516">
        <f t="shared" si="1975"/>
        <v>3.25339977159848E-4</v>
      </c>
      <c r="H12516">
        <f t="shared" si="1976"/>
        <v>-5.8701718550379792E-3</v>
      </c>
      <c r="I12516">
        <f t="shared" si="1977"/>
        <v>3.4458917607680027E-5</v>
      </c>
      <c r="J12516">
        <f t="shared" si="1980"/>
        <v>7.1781921450913831E-5</v>
      </c>
      <c r="K12516">
        <f t="shared" si="1978"/>
        <v>3.6119753754992363</v>
      </c>
      <c r="L12516">
        <f t="shared" si="1979"/>
        <v>1178431.8562911781</v>
      </c>
    </row>
    <row r="12517" spans="1:12" x14ac:dyDescent="0.25">
      <c r="A12517" s="1">
        <v>44092</v>
      </c>
      <c r="B12517">
        <v>10793.280273</v>
      </c>
      <c r="C12517">
        <f t="shared" si="1972"/>
        <v>1.8500029697918937E-4</v>
      </c>
      <c r="D12517">
        <f t="shared" si="1973"/>
        <v>20667.06078011404</v>
      </c>
      <c r="E12517">
        <f t="shared" si="1971"/>
        <v>-0.28212526200935795</v>
      </c>
      <c r="F12517">
        <f t="shared" si="1974"/>
        <v>-4.6824525867910083E-3</v>
      </c>
      <c r="G12517">
        <f t="shared" si="1975"/>
        <v>3.25339977159848E-4</v>
      </c>
      <c r="H12517">
        <f t="shared" si="1976"/>
        <v>-5.0077925639508561E-3</v>
      </c>
      <c r="I12517">
        <f t="shared" si="1977"/>
        <v>2.5077986363561491E-5</v>
      </c>
      <c r="J12517">
        <f t="shared" si="1980"/>
        <v>6.6894610209709747E-5</v>
      </c>
      <c r="K12517">
        <f t="shared" si="1978"/>
        <v>3.6998135482804302</v>
      </c>
      <c r="L12517">
        <f t="shared" si="1979"/>
        <v>1179314.977418799</v>
      </c>
    </row>
    <row r="12518" spans="1:12" x14ac:dyDescent="0.25">
      <c r="A12518" s="1">
        <v>44095</v>
      </c>
      <c r="B12518">
        <v>10778.799805000001</v>
      </c>
      <c r="C12518">
        <f t="shared" si="1972"/>
        <v>1.8500029697918937E-4</v>
      </c>
      <c r="D12518">
        <f t="shared" si="1973"/>
        <v>20675.866387837777</v>
      </c>
      <c r="E12518">
        <f t="shared" si="1971"/>
        <v>-0.28289331116111693</v>
      </c>
      <c r="F12518">
        <f t="shared" si="1974"/>
        <v>-5.8304885477866719E-4</v>
      </c>
      <c r="G12518">
        <f t="shared" si="1975"/>
        <v>3.25339977159848E-4</v>
      </c>
      <c r="H12518">
        <f t="shared" si="1976"/>
        <v>-9.0838883193851525E-4</v>
      </c>
      <c r="I12518">
        <f t="shared" si="1977"/>
        <v>8.2517026999062006E-7</v>
      </c>
      <c r="J12518">
        <f t="shared" si="1980"/>
        <v>6.1525701799262209E-5</v>
      </c>
      <c r="K12518">
        <f t="shared" si="1978"/>
        <v>3.9223833454214283</v>
      </c>
      <c r="L12518">
        <f t="shared" si="1979"/>
        <v>1180198.7603606132</v>
      </c>
    </row>
    <row r="12519" spans="1:12" x14ac:dyDescent="0.25">
      <c r="A12519" s="1">
        <v>44096</v>
      </c>
      <c r="B12519">
        <v>10963.639648</v>
      </c>
      <c r="C12519">
        <f t="shared" si="1972"/>
        <v>1.8500029697918937E-4</v>
      </c>
      <c r="D12519">
        <f t="shared" si="1973"/>
        <v>20684.675747363879</v>
      </c>
      <c r="E12519">
        <f t="shared" si="1971"/>
        <v>-0.27569396454477602</v>
      </c>
      <c r="F12519">
        <f t="shared" si="1974"/>
        <v>7.384346913321238E-3</v>
      </c>
      <c r="G12519">
        <f t="shared" si="1975"/>
        <v>3.25339977159848E-4</v>
      </c>
      <c r="H12519">
        <f t="shared" si="1976"/>
        <v>7.0590069361613902E-3</v>
      </c>
      <c r="I12519">
        <f t="shared" si="1977"/>
        <v>4.9829578924774615E-5</v>
      </c>
      <c r="J12519">
        <f t="shared" si="1980"/>
        <v>5.3965358157125284E-5</v>
      </c>
      <c r="K12519">
        <f t="shared" si="1978"/>
        <v>3.5329644175110122</v>
      </c>
      <c r="L12519">
        <f t="shared" si="1979"/>
        <v>1181083.2056125826</v>
      </c>
    </row>
    <row r="12520" spans="1:12" x14ac:dyDescent="0.25">
      <c r="A12520" s="1">
        <v>44097</v>
      </c>
      <c r="B12520">
        <v>10632.990234000001</v>
      </c>
      <c r="C12520">
        <f t="shared" si="1972"/>
        <v>1.8500029697918937E-4</v>
      </c>
      <c r="D12520">
        <f t="shared" si="1973"/>
        <v>20693.488860290865</v>
      </c>
      <c r="E12520">
        <f t="shared" si="1971"/>
        <v>-0.28917830259458643</v>
      </c>
      <c r="F12520">
        <f t="shared" si="1974"/>
        <v>-1.3299337752830098E-2</v>
      </c>
      <c r="G12520">
        <f t="shared" si="1975"/>
        <v>3.25339977159848E-4</v>
      </c>
      <c r="H12520">
        <f t="shared" si="1976"/>
        <v>-1.3624677729989947E-2</v>
      </c>
      <c r="I12520">
        <f t="shared" si="1977"/>
        <v>1.85631843246084E-4</v>
      </c>
      <c r="J12520">
        <f t="shared" si="1980"/>
        <v>5.3230409333776317E-5</v>
      </c>
      <c r="K12520">
        <f t="shared" si="1978"/>
        <v>2.2578383314227821</v>
      </c>
      <c r="L12520">
        <f t="shared" si="1979"/>
        <v>1181968.3136710471</v>
      </c>
    </row>
    <row r="12521" spans="1:12" x14ac:dyDescent="0.25">
      <c r="A12521" s="1">
        <v>44098</v>
      </c>
      <c r="B12521">
        <v>10672.269531</v>
      </c>
      <c r="C12521">
        <f t="shared" si="1972"/>
        <v>1.8500029697918937E-4</v>
      </c>
      <c r="D12521">
        <f t="shared" si="1973"/>
        <v>20702.305728217954</v>
      </c>
      <c r="E12521">
        <f t="shared" si="1971"/>
        <v>-0.28776193295230712</v>
      </c>
      <c r="F12521">
        <f t="shared" si="1974"/>
        <v>1.6013699392596337E-3</v>
      </c>
      <c r="G12521">
        <f t="shared" si="1975"/>
        <v>3.25339977159848E-4</v>
      </c>
      <c r="H12521">
        <f t="shared" si="1976"/>
        <v>1.2760299620997856E-3</v>
      </c>
      <c r="I12521">
        <f t="shared" si="1977"/>
        <v>1.6282524641763803E-6</v>
      </c>
      <c r="J12521">
        <f t="shared" si="1980"/>
        <v>6.8777260108530589E-5</v>
      </c>
      <c r="K12521">
        <f t="shared" si="1978"/>
        <v>3.861543018914364</v>
      </c>
      <c r="L12521">
        <f t="shared" si="1979"/>
        <v>1182854.0850327162</v>
      </c>
    </row>
    <row r="12522" spans="1:12" x14ac:dyDescent="0.25">
      <c r="A12522" s="1">
        <v>44099</v>
      </c>
      <c r="B12522">
        <v>10913.559569999999</v>
      </c>
      <c r="C12522">
        <f t="shared" si="1972"/>
        <v>1.8500029697918937E-4</v>
      </c>
      <c r="D12522">
        <f t="shared" si="1973"/>
        <v>20711.126352745028</v>
      </c>
      <c r="E12522">
        <f t="shared" si="1971"/>
        <v>-0.27823729486514193</v>
      </c>
      <c r="F12522">
        <f t="shared" si="1974"/>
        <v>9.7096383841455136E-3</v>
      </c>
      <c r="G12522">
        <f t="shared" si="1975"/>
        <v>3.25339977159848E-4</v>
      </c>
      <c r="H12522">
        <f t="shared" si="1976"/>
        <v>9.3842984069856649E-3</v>
      </c>
      <c r="I12522">
        <f t="shared" si="1977"/>
        <v>8.8065056591353692E-5</v>
      </c>
      <c r="J12522">
        <f t="shared" si="1980"/>
        <v>6.0368222092966443E-5</v>
      </c>
      <c r="K12522">
        <f t="shared" si="1978"/>
        <v>3.2091862009485457</v>
      </c>
      <c r="L12522">
        <f t="shared" si="1979"/>
        <v>1183740.5201946739</v>
      </c>
    </row>
    <row r="12523" spans="1:12" x14ac:dyDescent="0.25">
      <c r="A12523" s="1">
        <v>44102</v>
      </c>
      <c r="B12523">
        <v>11117.530273</v>
      </c>
      <c r="C12523">
        <f t="shared" si="1972"/>
        <v>1.8500029697918937E-4</v>
      </c>
      <c r="D12523">
        <f t="shared" si="1973"/>
        <v>20719.950735472667</v>
      </c>
      <c r="E12523">
        <f t="shared" si="1971"/>
        <v>-0.27038039777457978</v>
      </c>
      <c r="F12523">
        <f t="shared" si="1974"/>
        <v>8.0418973875424626E-3</v>
      </c>
      <c r="G12523">
        <f t="shared" si="1975"/>
        <v>3.25339977159848E-4</v>
      </c>
      <c r="H12523">
        <f t="shared" si="1976"/>
        <v>7.7165574103826148E-3</v>
      </c>
      <c r="I12523">
        <f t="shared" si="1977"/>
        <v>5.9545258267730844E-5</v>
      </c>
      <c r="J12523">
        <f t="shared" si="1980"/>
        <v>6.335662443671274E-5</v>
      </c>
      <c r="K12523">
        <f t="shared" si="1978"/>
        <v>3.4445056820552189</v>
      </c>
      <c r="L12523">
        <f t="shared" si="1979"/>
        <v>1184627.61965437</v>
      </c>
    </row>
    <row r="12524" spans="1:12" x14ac:dyDescent="0.25">
      <c r="A12524" s="1">
        <v>44103</v>
      </c>
      <c r="B12524">
        <v>11085.25</v>
      </c>
      <c r="C12524">
        <f t="shared" si="1972"/>
        <v>1.8500029697918937E-4</v>
      </c>
      <c r="D12524">
        <f t="shared" si="1973"/>
        <v>20728.778878002126</v>
      </c>
      <c r="E12524">
        <f t="shared" si="1971"/>
        <v>-0.27182822679333896</v>
      </c>
      <c r="F12524">
        <f t="shared" si="1974"/>
        <v>-1.2628287217788525E-3</v>
      </c>
      <c r="G12524">
        <f t="shared" si="1975"/>
        <v>3.25339977159848E-4</v>
      </c>
      <c r="H12524">
        <f t="shared" si="1976"/>
        <v>-1.5881686989387006E-3</v>
      </c>
      <c r="I12524">
        <f t="shared" si="1977"/>
        <v>2.5222798162886451E-6</v>
      </c>
      <c r="J12524">
        <f t="shared" si="1980"/>
        <v>6.2556594677448048E-5</v>
      </c>
      <c r="K12524">
        <f t="shared" si="1978"/>
        <v>3.900620931486106</v>
      </c>
      <c r="L12524">
        <f t="shared" si="1979"/>
        <v>1185515.3839096364</v>
      </c>
    </row>
    <row r="12525" spans="1:12" x14ac:dyDescent="0.25">
      <c r="A12525" s="1">
        <v>44104</v>
      </c>
      <c r="B12525">
        <v>11167.509765999999</v>
      </c>
      <c r="C12525">
        <f t="shared" si="1972"/>
        <v>1.8500029697918937E-4</v>
      </c>
      <c r="D12525">
        <f t="shared" si="1973"/>
        <v>20737.610781935338</v>
      </c>
      <c r="E12525">
        <f t="shared" si="1971"/>
        <v>-0.268802378138572</v>
      </c>
      <c r="F12525">
        <f t="shared" si="1974"/>
        <v>3.2108489517472805E-3</v>
      </c>
      <c r="G12525">
        <f t="shared" si="1975"/>
        <v>3.25339977159848E-4</v>
      </c>
      <c r="H12525">
        <f t="shared" si="1976"/>
        <v>2.8855089745874326E-3</v>
      </c>
      <c r="I12525">
        <f t="shared" si="1977"/>
        <v>8.3261620424246169E-6</v>
      </c>
      <c r="J12525">
        <f t="shared" si="1980"/>
        <v>5.5064267984384771E-5</v>
      </c>
      <c r="K12525">
        <f t="shared" si="1978"/>
        <v>3.9089622016258994</v>
      </c>
      <c r="L12525">
        <f t="shared" si="1979"/>
        <v>1186403.8134586688</v>
      </c>
    </row>
    <row r="12526" spans="1:12" x14ac:dyDescent="0.25">
      <c r="A12526" s="1">
        <v>44105</v>
      </c>
      <c r="B12526">
        <v>11326.509765999999</v>
      </c>
      <c r="C12526">
        <f t="shared" si="1972"/>
        <v>1.8500029697918937E-4</v>
      </c>
      <c r="D12526">
        <f t="shared" si="1973"/>
        <v>20746.446448874929</v>
      </c>
      <c r="E12526">
        <f t="shared" si="1971"/>
        <v>-0.26284761558718106</v>
      </c>
      <c r="F12526">
        <f t="shared" si="1974"/>
        <v>6.1397628483712552E-3</v>
      </c>
      <c r="G12526">
        <f t="shared" si="1975"/>
        <v>3.25339977159848E-4</v>
      </c>
      <c r="H12526">
        <f t="shared" si="1976"/>
        <v>5.8144228712114073E-3</v>
      </c>
      <c r="I12526">
        <f t="shared" si="1977"/>
        <v>3.3807513325266303E-5</v>
      </c>
      <c r="J12526">
        <f t="shared" si="1980"/>
        <v>4.923946722871185E-5</v>
      </c>
      <c r="K12526">
        <f t="shared" si="1978"/>
        <v>3.6971721009219012</v>
      </c>
      <c r="L12526">
        <f t="shared" si="1979"/>
        <v>1187292.9088000448</v>
      </c>
    </row>
    <row r="12527" spans="1:12" x14ac:dyDescent="0.25">
      <c r="A12527" s="1">
        <v>44106</v>
      </c>
      <c r="B12527">
        <v>11075.019531</v>
      </c>
      <c r="C12527">
        <f t="shared" si="1972"/>
        <v>1.8500029697918937E-4</v>
      </c>
      <c r="D12527">
        <f t="shared" si="1973"/>
        <v>20755.285880424199</v>
      </c>
      <c r="E12527">
        <f t="shared" si="1971"/>
        <v>-0.27278421888552895</v>
      </c>
      <c r="F12527">
        <f t="shared" si="1974"/>
        <v>-9.7516030013675703E-3</v>
      </c>
      <c r="G12527">
        <f t="shared" si="1975"/>
        <v>3.25339977159848E-4</v>
      </c>
      <c r="H12527">
        <f t="shared" si="1976"/>
        <v>-1.0076942978527419E-2</v>
      </c>
      <c r="I12527">
        <f t="shared" si="1977"/>
        <v>1.0154477979249304E-4</v>
      </c>
      <c r="J12527">
        <f t="shared" si="1980"/>
        <v>4.7210350966012495E-5</v>
      </c>
      <c r="K12527">
        <f t="shared" si="1978"/>
        <v>2.986059781229379</v>
      </c>
      <c r="L12527">
        <f t="shared" si="1979"/>
        <v>1188182.6704327078</v>
      </c>
    </row>
    <row r="12528" spans="1:12" x14ac:dyDescent="0.25">
      <c r="A12528" s="1">
        <v>44109</v>
      </c>
      <c r="B12528">
        <v>11332.490234000001</v>
      </c>
      <c r="C12528">
        <f t="shared" si="1972"/>
        <v>1.8500029697918937E-4</v>
      </c>
      <c r="D12528">
        <f t="shared" si="1973"/>
        <v>20764.129078187132</v>
      </c>
      <c r="E12528">
        <f t="shared" si="1971"/>
        <v>-0.26298836649563828</v>
      </c>
      <c r="F12528">
        <f t="shared" si="1974"/>
        <v>9.980852686870989E-3</v>
      </c>
      <c r="G12528">
        <f t="shared" si="1975"/>
        <v>3.25339977159848E-4</v>
      </c>
      <c r="H12528">
        <f t="shared" si="1976"/>
        <v>9.6555127097111403E-3</v>
      </c>
      <c r="I12528">
        <f t="shared" si="1977"/>
        <v>9.3228925687393365E-5</v>
      </c>
      <c r="J12528">
        <f t="shared" si="1980"/>
        <v>5.3519008862814081E-5</v>
      </c>
      <c r="K12528">
        <f t="shared" si="1978"/>
        <v>3.1278093939959213</v>
      </c>
      <c r="L12528">
        <f t="shared" si="1979"/>
        <v>1189073.0988559828</v>
      </c>
    </row>
    <row r="12529" spans="1:12" x14ac:dyDescent="0.25">
      <c r="A12529" s="1">
        <v>44110</v>
      </c>
      <c r="B12529">
        <v>11154.599609000001</v>
      </c>
      <c r="C12529">
        <f t="shared" si="1972"/>
        <v>1.8500029697918937E-4</v>
      </c>
      <c r="D12529">
        <f t="shared" si="1973"/>
        <v>20772.976043768398</v>
      </c>
      <c r="E12529">
        <f t="shared" si="1971"/>
        <v>-0.27004473423180819</v>
      </c>
      <c r="F12529">
        <f t="shared" si="1974"/>
        <v>-6.8713674391895907E-3</v>
      </c>
      <c r="G12529">
        <f t="shared" si="1975"/>
        <v>3.25339977159848E-4</v>
      </c>
      <c r="H12529">
        <f t="shared" si="1976"/>
        <v>-7.1967074163494385E-3</v>
      </c>
      <c r="I12529">
        <f t="shared" si="1977"/>
        <v>5.1792597636539013E-5</v>
      </c>
      <c r="J12529">
        <f t="shared" si="1980"/>
        <v>5.8014898462018851E-5</v>
      </c>
      <c r="K12529">
        <f t="shared" si="1978"/>
        <v>3.5120935712322181</v>
      </c>
      <c r="L12529">
        <f t="shared" si="1979"/>
        <v>1189964.1945695612</v>
      </c>
    </row>
    <row r="12530" spans="1:12" x14ac:dyDescent="0.25">
      <c r="A12530" s="1">
        <v>44111</v>
      </c>
      <c r="B12530">
        <v>11364.599609000001</v>
      </c>
      <c r="C12530">
        <f t="shared" si="1972"/>
        <v>1.8500029697918937E-4</v>
      </c>
      <c r="D12530">
        <f t="shared" si="1973"/>
        <v>20781.826778773353</v>
      </c>
      <c r="E12530">
        <f t="shared" si="1971"/>
        <v>-0.26212958104000172</v>
      </c>
      <c r="F12530">
        <f t="shared" si="1974"/>
        <v>8.1001534887867876E-3</v>
      </c>
      <c r="G12530">
        <f t="shared" si="1975"/>
        <v>3.25339977159848E-4</v>
      </c>
      <c r="H12530">
        <f t="shared" si="1976"/>
        <v>7.7748135116269398E-3</v>
      </c>
      <c r="I12530">
        <f t="shared" si="1977"/>
        <v>6.0447725140576829E-5</v>
      </c>
      <c r="J12530">
        <f t="shared" si="1980"/>
        <v>5.6986523916578374E-5</v>
      </c>
      <c r="K12530">
        <f t="shared" si="1978"/>
        <v>3.4370407430293564</v>
      </c>
      <c r="L12530">
        <f t="shared" si="1979"/>
        <v>1190855.9580735147</v>
      </c>
    </row>
    <row r="12531" spans="1:12" x14ac:dyDescent="0.25">
      <c r="A12531" s="1">
        <v>44112</v>
      </c>
      <c r="B12531">
        <v>11420.980469</v>
      </c>
      <c r="C12531">
        <f t="shared" si="1972"/>
        <v>1.8500029697918937E-4</v>
      </c>
      <c r="D12531">
        <f t="shared" si="1973"/>
        <v>20790.681284808034</v>
      </c>
      <c r="E12531">
        <f t="shared" si="1971"/>
        <v>-0.26016533200713265</v>
      </c>
      <c r="F12531">
        <f t="shared" si="1974"/>
        <v>2.1492493298493898E-3</v>
      </c>
      <c r="G12531">
        <f t="shared" si="1975"/>
        <v>3.25339977159848E-4</v>
      </c>
      <c r="H12531">
        <f t="shared" si="1976"/>
        <v>1.8239093526895417E-3</v>
      </c>
      <c r="I12531">
        <f t="shared" si="1977"/>
        <v>3.3266453268283829E-6</v>
      </c>
      <c r="J12531">
        <f t="shared" si="1980"/>
        <v>5.7123673175498067E-5</v>
      </c>
      <c r="K12531">
        <f t="shared" si="1978"/>
        <v>3.9370895125868035</v>
      </c>
      <c r="L12531">
        <f t="shared" si="1979"/>
        <v>1191748.3898682878</v>
      </c>
    </row>
    <row r="12532" spans="1:12" x14ac:dyDescent="0.25">
      <c r="A12532" s="1">
        <v>44113</v>
      </c>
      <c r="B12532">
        <v>11579.940430000001</v>
      </c>
      <c r="C12532">
        <f t="shared" si="1972"/>
        <v>1.8500029697918937E-4</v>
      </c>
      <c r="D12532">
        <f t="shared" si="1973"/>
        <v>20799.53956347916</v>
      </c>
      <c r="E12532">
        <f t="shared" si="1971"/>
        <v>-0.25434739587064836</v>
      </c>
      <c r="F12532">
        <f t="shared" si="1974"/>
        <v>6.0029364334646118E-3</v>
      </c>
      <c r="G12532">
        <f t="shared" si="1975"/>
        <v>3.25339977159848E-4</v>
      </c>
      <c r="H12532">
        <f t="shared" si="1976"/>
        <v>5.677596456304764E-3</v>
      </c>
      <c r="I12532">
        <f t="shared" si="1977"/>
        <v>3.2235101520644415E-5</v>
      </c>
      <c r="J12532">
        <f t="shared" si="1980"/>
        <v>5.0434778660389034E-5</v>
      </c>
      <c r="K12532">
        <f t="shared" si="1978"/>
        <v>3.7089040986723805</v>
      </c>
      <c r="L12532">
        <f t="shared" si="1979"/>
        <v>1192641.4904547024</v>
      </c>
    </row>
    <row r="12533" spans="1:12" x14ac:dyDescent="0.25">
      <c r="A12533" s="1">
        <v>44116</v>
      </c>
      <c r="B12533">
        <v>11876.259765999999</v>
      </c>
      <c r="C12533">
        <f t="shared" si="1972"/>
        <v>1.8500029697918937E-4</v>
      </c>
      <c r="D12533">
        <f t="shared" si="1973"/>
        <v>20808.401616394138</v>
      </c>
      <c r="E12533">
        <f t="shared" si="1971"/>
        <v>-0.24355903322380179</v>
      </c>
      <c r="F12533">
        <f t="shared" si="1974"/>
        <v>1.0973362943826892E-2</v>
      </c>
      <c r="G12533">
        <f t="shared" si="1975"/>
        <v>3.25339977159848E-4</v>
      </c>
      <c r="H12533">
        <f t="shared" si="1976"/>
        <v>1.0648022966667043E-2</v>
      </c>
      <c r="I12533">
        <f t="shared" si="1977"/>
        <v>1.1338039309866883E-4</v>
      </c>
      <c r="J12533">
        <f t="shared" si="1980"/>
        <v>4.8062576461274055E-5</v>
      </c>
      <c r="K12533">
        <f t="shared" si="1978"/>
        <v>2.873056761946839</v>
      </c>
      <c r="L12533">
        <f t="shared" si="1979"/>
        <v>1193535.260333949</v>
      </c>
    </row>
    <row r="12534" spans="1:12" x14ac:dyDescent="0.25">
      <c r="A12534" s="1">
        <v>44117</v>
      </c>
      <c r="B12534">
        <v>11863.900390999999</v>
      </c>
      <c r="C12534">
        <f t="shared" si="1972"/>
        <v>1.8500029697918937E-4</v>
      </c>
      <c r="D12534">
        <f t="shared" si="1973"/>
        <v>20817.267445161058</v>
      </c>
      <c r="E12534">
        <f t="shared" si="1971"/>
        <v>-0.24419623003602986</v>
      </c>
      <c r="F12534">
        <f t="shared" si="1974"/>
        <v>-4.5219651524774918E-4</v>
      </c>
      <c r="G12534">
        <f t="shared" si="1975"/>
        <v>3.25339977159848E-4</v>
      </c>
      <c r="H12534">
        <f t="shared" si="1976"/>
        <v>-7.7753649240759723E-4</v>
      </c>
      <c r="I12534">
        <f t="shared" si="1977"/>
        <v>6.0456299702550948E-7</v>
      </c>
      <c r="J12534">
        <f t="shared" si="1980"/>
        <v>5.5670914356824373E-5</v>
      </c>
      <c r="K12534">
        <f t="shared" si="1978"/>
        <v>3.9736580402176953</v>
      </c>
      <c r="L12534">
        <f t="shared" si="1979"/>
        <v>1194429.7000076023</v>
      </c>
    </row>
    <row r="12535" spans="1:12" x14ac:dyDescent="0.25">
      <c r="A12535" s="1">
        <v>44118</v>
      </c>
      <c r="B12535">
        <v>11768.730469</v>
      </c>
      <c r="C12535">
        <f t="shared" si="1972"/>
        <v>1.8500029697918937E-4</v>
      </c>
      <c r="D12535">
        <f t="shared" si="1973"/>
        <v>20826.137051388698</v>
      </c>
      <c r="E12535">
        <f t="shared" si="1971"/>
        <v>-0.24787910542300917</v>
      </c>
      <c r="F12535">
        <f t="shared" si="1974"/>
        <v>-3.4978750899989919E-3</v>
      </c>
      <c r="G12535">
        <f t="shared" si="1975"/>
        <v>3.25339977159848E-4</v>
      </c>
      <c r="H12535">
        <f t="shared" si="1976"/>
        <v>-3.8232150671588397E-3</v>
      </c>
      <c r="I12535">
        <f t="shared" si="1977"/>
        <v>1.4616973449750372E-5</v>
      </c>
      <c r="J12535">
        <f t="shared" si="1980"/>
        <v>4.8846779868192722E-5</v>
      </c>
      <c r="K12535">
        <f t="shared" si="1978"/>
        <v>3.8948518716998768</v>
      </c>
      <c r="L12535">
        <f t="shared" si="1979"/>
        <v>1195324.8099776048</v>
      </c>
    </row>
    <row r="12536" spans="1:12" x14ac:dyDescent="0.25">
      <c r="A12536" s="1">
        <v>44119</v>
      </c>
      <c r="B12536">
        <v>11713.870117</v>
      </c>
      <c r="C12536">
        <f t="shared" si="1972"/>
        <v>1.8500029697918937E-4</v>
      </c>
      <c r="D12536">
        <f t="shared" si="1973"/>
        <v>20835.010436686516</v>
      </c>
      <c r="E12536">
        <f t="shared" si="1971"/>
        <v>-0.250093318064466</v>
      </c>
      <c r="F12536">
        <f t="shared" si="1974"/>
        <v>-2.0292123444765053E-3</v>
      </c>
      <c r="G12536">
        <f t="shared" si="1975"/>
        <v>3.25339977159848E-4</v>
      </c>
      <c r="H12536">
        <f t="shared" si="1976"/>
        <v>-2.3545523216363532E-3</v>
      </c>
      <c r="I12536">
        <f t="shared" si="1977"/>
        <v>5.5439166353231404E-6</v>
      </c>
      <c r="J12536">
        <f t="shared" si="1980"/>
        <v>4.4581511817603286E-5</v>
      </c>
      <c r="K12536">
        <f t="shared" si="1978"/>
        <v>4.0279798195083414</v>
      </c>
      <c r="L12536">
        <f t="shared" si="1979"/>
        <v>1196220.5907462826</v>
      </c>
    </row>
    <row r="12537" spans="1:12" x14ac:dyDescent="0.25">
      <c r="A12537" s="1">
        <v>44120</v>
      </c>
      <c r="B12537">
        <v>11671.559569999999</v>
      </c>
      <c r="C12537">
        <f t="shared" si="1972"/>
        <v>1.8500029697918937E-4</v>
      </c>
      <c r="D12537">
        <f t="shared" si="1973"/>
        <v>20843.887602664661</v>
      </c>
      <c r="E12537">
        <f t="shared" si="1971"/>
        <v>-0.25184983168273778</v>
      </c>
      <c r="F12537">
        <f t="shared" si="1974"/>
        <v>-1.5715133212914623E-3</v>
      </c>
      <c r="G12537">
        <f t="shared" si="1975"/>
        <v>3.25339977159848E-4</v>
      </c>
      <c r="H12537">
        <f t="shared" si="1976"/>
        <v>-1.8968532984513103E-3</v>
      </c>
      <c r="I12537">
        <f t="shared" si="1977"/>
        <v>3.5980524358456157E-6</v>
      </c>
      <c r="J12537">
        <f t="shared" si="1980"/>
        <v>3.9790329419388879E-5</v>
      </c>
      <c r="K12537">
        <f t="shared" si="1978"/>
        <v>4.1017921445906653</v>
      </c>
      <c r="L12537">
        <f t="shared" si="1979"/>
        <v>1197117.0428163309</v>
      </c>
    </row>
    <row r="12538" spans="1:12" x14ac:dyDescent="0.25">
      <c r="A12538" s="1">
        <v>44123</v>
      </c>
      <c r="B12538">
        <v>11478.879883</v>
      </c>
      <c r="C12538">
        <f t="shared" si="1972"/>
        <v>1.8500029697918937E-4</v>
      </c>
      <c r="D12538">
        <f t="shared" si="1973"/>
        <v>20852.768550933968</v>
      </c>
      <c r="E12538">
        <f t="shared" si="1971"/>
        <v>-0.25926421155935575</v>
      </c>
      <c r="F12538">
        <f t="shared" si="1974"/>
        <v>-7.2293795796376514E-3</v>
      </c>
      <c r="G12538">
        <f t="shared" si="1975"/>
        <v>3.25339977159848E-4</v>
      </c>
      <c r="H12538">
        <f t="shared" si="1976"/>
        <v>-7.5547195567974993E-3</v>
      </c>
      <c r="I12538">
        <f t="shared" si="1977"/>
        <v>5.7073787581858604E-5</v>
      </c>
      <c r="J12538">
        <f t="shared" si="1980"/>
        <v>3.5391205729853353E-5</v>
      </c>
      <c r="K12538">
        <f t="shared" si="1978"/>
        <v>3.3992578083263072</v>
      </c>
      <c r="L12538">
        <f t="shared" si="1979"/>
        <v>1198014.1666908294</v>
      </c>
    </row>
    <row r="12539" spans="1:12" x14ac:dyDescent="0.25">
      <c r="A12539" s="1">
        <v>44124</v>
      </c>
      <c r="B12539">
        <v>11516.490234000001</v>
      </c>
      <c r="C12539">
        <f t="shared" si="1972"/>
        <v>1.8500029697918937E-4</v>
      </c>
      <c r="D12539">
        <f t="shared" si="1973"/>
        <v>20861.653283105956</v>
      </c>
      <c r="E12539">
        <f t="shared" si="1971"/>
        <v>-0.25802857958266934</v>
      </c>
      <c r="F12539">
        <f t="shared" si="1974"/>
        <v>1.4206322736667332E-3</v>
      </c>
      <c r="G12539">
        <f t="shared" si="1975"/>
        <v>3.25339977159848E-4</v>
      </c>
      <c r="H12539">
        <f t="shared" si="1976"/>
        <v>1.0952922965068851E-3</v>
      </c>
      <c r="I12539">
        <f t="shared" si="1977"/>
        <v>1.1996652147873264E-6</v>
      </c>
      <c r="J12539">
        <f t="shared" si="1980"/>
        <v>3.7938703978408467E-5</v>
      </c>
      <c r="K12539">
        <f t="shared" si="1978"/>
        <v>4.1550202717904439</v>
      </c>
      <c r="L12539">
        <f t="shared" si="1979"/>
        <v>1198911.962873227</v>
      </c>
    </row>
    <row r="12540" spans="1:12" x14ac:dyDescent="0.25">
      <c r="A12540" s="1">
        <v>44125</v>
      </c>
      <c r="B12540">
        <v>11484.690430000001</v>
      </c>
      <c r="C12540">
        <f t="shared" si="1972"/>
        <v>1.8500029697918937E-4</v>
      </c>
      <c r="D12540">
        <f t="shared" si="1973"/>
        <v>20870.541800792831</v>
      </c>
      <c r="E12540">
        <f t="shared" si="1971"/>
        <v>-0.25941443025369004</v>
      </c>
      <c r="F12540">
        <f t="shared" si="1974"/>
        <v>-1.2008503740403853E-3</v>
      </c>
      <c r="G12540">
        <f t="shared" si="1975"/>
        <v>3.25339977159848E-4</v>
      </c>
      <c r="H12540">
        <f t="shared" si="1976"/>
        <v>-1.5261903512002334E-3</v>
      </c>
      <c r="I12540">
        <f t="shared" si="1977"/>
        <v>2.3292569880966915E-6</v>
      </c>
      <c r="J12540">
        <f t="shared" si="1980"/>
        <v>3.349486780552447E-5</v>
      </c>
      <c r="K12540">
        <f t="shared" si="1978"/>
        <v>4.1983502756616815</v>
      </c>
      <c r="L12540">
        <f t="shared" si="1979"/>
        <v>1199810.4318673573</v>
      </c>
    </row>
    <row r="12541" spans="1:12" x14ac:dyDescent="0.25">
      <c r="A12541" s="1">
        <v>44126</v>
      </c>
      <c r="B12541">
        <v>11506.009765999999</v>
      </c>
      <c r="C12541">
        <f t="shared" si="1972"/>
        <v>1.8500029697918937E-4</v>
      </c>
      <c r="D12541">
        <f t="shared" si="1973"/>
        <v>20879.434105607481</v>
      </c>
      <c r="E12541">
        <f t="shared" si="1971"/>
        <v>-0.25879398551788935</v>
      </c>
      <c r="F12541">
        <f t="shared" si="1974"/>
        <v>8.0544503278101587E-4</v>
      </c>
      <c r="G12541">
        <f t="shared" si="1975"/>
        <v>3.25339977159848E-4</v>
      </c>
      <c r="H12541">
        <f t="shared" si="1976"/>
        <v>4.8010505562116787E-4</v>
      </c>
      <c r="I12541">
        <f t="shared" si="1977"/>
        <v>2.3050086443300469E-7</v>
      </c>
      <c r="J12541">
        <f t="shared" si="1980"/>
        <v>2.9764412740186638E-5</v>
      </c>
      <c r="K12541">
        <f t="shared" si="1978"/>
        <v>4.2882879192819452</v>
      </c>
      <c r="L12541">
        <f t="shared" si="1979"/>
        <v>1200709.5741774242</v>
      </c>
    </row>
    <row r="12542" spans="1:12" x14ac:dyDescent="0.25">
      <c r="A12542" s="1">
        <v>44127</v>
      </c>
      <c r="B12542">
        <v>11548.280273</v>
      </c>
      <c r="C12542">
        <f t="shared" si="1972"/>
        <v>1.8500029697918937E-4</v>
      </c>
      <c r="D12542">
        <f t="shared" si="1973"/>
        <v>20888.330199163494</v>
      </c>
      <c r="E12542">
        <f t="shared" si="1971"/>
        <v>-0.25738640860011941</v>
      </c>
      <c r="F12542">
        <f t="shared" si="1974"/>
        <v>1.592577214750257E-3</v>
      </c>
      <c r="G12542">
        <f t="shared" si="1975"/>
        <v>3.25339977159848E-4</v>
      </c>
      <c r="H12542">
        <f t="shared" si="1976"/>
        <v>1.267237237590409E-3</v>
      </c>
      <c r="I12542">
        <f t="shared" si="1977"/>
        <v>1.6058902163357707E-6</v>
      </c>
      <c r="J12542">
        <f t="shared" si="1980"/>
        <v>2.6269648716724705E-5</v>
      </c>
      <c r="K12542">
        <f t="shared" si="1978"/>
        <v>4.3240441238866012</v>
      </c>
      <c r="L12542">
        <f t="shared" si="1979"/>
        <v>1201609.3903080169</v>
      </c>
    </row>
    <row r="12543" spans="1:12" x14ac:dyDescent="0.25">
      <c r="A12543" s="1">
        <v>44130</v>
      </c>
      <c r="B12543">
        <v>11358.940430000001</v>
      </c>
      <c r="C12543">
        <f t="shared" si="1972"/>
        <v>1.8500029697918937E-4</v>
      </c>
      <c r="D12543">
        <f t="shared" si="1973"/>
        <v>20897.230083075134</v>
      </c>
      <c r="E12543">
        <f t="shared" si="1971"/>
        <v>-0.26475090245147914</v>
      </c>
      <c r="F12543">
        <f t="shared" si="1974"/>
        <v>-7.1794935543794125E-3</v>
      </c>
      <c r="G12543">
        <f t="shared" si="1975"/>
        <v>3.25339977159848E-4</v>
      </c>
      <c r="H12543">
        <f t="shared" si="1976"/>
        <v>-7.5048335315392603E-3</v>
      </c>
      <c r="I12543">
        <f t="shared" si="1977"/>
        <v>5.6322526336116049E-5</v>
      </c>
      <c r="J12543">
        <f t="shared" si="1980"/>
        <v>2.3393958885198092E-5</v>
      </c>
      <c r="K12543">
        <f t="shared" si="1978"/>
        <v>3.2087942723997749</v>
      </c>
      <c r="L12543">
        <f t="shared" si="1979"/>
        <v>1202509.8807640949</v>
      </c>
    </row>
    <row r="12544" spans="1:12" x14ac:dyDescent="0.25">
      <c r="A12544" s="1">
        <v>44131</v>
      </c>
      <c r="B12544">
        <v>11431.349609000001</v>
      </c>
      <c r="C12544">
        <f t="shared" si="1972"/>
        <v>1.8500029697918937E-4</v>
      </c>
      <c r="D12544">
        <f t="shared" si="1973"/>
        <v>20906.133758957356</v>
      </c>
      <c r="E12544">
        <f t="shared" si="1971"/>
        <v>-0.26217621758079002</v>
      </c>
      <c r="F12544">
        <f t="shared" si="1974"/>
        <v>2.7596851676694456E-3</v>
      </c>
      <c r="G12544">
        <f t="shared" si="1975"/>
        <v>3.25339977159848E-4</v>
      </c>
      <c r="H12544">
        <f t="shared" si="1976"/>
        <v>2.4343451905095978E-3</v>
      </c>
      <c r="I12544">
        <f t="shared" si="1977"/>
        <v>5.9260365065572102E-6</v>
      </c>
      <c r="J12544">
        <f t="shared" si="1980"/>
        <v>2.7414386598776963E-5</v>
      </c>
      <c r="K12544">
        <f t="shared" si="1978"/>
        <v>4.2252001761666564</v>
      </c>
      <c r="L12544">
        <f t="shared" si="1979"/>
        <v>1203411.0460510023</v>
      </c>
    </row>
    <row r="12545" spans="1:12" x14ac:dyDescent="0.25">
      <c r="A12545" s="1">
        <v>44132</v>
      </c>
      <c r="B12545">
        <v>11004.870117</v>
      </c>
      <c r="C12545">
        <f t="shared" si="1972"/>
        <v>1.8500029697918937E-4</v>
      </c>
      <c r="D12545">
        <f t="shared" si="1973"/>
        <v>20915.041228425805</v>
      </c>
      <c r="E12545">
        <f t="shared" si="1971"/>
        <v>-0.27887380377612647</v>
      </c>
      <c r="F12545">
        <f t="shared" si="1974"/>
        <v>-1.6512585898356136E-2</v>
      </c>
      <c r="G12545">
        <f t="shared" si="1975"/>
        <v>3.25339977159848E-4</v>
      </c>
      <c r="H12545">
        <f t="shared" si="1976"/>
        <v>-1.6837925875515983E-2</v>
      </c>
      <c r="I12545">
        <f t="shared" si="1977"/>
        <v>2.8351574778937065E-4</v>
      </c>
      <c r="J12545">
        <f t="shared" si="1980"/>
        <v>2.4904523119179424E-5</v>
      </c>
      <c r="K12545">
        <f t="shared" si="1978"/>
        <v>-1.3107613091016086</v>
      </c>
      <c r="L12545">
        <f t="shared" si="1979"/>
        <v>1204312.88667446</v>
      </c>
    </row>
    <row r="12546" spans="1:12" x14ac:dyDescent="0.25">
      <c r="A12546" s="1">
        <v>44133</v>
      </c>
      <c r="B12546">
        <v>11185.589844</v>
      </c>
      <c r="C12546">
        <f t="shared" si="1972"/>
        <v>1.8500029697918937E-4</v>
      </c>
      <c r="D12546">
        <f t="shared" si="1973"/>
        <v>20923.952493096811</v>
      </c>
      <c r="E12546">
        <f t="shared" ref="E12546:E12609" si="1981">LOG(B12546) - LOG(D12546)</f>
        <v>-0.27198483484447955</v>
      </c>
      <c r="F12546">
        <f t="shared" si="1974"/>
        <v>7.0739692286272415E-3</v>
      </c>
      <c r="G12546">
        <f t="shared" si="1975"/>
        <v>3.25339977159848E-4</v>
      </c>
      <c r="H12546">
        <f t="shared" si="1976"/>
        <v>6.7486292514673937E-3</v>
      </c>
      <c r="I12546">
        <f t="shared" si="1977"/>
        <v>4.5543996773761357E-5</v>
      </c>
      <c r="J12546">
        <f t="shared" si="1980"/>
        <v>5.5807065227421151E-5</v>
      </c>
      <c r="K12546">
        <f t="shared" si="1978"/>
        <v>3.5698178429770522</v>
      </c>
      <c r="L12546">
        <f t="shared" si="1979"/>
        <v>1205215.4031405693</v>
      </c>
    </row>
    <row r="12547" spans="1:12" x14ac:dyDescent="0.25">
      <c r="A12547" s="1">
        <v>44134</v>
      </c>
      <c r="B12547">
        <v>10911.589844</v>
      </c>
      <c r="C12547">
        <f t="shared" ref="C12547:C12610" si="1982">P$5</f>
        <v>1.8500029697918937E-4</v>
      </c>
      <c r="D12547">
        <f t="shared" si="1973"/>
        <v>20932.867554587399</v>
      </c>
      <c r="E12547">
        <f t="shared" si="1981"/>
        <v>-0.28294069269319344</v>
      </c>
      <c r="F12547">
        <f t="shared" si="1974"/>
        <v>-1.077085755173357E-2</v>
      </c>
      <c r="G12547">
        <f t="shared" si="1975"/>
        <v>3.25339977159848E-4</v>
      </c>
      <c r="H12547">
        <f t="shared" si="1976"/>
        <v>-1.1096197528893419E-2</v>
      </c>
      <c r="I12547">
        <f t="shared" si="1977"/>
        <v>1.2312559960022041E-4</v>
      </c>
      <c r="J12547">
        <f t="shared" si="1980"/>
        <v>5.4321467604743545E-5</v>
      </c>
      <c r="K12547">
        <f t="shared" si="1978"/>
        <v>2.8580518305783587</v>
      </c>
      <c r="L12547">
        <f t="shared" si="1979"/>
        <v>1206118.5959558054</v>
      </c>
    </row>
    <row r="12548" spans="1:12" x14ac:dyDescent="0.25">
      <c r="A12548" s="1">
        <v>44137</v>
      </c>
      <c r="B12548">
        <v>10957.610352</v>
      </c>
      <c r="C12548">
        <f t="shared" si="1982"/>
        <v>1.8500029697918937E-4</v>
      </c>
      <c r="D12548">
        <f t="shared" ref="D12548:D12611" si="1983">POWER(10,LOG(D12547)+$C12548)</f>
        <v>20941.786414515274</v>
      </c>
      <c r="E12548">
        <f t="shared" si="1981"/>
        <v>-0.28129787285942065</v>
      </c>
      <c r="F12548">
        <f t="shared" ref="F12548:F12611" si="1984">LOG(B12548)-LOG(B12547)</f>
        <v>1.8278201307531106E-3</v>
      </c>
      <c r="G12548">
        <f t="shared" ref="G12548:G12611" si="1985">S$4</f>
        <v>3.25339977159848E-4</v>
      </c>
      <c r="H12548">
        <f t="shared" ref="H12548:H12611" si="1986">F12548-G12548</f>
        <v>1.5024801535932625E-3</v>
      </c>
      <c r="I12548">
        <f t="shared" ref="I12548:I12611" si="1987">H12548*H12548</f>
        <v>2.2574466119416338E-6</v>
      </c>
      <c r="J12548">
        <f t="shared" si="1980"/>
        <v>6.2276191301135873E-5</v>
      </c>
      <c r="K12548">
        <f t="shared" ref="K12548:K12611" si="1988">-0.5*LN(2*PI()*J12548)-I12548/2/J12548</f>
        <v>3.9049026749121625</v>
      </c>
      <c r="L12548">
        <f t="shared" ref="L12548:L12611" si="1989">POWER(10,LOG(L12547)+$G12548)</f>
        <v>1207022.4656270286</v>
      </c>
    </row>
    <row r="12549" spans="1:12" x14ac:dyDescent="0.25">
      <c r="A12549" s="1">
        <v>44138</v>
      </c>
      <c r="B12549">
        <v>11160.570313</v>
      </c>
      <c r="C12549">
        <f t="shared" si="1982"/>
        <v>1.8500029697918937E-4</v>
      </c>
      <c r="D12549">
        <f t="shared" si="1983"/>
        <v>20950.709074498835</v>
      </c>
      <c r="E12549">
        <f t="shared" si="1981"/>
        <v>-0.27351233827878119</v>
      </c>
      <c r="F12549">
        <f t="shared" si="1984"/>
        <v>7.9705348776197837E-3</v>
      </c>
      <c r="G12549">
        <f t="shared" si="1985"/>
        <v>3.25339977159848E-4</v>
      </c>
      <c r="H12549">
        <f t="shared" si="1986"/>
        <v>7.6451949004599359E-3</v>
      </c>
      <c r="I12549">
        <f t="shared" si="1987"/>
        <v>5.8449005066018611E-5</v>
      </c>
      <c r="J12549">
        <f t="shared" ref="J12549:J12612" si="1990">S$7+S$5*I12548+S$6*J12548</f>
        <v>5.4788818069794846E-5</v>
      </c>
      <c r="K12549">
        <f t="shared" si="1988"/>
        <v>3.4536710015563354</v>
      </c>
      <c r="L12549">
        <f t="shared" si="1989"/>
        <v>1207927.0126614776</v>
      </c>
    </row>
    <row r="12550" spans="1:12" x14ac:dyDescent="0.25">
      <c r="A12550" s="1">
        <v>44139</v>
      </c>
      <c r="B12550">
        <v>11590.780273</v>
      </c>
      <c r="C12550">
        <f t="shared" si="1982"/>
        <v>1.8500029697918937E-4</v>
      </c>
      <c r="D12550">
        <f t="shared" si="1983"/>
        <v>20959.635536157177</v>
      </c>
      <c r="E12550">
        <f t="shared" si="1981"/>
        <v>-0.2572710535326479</v>
      </c>
      <c r="F12550">
        <f t="shared" si="1984"/>
        <v>1.6426285043113609E-2</v>
      </c>
      <c r="G12550">
        <f t="shared" si="1985"/>
        <v>3.25339977159848E-4</v>
      </c>
      <c r="H12550">
        <f t="shared" si="1986"/>
        <v>1.6100945065953762E-2</v>
      </c>
      <c r="I12550">
        <f t="shared" si="1987"/>
        <v>2.5924043201686081E-4</v>
      </c>
      <c r="J12550">
        <f t="shared" si="1990"/>
        <v>5.4973962680971191E-5</v>
      </c>
      <c r="K12550">
        <f t="shared" si="1988"/>
        <v>1.6275394933093539</v>
      </c>
      <c r="L12550">
        <f t="shared" si="1989"/>
        <v>1208832.2375667724</v>
      </c>
    </row>
    <row r="12551" spans="1:12" x14ac:dyDescent="0.25">
      <c r="A12551" s="1">
        <v>44140</v>
      </c>
      <c r="B12551">
        <v>11890.929688</v>
      </c>
      <c r="C12551">
        <f t="shared" si="1982"/>
        <v>1.8500029697918937E-4</v>
      </c>
      <c r="D12551">
        <f t="shared" si="1983"/>
        <v>20968.565801110068</v>
      </c>
      <c r="E12551">
        <f t="shared" si="1981"/>
        <v>-0.24635291569333173</v>
      </c>
      <c r="F12551">
        <f t="shared" si="1984"/>
        <v>1.1103138136296486E-2</v>
      </c>
      <c r="G12551">
        <f t="shared" si="1985"/>
        <v>3.25339977159848E-4</v>
      </c>
      <c r="H12551">
        <f t="shared" si="1986"/>
        <v>1.0777798159136638E-2</v>
      </c>
      <c r="I12551">
        <f t="shared" si="1987"/>
        <v>1.161609331590891E-4</v>
      </c>
      <c r="J12551">
        <f t="shared" si="1990"/>
        <v>7.9067045641701783E-5</v>
      </c>
      <c r="K12551">
        <f t="shared" si="1988"/>
        <v>3.0690962966590831</v>
      </c>
      <c r="L12551">
        <f t="shared" si="1989"/>
        <v>1209738.1408509081</v>
      </c>
    </row>
    <row r="12552" spans="1:12" x14ac:dyDescent="0.25">
      <c r="A12552" s="1">
        <v>44141</v>
      </c>
      <c r="B12552">
        <v>11895.230469</v>
      </c>
      <c r="C12552">
        <f t="shared" si="1982"/>
        <v>1.8500029697918937E-4</v>
      </c>
      <c r="D12552">
        <f t="shared" si="1983"/>
        <v>20977.499870977987</v>
      </c>
      <c r="E12552">
        <f t="shared" si="1981"/>
        <v>-0.24638086622152233</v>
      </c>
      <c r="F12552">
        <f t="shared" si="1984"/>
        <v>1.5704976878971877E-4</v>
      </c>
      <c r="G12552">
        <f t="shared" si="1985"/>
        <v>3.25339977159848E-4</v>
      </c>
      <c r="H12552">
        <f t="shared" si="1986"/>
        <v>-1.6829020837012923E-4</v>
      </c>
      <c r="I12552">
        <f t="shared" si="1987"/>
        <v>2.8321594233261515E-8</v>
      </c>
      <c r="J12552">
        <f t="shared" si="1990"/>
        <v>8.2968899856054683E-5</v>
      </c>
      <c r="K12552">
        <f t="shared" si="1988"/>
        <v>3.7794131512869606</v>
      </c>
      <c r="L12552">
        <f t="shared" si="1989"/>
        <v>1210644.7230222686</v>
      </c>
    </row>
    <row r="12553" spans="1:12" x14ac:dyDescent="0.25">
      <c r="A12553" s="1">
        <v>44144</v>
      </c>
      <c r="B12553">
        <v>11713.780273</v>
      </c>
      <c r="C12553">
        <f t="shared" si="1982"/>
        <v>1.8500029697918937E-4</v>
      </c>
      <c r="D12553">
        <f t="shared" si="1983"/>
        <v>20986.437747382086</v>
      </c>
      <c r="E12553">
        <f t="shared" si="1981"/>
        <v>-0.25324165411327648</v>
      </c>
      <c r="F12553">
        <f t="shared" si="1984"/>
        <v>-6.6757875947738299E-3</v>
      </c>
      <c r="G12553">
        <f t="shared" si="1985"/>
        <v>3.25339977159848E-4</v>
      </c>
      <c r="H12553">
        <f t="shared" si="1986"/>
        <v>-7.0011275719336777E-3</v>
      </c>
      <c r="I12553">
        <f t="shared" si="1987"/>
        <v>4.9015787278489956E-5</v>
      </c>
      <c r="J12553">
        <f t="shared" si="1990"/>
        <v>7.2520908505416259E-5</v>
      </c>
      <c r="K12553">
        <f t="shared" si="1988"/>
        <v>3.5089368370790406</v>
      </c>
      <c r="L12553">
        <f t="shared" si="1989"/>
        <v>1211551.9845896098</v>
      </c>
    </row>
    <row r="12554" spans="1:12" x14ac:dyDescent="0.25">
      <c r="A12554" s="1">
        <v>44145</v>
      </c>
      <c r="B12554">
        <v>11553.860352</v>
      </c>
      <c r="C12554">
        <f t="shared" si="1982"/>
        <v>1.8500029697918937E-4</v>
      </c>
      <c r="D12554">
        <f t="shared" si="1983"/>
        <v>20995.379431944217</v>
      </c>
      <c r="E12554">
        <f t="shared" si="1981"/>
        <v>-0.25939661363440969</v>
      </c>
      <c r="F12554">
        <f t="shared" si="1984"/>
        <v>-5.9699592241528876E-3</v>
      </c>
      <c r="G12554">
        <f t="shared" si="1985"/>
        <v>3.25339977159848E-4</v>
      </c>
      <c r="H12554">
        <f t="shared" si="1986"/>
        <v>-6.2952992013127354E-3</v>
      </c>
      <c r="I12554">
        <f t="shared" si="1987"/>
        <v>3.9630792034048764E-5</v>
      </c>
      <c r="J12554">
        <f t="shared" si="1990"/>
        <v>6.9272367723748339E-5</v>
      </c>
      <c r="K12554">
        <f t="shared" si="1988"/>
        <v>3.5837431909427711</v>
      </c>
      <c r="L12554">
        <f t="shared" si="1989"/>
        <v>1212459.926062078</v>
      </c>
    </row>
    <row r="12555" spans="1:12" x14ac:dyDescent="0.25">
      <c r="A12555" s="1">
        <v>44146</v>
      </c>
      <c r="B12555">
        <v>11786.429688</v>
      </c>
      <c r="C12555">
        <f t="shared" si="1982"/>
        <v>1.8500029697918937E-4</v>
      </c>
      <c r="D12555">
        <f t="shared" si="1983"/>
        <v>21004.324926286918</v>
      </c>
      <c r="E12555">
        <f t="shared" si="1981"/>
        <v>-0.25092645822495285</v>
      </c>
      <c r="F12555">
        <f t="shared" si="1984"/>
        <v>8.6551557064371565E-3</v>
      </c>
      <c r="G12555">
        <f t="shared" si="1985"/>
        <v>3.25339977159848E-4</v>
      </c>
      <c r="H12555">
        <f t="shared" si="1986"/>
        <v>8.3298157292773078E-3</v>
      </c>
      <c r="I12555">
        <f t="shared" si="1987"/>
        <v>6.9385830083715645E-5</v>
      </c>
      <c r="J12555">
        <f t="shared" si="1990"/>
        <v>6.5328318780198997E-5</v>
      </c>
      <c r="K12555">
        <f t="shared" si="1988"/>
        <v>3.3680491726686173</v>
      </c>
      <c r="L12555">
        <f t="shared" si="1989"/>
        <v>1213368.5479491923</v>
      </c>
    </row>
    <row r="12556" spans="1:12" x14ac:dyDescent="0.25">
      <c r="A12556" s="1">
        <v>44147</v>
      </c>
      <c r="B12556">
        <v>11709.589844</v>
      </c>
      <c r="C12556">
        <f t="shared" si="1982"/>
        <v>1.8500029697918937E-4</v>
      </c>
      <c r="D12556">
        <f t="shared" si="1983"/>
        <v>21013.274232033426</v>
      </c>
      <c r="E12556">
        <f t="shared" si="1981"/>
        <v>-0.25395204512970615</v>
      </c>
      <c r="F12556">
        <f t="shared" si="1984"/>
        <v>-2.8405866077729769E-3</v>
      </c>
      <c r="G12556">
        <f t="shared" si="1985"/>
        <v>3.25339977159848E-4</v>
      </c>
      <c r="H12556">
        <f t="shared" si="1986"/>
        <v>-3.1659265849328247E-3</v>
      </c>
      <c r="I12556">
        <f t="shared" si="1987"/>
        <v>1.0023091141184418E-5</v>
      </c>
      <c r="J12556">
        <f t="shared" si="1990"/>
        <v>6.5444387859904451E-5</v>
      </c>
      <c r="K12556">
        <f t="shared" si="1988"/>
        <v>3.821639211715635</v>
      </c>
      <c r="L12556">
        <f t="shared" si="1989"/>
        <v>1214277.8507608604</v>
      </c>
    </row>
    <row r="12557" spans="1:12" x14ac:dyDescent="0.25">
      <c r="A12557" s="1">
        <v>44148</v>
      </c>
      <c r="B12557">
        <v>11829.290039</v>
      </c>
      <c r="C12557">
        <f t="shared" si="1982"/>
        <v>1.8500029697918937E-4</v>
      </c>
      <c r="D12557">
        <f t="shared" si="1983"/>
        <v>21022.227350807661</v>
      </c>
      <c r="E12557">
        <f t="shared" si="1981"/>
        <v>-0.24972004831061945</v>
      </c>
      <c r="F12557">
        <f t="shared" si="1984"/>
        <v>4.4169971160670229E-3</v>
      </c>
      <c r="G12557">
        <f t="shared" si="1985"/>
        <v>3.25339977159848E-4</v>
      </c>
      <c r="H12557">
        <f t="shared" si="1986"/>
        <v>4.0916571389071751E-3</v>
      </c>
      <c r="I12557">
        <f t="shared" si="1987"/>
        <v>1.6741658142370051E-5</v>
      </c>
      <c r="J12557">
        <f t="shared" si="1990"/>
        <v>5.8469978327297516E-5</v>
      </c>
      <c r="K12557">
        <f t="shared" si="1988"/>
        <v>3.8113954640167549</v>
      </c>
      <c r="L12557">
        <f t="shared" si="1989"/>
        <v>1215187.8350073688</v>
      </c>
    </row>
    <row r="12558" spans="1:12" x14ac:dyDescent="0.25">
      <c r="A12558" s="1">
        <v>44151</v>
      </c>
      <c r="B12558">
        <v>11924.129883</v>
      </c>
      <c r="C12558">
        <f t="shared" si="1982"/>
        <v>1.8500029697918937E-4</v>
      </c>
      <c r="D12558">
        <f t="shared" si="1983"/>
        <v>21031.184284234238</v>
      </c>
      <c r="E12558">
        <f t="shared" si="1981"/>
        <v>-0.24643703095627956</v>
      </c>
      <c r="F12558">
        <f t="shared" si="1984"/>
        <v>3.4680176513202099E-3</v>
      </c>
      <c r="G12558">
        <f t="shared" si="1985"/>
        <v>3.25339977159848E-4</v>
      </c>
      <c r="H12558">
        <f t="shared" si="1986"/>
        <v>3.1426776741603621E-3</v>
      </c>
      <c r="I12558">
        <f t="shared" si="1987"/>
        <v>9.8764229636659834E-6</v>
      </c>
      <c r="J12558">
        <f t="shared" si="1990"/>
        <v>5.3204663373119058E-5</v>
      </c>
      <c r="K12558">
        <f t="shared" si="1988"/>
        <v>3.9089283326897997</v>
      </c>
      <c r="L12558">
        <f t="shared" si="1989"/>
        <v>1216098.5011993903</v>
      </c>
    </row>
    <row r="12559" spans="1:12" x14ac:dyDescent="0.25">
      <c r="A12559" s="1">
        <v>44152</v>
      </c>
      <c r="B12559">
        <v>11899.339844</v>
      </c>
      <c r="C12559">
        <f t="shared" si="1982"/>
        <v>1.8500029697918937E-4</v>
      </c>
      <c r="D12559">
        <f t="shared" si="1983"/>
        <v>21040.145033938465</v>
      </c>
      <c r="E12559">
        <f t="shared" si="1981"/>
        <v>-0.24752586106084706</v>
      </c>
      <c r="F12559">
        <f t="shared" si="1984"/>
        <v>-9.0382980758718645E-4</v>
      </c>
      <c r="G12559">
        <f t="shared" si="1985"/>
        <v>3.25339977159848E-4</v>
      </c>
      <c r="H12559">
        <f t="shared" si="1986"/>
        <v>-1.2291697847470345E-3</v>
      </c>
      <c r="I12559">
        <f t="shared" si="1987"/>
        <v>1.5108583597350711E-6</v>
      </c>
      <c r="J12559">
        <f t="shared" si="1990"/>
        <v>4.7806823186032824E-5</v>
      </c>
      <c r="K12559">
        <f t="shared" si="1988"/>
        <v>4.0394308567513368</v>
      </c>
      <c r="L12559">
        <f t="shared" si="1989"/>
        <v>1217009.8498479724</v>
      </c>
    </row>
    <row r="12560" spans="1:12" x14ac:dyDescent="0.25">
      <c r="A12560" s="1">
        <v>44153</v>
      </c>
      <c r="B12560">
        <v>11801.599609000001</v>
      </c>
      <c r="C12560">
        <f t="shared" si="1982"/>
        <v>1.8500029697918937E-4</v>
      </c>
      <c r="D12560">
        <f t="shared" si="1983"/>
        <v>21049.109601546344</v>
      </c>
      <c r="E12560">
        <f t="shared" si="1981"/>
        <v>-0.25129285315510064</v>
      </c>
      <c r="F12560">
        <f t="shared" si="1984"/>
        <v>-3.581991797273254E-3</v>
      </c>
      <c r="G12560">
        <f t="shared" si="1985"/>
        <v>3.25339977159848E-4</v>
      </c>
      <c r="H12560">
        <f t="shared" si="1986"/>
        <v>-3.9073317744331018E-3</v>
      </c>
      <c r="I12560">
        <f t="shared" si="1987"/>
        <v>1.5267241595494534E-5</v>
      </c>
      <c r="J12560">
        <f t="shared" si="1990"/>
        <v>4.2114895121327954E-5</v>
      </c>
      <c r="K12560">
        <f t="shared" si="1988"/>
        <v>3.9373589752958544</v>
      </c>
      <c r="L12560">
        <f t="shared" si="1989"/>
        <v>1217921.8814645552</v>
      </c>
    </row>
    <row r="12561" spans="1:12" x14ac:dyDescent="0.25">
      <c r="A12561" s="1">
        <v>44154</v>
      </c>
      <c r="B12561">
        <v>11904.709961</v>
      </c>
      <c r="C12561">
        <f t="shared" si="1982"/>
        <v>1.8500029697918937E-4</v>
      </c>
      <c r="D12561">
        <f t="shared" si="1983"/>
        <v>21058.077988684567</v>
      </c>
      <c r="E12561">
        <f t="shared" si="1981"/>
        <v>-0.24769991077763009</v>
      </c>
      <c r="F12561">
        <f t="shared" si="1984"/>
        <v>3.7779426744508626E-3</v>
      </c>
      <c r="G12561">
        <f t="shared" si="1985"/>
        <v>3.25339977159848E-4</v>
      </c>
      <c r="H12561">
        <f t="shared" si="1986"/>
        <v>3.4526026972910148E-3</v>
      </c>
      <c r="I12561">
        <f t="shared" si="1987"/>
        <v>1.1920465385341191E-5</v>
      </c>
      <c r="J12561">
        <f t="shared" si="1990"/>
        <v>3.8803864137972436E-5</v>
      </c>
      <c r="K12561">
        <f t="shared" si="1988"/>
        <v>4.0059578817945791</v>
      </c>
      <c r="L12561">
        <f t="shared" si="1989"/>
        <v>1218834.596560953</v>
      </c>
    </row>
    <row r="12562" spans="1:12" x14ac:dyDescent="0.25">
      <c r="A12562" s="1">
        <v>44155</v>
      </c>
      <c r="B12562">
        <v>11854.969727</v>
      </c>
      <c r="C12562">
        <f t="shared" si="1982"/>
        <v>1.8500029697918937E-4</v>
      </c>
      <c r="D12562">
        <f t="shared" si="1983"/>
        <v>21067.050196980519</v>
      </c>
      <c r="E12562">
        <f t="shared" si="1981"/>
        <v>-0.24970328076614035</v>
      </c>
      <c r="F12562">
        <f t="shared" si="1984"/>
        <v>-1.8183696915299308E-3</v>
      </c>
      <c r="G12562">
        <f t="shared" si="1985"/>
        <v>3.25339977159848E-4</v>
      </c>
      <c r="H12562">
        <f t="shared" si="1986"/>
        <v>-2.1437096686897786E-3</v>
      </c>
      <c r="I12562">
        <f t="shared" si="1987"/>
        <v>4.5954911436340406E-6</v>
      </c>
      <c r="J12562">
        <f t="shared" si="1990"/>
        <v>3.5525150380709177E-5</v>
      </c>
      <c r="K12562">
        <f t="shared" si="1988"/>
        <v>4.1390168877309144</v>
      </c>
      <c r="L12562">
        <f t="shared" si="1989"/>
        <v>1219747.9956493725</v>
      </c>
    </row>
    <row r="12563" spans="1:12" x14ac:dyDescent="0.25">
      <c r="A12563" s="1">
        <v>44158</v>
      </c>
      <c r="B12563">
        <v>11880.629883</v>
      </c>
      <c r="C12563">
        <f t="shared" si="1982"/>
        <v>1.8500029697918937E-4</v>
      </c>
      <c r="D12563">
        <f t="shared" si="1983"/>
        <v>21076.026228062281</v>
      </c>
      <c r="E12563">
        <f t="shared" si="1981"/>
        <v>-0.24894926383328908</v>
      </c>
      <c r="F12563">
        <f t="shared" si="1984"/>
        <v>9.3901722983158464E-4</v>
      </c>
      <c r="G12563">
        <f t="shared" si="1985"/>
        <v>3.25339977159848E-4</v>
      </c>
      <c r="H12563">
        <f t="shared" si="1986"/>
        <v>6.1367725267173659E-4</v>
      </c>
      <c r="I12563">
        <f t="shared" si="1987"/>
        <v>3.7659977044673045E-7</v>
      </c>
      <c r="J12563">
        <f t="shared" si="1990"/>
        <v>3.1800389100828266E-5</v>
      </c>
      <c r="K12563">
        <f t="shared" si="1988"/>
        <v>4.2531561753981855</v>
      </c>
      <c r="L12563">
        <f t="shared" si="1989"/>
        <v>1220662.0792423952</v>
      </c>
    </row>
    <row r="12564" spans="1:12" x14ac:dyDescent="0.25">
      <c r="A12564" s="1">
        <v>44159</v>
      </c>
      <c r="B12564">
        <v>12036.790039</v>
      </c>
      <c r="C12564">
        <f t="shared" si="1982"/>
        <v>1.8500029697918937E-4</v>
      </c>
      <c r="D12564">
        <f t="shared" si="1983"/>
        <v>21085.006083558626</v>
      </c>
      <c r="E12564">
        <f t="shared" si="1981"/>
        <v>-0.24346304557935738</v>
      </c>
      <c r="F12564">
        <f t="shared" si="1984"/>
        <v>5.6712185509120161E-3</v>
      </c>
      <c r="G12564">
        <f t="shared" si="1985"/>
        <v>3.25339977159848E-4</v>
      </c>
      <c r="H12564">
        <f t="shared" si="1986"/>
        <v>5.3458785737521683E-3</v>
      </c>
      <c r="I12564">
        <f t="shared" si="1987"/>
        <v>2.8578417725302516E-5</v>
      </c>
      <c r="J12564">
        <f t="shared" si="1990"/>
        <v>2.80578813574574E-5</v>
      </c>
      <c r="K12564">
        <f t="shared" si="1988"/>
        <v>3.812405845096281</v>
      </c>
      <c r="L12564">
        <f t="shared" si="1989"/>
        <v>1221576.8478529959</v>
      </c>
    </row>
    <row r="12565" spans="1:12" x14ac:dyDescent="0.25">
      <c r="A12565" s="1">
        <v>44160</v>
      </c>
      <c r="B12565">
        <v>12094.400390999999</v>
      </c>
      <c r="C12565">
        <f t="shared" si="1982"/>
        <v>1.8500029697918937E-4</v>
      </c>
      <c r="D12565">
        <f t="shared" si="1983"/>
        <v>21093.989765099021</v>
      </c>
      <c r="E12565">
        <f t="shared" si="1981"/>
        <v>-0.24157438891514094</v>
      </c>
      <c r="F12565">
        <f t="shared" si="1984"/>
        <v>2.0736569611967681E-3</v>
      </c>
      <c r="G12565">
        <f t="shared" si="1985"/>
        <v>3.25339977159848E-4</v>
      </c>
      <c r="H12565">
        <f t="shared" si="1986"/>
        <v>1.7483169840369201E-3</v>
      </c>
      <c r="I12565">
        <f t="shared" si="1987"/>
        <v>3.0566122766719522E-6</v>
      </c>
      <c r="J12565">
        <f t="shared" si="1990"/>
        <v>2.8164117612380542E-5</v>
      </c>
      <c r="K12565">
        <f t="shared" si="1988"/>
        <v>4.2655280740720176</v>
      </c>
      <c r="L12565">
        <f t="shared" si="1989"/>
        <v>1222492.3019945247</v>
      </c>
    </row>
    <row r="12566" spans="1:12" x14ac:dyDescent="0.25">
      <c r="A12566" s="1">
        <v>44162</v>
      </c>
      <c r="B12566">
        <v>12205.849609000001</v>
      </c>
      <c r="C12566">
        <f t="shared" si="1982"/>
        <v>1.8500029697918937E-4</v>
      </c>
      <c r="D12566">
        <f t="shared" si="1983"/>
        <v>21102.977274313627</v>
      </c>
      <c r="E12566">
        <f t="shared" si="1981"/>
        <v>-0.23777571663562558</v>
      </c>
      <c r="F12566">
        <f t="shared" si="1984"/>
        <v>3.9836725764956782E-3</v>
      </c>
      <c r="G12566">
        <f t="shared" si="1985"/>
        <v>3.25339977159848E-4</v>
      </c>
      <c r="H12566">
        <f t="shared" si="1986"/>
        <v>3.6583325993358303E-3</v>
      </c>
      <c r="I12566">
        <f t="shared" si="1987"/>
        <v>1.3383397407363254E-5</v>
      </c>
      <c r="J12566">
        <f t="shared" si="1990"/>
        <v>2.5214609619885801E-5</v>
      </c>
      <c r="K12566">
        <f t="shared" si="1988"/>
        <v>4.109715218608371</v>
      </c>
      <c r="L12566">
        <f t="shared" si="1989"/>
        <v>1223408.4421807234</v>
      </c>
    </row>
    <row r="12567" spans="1:12" x14ac:dyDescent="0.25">
      <c r="A12567" s="1">
        <v>44165</v>
      </c>
      <c r="B12567">
        <v>12198.740234000001</v>
      </c>
      <c r="C12567">
        <f t="shared" si="1982"/>
        <v>1.8500029697918937E-4</v>
      </c>
      <c r="D12567">
        <f t="shared" si="1983"/>
        <v>21111.968612833298</v>
      </c>
      <c r="E12567">
        <f t="shared" si="1981"/>
        <v>-0.23821374822216956</v>
      </c>
      <c r="F12567">
        <f t="shared" si="1984"/>
        <v>-2.530312895636655E-4</v>
      </c>
      <c r="G12567">
        <f t="shared" si="1985"/>
        <v>3.25339977159848E-4</v>
      </c>
      <c r="H12567">
        <f t="shared" si="1986"/>
        <v>-5.7837126672351355E-4</v>
      </c>
      <c r="I12567">
        <f t="shared" si="1987"/>
        <v>3.3451332217136168E-7</v>
      </c>
      <c r="J12567">
        <f t="shared" si="1990"/>
        <v>2.3880068362965779E-5</v>
      </c>
      <c r="K12567">
        <f t="shared" si="1988"/>
        <v>4.3952906423986997</v>
      </c>
      <c r="L12567">
        <f t="shared" si="1989"/>
        <v>1224325.2689257164</v>
      </c>
    </row>
    <row r="12568" spans="1:12" x14ac:dyDescent="0.25">
      <c r="A12568" s="1">
        <v>44166</v>
      </c>
      <c r="B12568">
        <v>12355.110352</v>
      </c>
      <c r="C12568">
        <f t="shared" si="1982"/>
        <v>1.8500029697918937E-4</v>
      </c>
      <c r="D12568">
        <f t="shared" si="1983"/>
        <v>21120.963782289586</v>
      </c>
      <c r="E12568">
        <f t="shared" si="1981"/>
        <v>-0.23286710310523162</v>
      </c>
      <c r="F12568">
        <f t="shared" si="1984"/>
        <v>5.5316454139182625E-3</v>
      </c>
      <c r="G12568">
        <f t="shared" si="1985"/>
        <v>3.25339977159848E-4</v>
      </c>
      <c r="H12568">
        <f t="shared" si="1986"/>
        <v>5.2063054367584146E-3</v>
      </c>
      <c r="I12568">
        <f t="shared" si="1987"/>
        <v>2.7105616300820228E-5</v>
      </c>
      <c r="J12568">
        <f t="shared" si="1990"/>
        <v>2.1164053838612604E-5</v>
      </c>
      <c r="K12568">
        <f t="shared" si="1988"/>
        <v>3.822295464862405</v>
      </c>
      <c r="L12568">
        <f t="shared" si="1989"/>
        <v>1225242.7827440156</v>
      </c>
    </row>
    <row r="12569" spans="1:12" x14ac:dyDescent="0.25">
      <c r="A12569" s="1">
        <v>44167</v>
      </c>
      <c r="B12569">
        <v>12349.370117</v>
      </c>
      <c r="C12569">
        <f t="shared" si="1982"/>
        <v>1.8500029697918937E-4</v>
      </c>
      <c r="D12569">
        <f t="shared" si="1983"/>
        <v>21129.962784314739</v>
      </c>
      <c r="E12569">
        <f t="shared" si="1981"/>
        <v>-0.23325392528900046</v>
      </c>
      <c r="F12569">
        <f t="shared" si="1984"/>
        <v>-2.0182188678852242E-4</v>
      </c>
      <c r="G12569">
        <f t="shared" si="1985"/>
        <v>3.25339977159848E-4</v>
      </c>
      <c r="H12569">
        <f t="shared" si="1986"/>
        <v>-5.2716186394837048E-4</v>
      </c>
      <c r="I12569">
        <f t="shared" si="1987"/>
        <v>2.7789963080152028E-7</v>
      </c>
      <c r="J12569">
        <f t="shared" si="1990"/>
        <v>2.1992572201861782E-5</v>
      </c>
      <c r="K12569">
        <f t="shared" si="1988"/>
        <v>4.4371463273567686</v>
      </c>
      <c r="L12569">
        <f t="shared" si="1989"/>
        <v>1226160.9841505114</v>
      </c>
    </row>
    <row r="12570" spans="1:12" x14ac:dyDescent="0.25">
      <c r="A12570" s="1">
        <v>44168</v>
      </c>
      <c r="B12570">
        <v>12377.179688</v>
      </c>
      <c r="C12570">
        <f t="shared" si="1982"/>
        <v>1.8500029697918937E-4</v>
      </c>
      <c r="D12570">
        <f t="shared" si="1983"/>
        <v>21138.965620541694</v>
      </c>
      <c r="E12570">
        <f t="shared" si="1981"/>
        <v>-0.23246203649979602</v>
      </c>
      <c r="F12570">
        <f t="shared" si="1984"/>
        <v>9.7688908618476233E-4</v>
      </c>
      <c r="G12570">
        <f t="shared" si="1985"/>
        <v>3.25339977159848E-4</v>
      </c>
      <c r="H12570">
        <f t="shared" si="1986"/>
        <v>6.5154910902491428E-4</v>
      </c>
      <c r="I12570">
        <f t="shared" si="1987"/>
        <v>4.2451624147115966E-7</v>
      </c>
      <c r="J12570">
        <f t="shared" si="1990"/>
        <v>1.9515629575513435E-5</v>
      </c>
      <c r="K12570">
        <f t="shared" si="1988"/>
        <v>4.4923326008824631</v>
      </c>
      <c r="L12570">
        <f t="shared" si="1989"/>
        <v>1227079.8736604897</v>
      </c>
    </row>
    <row r="12571" spans="1:12" x14ac:dyDescent="0.25">
      <c r="A12571" s="1">
        <v>44169</v>
      </c>
      <c r="B12571">
        <v>12464.230469</v>
      </c>
      <c r="C12571">
        <f t="shared" si="1982"/>
        <v>1.8500029697918937E-4</v>
      </c>
      <c r="D12571">
        <f t="shared" si="1983"/>
        <v>21147.972292604092</v>
      </c>
      <c r="E12571">
        <f t="shared" si="1981"/>
        <v>-0.22960326203961579</v>
      </c>
      <c r="F12571">
        <f t="shared" si="1984"/>
        <v>3.0437747571605556E-3</v>
      </c>
      <c r="G12571">
        <f t="shared" si="1985"/>
        <v>3.25339977159848E-4</v>
      </c>
      <c r="H12571">
        <f t="shared" si="1986"/>
        <v>2.7184347800007077E-3</v>
      </c>
      <c r="I12571">
        <f t="shared" si="1987"/>
        <v>7.3898876531174964E-6</v>
      </c>
      <c r="J12571">
        <f t="shared" si="1990"/>
        <v>1.7378748626237934E-5</v>
      </c>
      <c r="K12571">
        <f t="shared" si="1988"/>
        <v>4.3485799208882225</v>
      </c>
      <c r="L12571">
        <f t="shared" si="1989"/>
        <v>1227999.4517896131</v>
      </c>
    </row>
    <row r="12572" spans="1:12" x14ac:dyDescent="0.25">
      <c r="A12572" s="1">
        <v>44172</v>
      </c>
      <c r="B12572">
        <v>12519.950194999999</v>
      </c>
      <c r="C12572">
        <f t="shared" si="1982"/>
        <v>1.8500029697918937E-4</v>
      </c>
      <c r="D12572">
        <f t="shared" si="1983"/>
        <v>21156.982802136266</v>
      </c>
      <c r="E12572">
        <f t="shared" si="1981"/>
        <v>-0.22785113179944538</v>
      </c>
      <c r="F12572">
        <f t="shared" si="1984"/>
        <v>1.9371305371507219E-3</v>
      </c>
      <c r="G12572">
        <f t="shared" si="1985"/>
        <v>3.25339977159848E-4</v>
      </c>
      <c r="H12572">
        <f t="shared" si="1986"/>
        <v>1.6117905599908739E-3</v>
      </c>
      <c r="I12572">
        <f t="shared" si="1987"/>
        <v>2.5978688092756948E-6</v>
      </c>
      <c r="J12572">
        <f t="shared" si="1990"/>
        <v>1.6350359041132031E-5</v>
      </c>
      <c r="K12572">
        <f t="shared" si="1988"/>
        <v>4.5122480326014687</v>
      </c>
      <c r="L12572">
        <f t="shared" si="1989"/>
        <v>1228919.7190539401</v>
      </c>
    </row>
    <row r="12573" spans="1:12" x14ac:dyDescent="0.25">
      <c r="A12573" s="1">
        <v>44173</v>
      </c>
      <c r="B12573">
        <v>12582.769531</v>
      </c>
      <c r="C12573">
        <f t="shared" si="1982"/>
        <v>1.8500029697918937E-4</v>
      </c>
      <c r="D12573">
        <f t="shared" si="1983"/>
        <v>21165.997150773244</v>
      </c>
      <c r="E12573">
        <f t="shared" si="1981"/>
        <v>-0.22586249129330493</v>
      </c>
      <c r="F12573">
        <f t="shared" si="1984"/>
        <v>2.1736408031207688E-3</v>
      </c>
      <c r="G12573">
        <f t="shared" si="1985"/>
        <v>3.25339977159848E-4</v>
      </c>
      <c r="H12573">
        <f t="shared" si="1986"/>
        <v>1.8483008259609207E-3</v>
      </c>
      <c r="I12573">
        <f t="shared" si="1987"/>
        <v>3.4162159432478219E-6</v>
      </c>
      <c r="J12573">
        <f t="shared" si="1990"/>
        <v>1.4884748555426554E-5</v>
      </c>
      <c r="K12573">
        <f t="shared" si="1988"/>
        <v>4.5238926136464856</v>
      </c>
      <c r="L12573">
        <f t="shared" si="1989"/>
        <v>1229840.6759699064</v>
      </c>
    </row>
    <row r="12574" spans="1:12" x14ac:dyDescent="0.25">
      <c r="A12574" s="1">
        <v>44174</v>
      </c>
      <c r="B12574">
        <v>12338.950194999999</v>
      </c>
      <c r="C12574">
        <f t="shared" si="1982"/>
        <v>1.8500029697918937E-4</v>
      </c>
      <c r="D12574">
        <f t="shared" si="1983"/>
        <v>21175.015340150752</v>
      </c>
      <c r="E12574">
        <f t="shared" si="1981"/>
        <v>-0.23454552238170212</v>
      </c>
      <c r="F12574">
        <f t="shared" si="1984"/>
        <v>-8.4980307914168662E-3</v>
      </c>
      <c r="G12574">
        <f t="shared" si="1985"/>
        <v>3.25339977159848E-4</v>
      </c>
      <c r="H12574">
        <f t="shared" si="1986"/>
        <v>-8.8233707685767149E-3</v>
      </c>
      <c r="I12574">
        <f t="shared" si="1987"/>
        <v>7.7851871719774053E-5</v>
      </c>
      <c r="J12574">
        <f t="shared" si="1990"/>
        <v>1.370755070540674E-5</v>
      </c>
      <c r="K12574">
        <f t="shared" si="1988"/>
        <v>1.8400992598956876</v>
      </c>
      <c r="L12574">
        <f t="shared" si="1989"/>
        <v>1230762.3230543439</v>
      </c>
    </row>
    <row r="12575" spans="1:12" x14ac:dyDescent="0.25">
      <c r="A12575" s="1">
        <v>44175</v>
      </c>
      <c r="B12575">
        <v>12405.809569999999</v>
      </c>
      <c r="C12575">
        <f t="shared" si="1982"/>
        <v>1.8500029697918937E-4</v>
      </c>
      <c r="D12575">
        <f t="shared" si="1983"/>
        <v>21184.037371905211</v>
      </c>
      <c r="E12575">
        <f t="shared" si="1981"/>
        <v>-0.23238362349164809</v>
      </c>
      <c r="F12575">
        <f t="shared" si="1984"/>
        <v>2.3468991870343459E-3</v>
      </c>
      <c r="G12575">
        <f t="shared" si="1985"/>
        <v>3.25339977159848E-4</v>
      </c>
      <c r="H12575">
        <f t="shared" si="1986"/>
        <v>2.021559209874498E-3</v>
      </c>
      <c r="I12575">
        <f t="shared" si="1987"/>
        <v>4.0867016390284051E-6</v>
      </c>
      <c r="J12575">
        <f t="shared" si="1990"/>
        <v>2.1555548426220723E-5</v>
      </c>
      <c r="K12575">
        <f t="shared" si="1988"/>
        <v>4.3587054632849336</v>
      </c>
      <c r="L12575">
        <f t="shared" si="1989"/>
        <v>1231684.660824463</v>
      </c>
    </row>
    <row r="12576" spans="1:12" x14ac:dyDescent="0.25">
      <c r="A12576" s="1">
        <v>44176</v>
      </c>
      <c r="B12576">
        <v>12377.870117</v>
      </c>
      <c r="C12576">
        <f t="shared" si="1982"/>
        <v>1.8500029697918937E-4</v>
      </c>
      <c r="D12576">
        <f t="shared" si="1983"/>
        <v>21193.063247673748</v>
      </c>
      <c r="E12576">
        <f t="shared" si="1981"/>
        <v>-0.23354781296140725</v>
      </c>
      <c r="F12576">
        <f t="shared" si="1984"/>
        <v>-9.7918917277883821E-4</v>
      </c>
      <c r="G12576">
        <f t="shared" si="1985"/>
        <v>3.25339977159848E-4</v>
      </c>
      <c r="H12576">
        <f t="shared" si="1986"/>
        <v>-1.3045291499386863E-3</v>
      </c>
      <c r="I12576">
        <f t="shared" si="1987"/>
        <v>1.7017963030397515E-6</v>
      </c>
      <c r="J12576">
        <f t="shared" si="1990"/>
        <v>1.9589487760478906E-5</v>
      </c>
      <c r="K12576">
        <f t="shared" si="1988"/>
        <v>4.4578837363185784</v>
      </c>
      <c r="L12576">
        <f t="shared" si="1989"/>
        <v>1232607.6897978683</v>
      </c>
    </row>
    <row r="12577" spans="1:12" x14ac:dyDescent="0.25">
      <c r="A12577" s="1">
        <v>44179</v>
      </c>
      <c r="B12577">
        <v>12440.040039</v>
      </c>
      <c r="C12577">
        <f t="shared" si="1982"/>
        <v>1.8500029697918937E-4</v>
      </c>
      <c r="D12577">
        <f t="shared" si="1983"/>
        <v>21202.092969094174</v>
      </c>
      <c r="E12577">
        <f t="shared" si="1981"/>
        <v>-0.23155695635724527</v>
      </c>
      <c r="F12577">
        <f t="shared" si="1984"/>
        <v>2.1758569011423035E-3</v>
      </c>
      <c r="G12577">
        <f t="shared" si="1985"/>
        <v>3.25339977159848E-4</v>
      </c>
      <c r="H12577">
        <f t="shared" si="1986"/>
        <v>1.8505169239824554E-3</v>
      </c>
      <c r="I12577">
        <f t="shared" si="1987"/>
        <v>3.4244128859454885E-6</v>
      </c>
      <c r="J12577">
        <f t="shared" si="1990"/>
        <v>1.7595225063531956E-5</v>
      </c>
      <c r="K12577">
        <f t="shared" si="1988"/>
        <v>4.4576921070292999</v>
      </c>
      <c r="L12577">
        <f t="shared" si="1989"/>
        <v>1233531.4104925501</v>
      </c>
    </row>
    <row r="12578" spans="1:12" x14ac:dyDescent="0.25">
      <c r="A12578" s="1">
        <v>44180</v>
      </c>
      <c r="B12578">
        <v>12595.059569999999</v>
      </c>
      <c r="C12578">
        <f t="shared" si="1982"/>
        <v>1.8500029697918937E-4</v>
      </c>
      <c r="D12578">
        <f t="shared" si="1983"/>
        <v>21211.126537805005</v>
      </c>
      <c r="E12578">
        <f t="shared" si="1981"/>
        <v>-0.22636350892141088</v>
      </c>
      <c r="F12578">
        <f t="shared" si="1984"/>
        <v>5.3784477328147062E-3</v>
      </c>
      <c r="G12578">
        <f t="shared" si="1985"/>
        <v>3.25339977159848E-4</v>
      </c>
      <c r="H12578">
        <f t="shared" si="1986"/>
        <v>5.0531077556548584E-3</v>
      </c>
      <c r="I12578">
        <f t="shared" si="1987"/>
        <v>2.5533897990259281E-5</v>
      </c>
      <c r="J12578">
        <f t="shared" si="1990"/>
        <v>1.606600307251922E-5</v>
      </c>
      <c r="K12578">
        <f t="shared" si="1988"/>
        <v>3.805807828520436</v>
      </c>
      <c r="L12578">
        <f t="shared" si="1989"/>
        <v>1234455.8234268888</v>
      </c>
    </row>
    <row r="12579" spans="1:12" x14ac:dyDescent="0.25">
      <c r="A12579" s="1">
        <v>44181</v>
      </c>
      <c r="B12579">
        <v>12658.190430000001</v>
      </c>
      <c r="C12579">
        <f t="shared" si="1982"/>
        <v>1.8500029697918937E-4</v>
      </c>
      <c r="D12579">
        <f t="shared" si="1983"/>
        <v>21220.16395544546</v>
      </c>
      <c r="E12579">
        <f t="shared" si="1981"/>
        <v>-0.22437711019042617</v>
      </c>
      <c r="F12579">
        <f t="shared" si="1984"/>
        <v>2.1713990279650375E-3</v>
      </c>
      <c r="G12579">
        <f t="shared" si="1985"/>
        <v>3.25339977159848E-4</v>
      </c>
      <c r="H12579">
        <f t="shared" si="1986"/>
        <v>1.8460590508051894E-3</v>
      </c>
      <c r="I12579">
        <f t="shared" si="1987"/>
        <v>3.4079340190597568E-6</v>
      </c>
      <c r="J12579">
        <f t="shared" si="1990"/>
        <v>1.7371139325064401E-5</v>
      </c>
      <c r="K12579">
        <f t="shared" si="1988"/>
        <v>4.4633198215180228</v>
      </c>
      <c r="L12579">
        <f t="shared" si="1989"/>
        <v>1235380.9291196472</v>
      </c>
    </row>
    <row r="12580" spans="1:12" x14ac:dyDescent="0.25">
      <c r="A12580" s="1">
        <v>44182</v>
      </c>
      <c r="B12580">
        <v>12764.75</v>
      </c>
      <c r="C12580">
        <f t="shared" si="1982"/>
        <v>1.8500029697918937E-4</v>
      </c>
      <c r="D12580">
        <f t="shared" si="1983"/>
        <v>21229.205223655448</v>
      </c>
      <c r="E12580">
        <f t="shared" si="1981"/>
        <v>-0.2209214219220943</v>
      </c>
      <c r="F12580">
        <f t="shared" si="1984"/>
        <v>3.640688565312189E-3</v>
      </c>
      <c r="G12580">
        <f t="shared" si="1985"/>
        <v>3.25339977159848E-4</v>
      </c>
      <c r="H12580">
        <f t="shared" si="1986"/>
        <v>3.3153485881523411E-3</v>
      </c>
      <c r="I12580">
        <f t="shared" si="1987"/>
        <v>1.0991536260963722E-5</v>
      </c>
      <c r="J12580">
        <f t="shared" si="1990"/>
        <v>1.5869137230120151E-5</v>
      </c>
      <c r="K12580">
        <f t="shared" si="1988"/>
        <v>4.2603106450761068</v>
      </c>
      <c r="L12580">
        <f t="shared" si="1989"/>
        <v>1236306.7280899852</v>
      </c>
    </row>
    <row r="12581" spans="1:12" x14ac:dyDescent="0.25">
      <c r="A12581" s="1">
        <v>44183</v>
      </c>
      <c r="B12581">
        <v>12755.639648</v>
      </c>
      <c r="C12581">
        <f t="shared" si="1982"/>
        <v>1.8500029697918937E-4</v>
      </c>
      <c r="D12581">
        <f t="shared" si="1983"/>
        <v>21238.250344075579</v>
      </c>
      <c r="E12581">
        <f t="shared" si="1981"/>
        <v>-0.221416493955787</v>
      </c>
      <c r="F12581">
        <f t="shared" si="1984"/>
        <v>-3.1007173671238064E-4</v>
      </c>
      <c r="G12581">
        <f t="shared" si="1985"/>
        <v>3.25339977159848E-4</v>
      </c>
      <c r="H12581">
        <f t="shared" si="1986"/>
        <v>-6.354117138722287E-4</v>
      </c>
      <c r="I12581">
        <f t="shared" si="1987"/>
        <v>4.0374804612604301E-7</v>
      </c>
      <c r="J12581">
        <f t="shared" si="1990"/>
        <v>1.54666286053823E-5</v>
      </c>
      <c r="K12581">
        <f t="shared" si="1988"/>
        <v>4.6064221590396732</v>
      </c>
      <c r="L12581">
        <f t="shared" si="1989"/>
        <v>1237233.2208574435</v>
      </c>
    </row>
    <row r="12582" spans="1:12" x14ac:dyDescent="0.25">
      <c r="A12582" s="1">
        <v>44186</v>
      </c>
      <c r="B12582">
        <v>12742.519531</v>
      </c>
      <c r="C12582">
        <f t="shared" si="1982"/>
        <v>1.8500029697918937E-4</v>
      </c>
      <c r="D12582">
        <f t="shared" si="1983"/>
        <v>21247.299318347163</v>
      </c>
      <c r="E12582">
        <f t="shared" si="1981"/>
        <v>-0.22204842807868719</v>
      </c>
      <c r="F12582">
        <f t="shared" si="1984"/>
        <v>-4.4693382591987074E-4</v>
      </c>
      <c r="G12582">
        <f t="shared" si="1985"/>
        <v>3.25339977159848E-4</v>
      </c>
      <c r="H12582">
        <f t="shared" si="1986"/>
        <v>-7.722738030797188E-4</v>
      </c>
      <c r="I12582">
        <f t="shared" si="1987"/>
        <v>5.9640682692321224E-7</v>
      </c>
      <c r="J12582">
        <f t="shared" si="1990"/>
        <v>1.3854597274217621E-5</v>
      </c>
      <c r="K12582">
        <f t="shared" si="1988"/>
        <v>4.652984402500314</v>
      </c>
      <c r="L12582">
        <f t="shared" si="1989"/>
        <v>1238160.40794196</v>
      </c>
    </row>
    <row r="12583" spans="1:12" x14ac:dyDescent="0.25">
      <c r="A12583" s="1">
        <v>44187</v>
      </c>
      <c r="B12583">
        <v>12807.919921999999</v>
      </c>
      <c r="C12583">
        <f t="shared" si="1982"/>
        <v>1.8500029697918937E-4</v>
      </c>
      <c r="D12583">
        <f t="shared" si="1983"/>
        <v>21256.352148112212</v>
      </c>
      <c r="E12583">
        <f t="shared" si="1981"/>
        <v>-0.22001013268567426</v>
      </c>
      <c r="F12583">
        <f t="shared" si="1984"/>
        <v>2.2232956899932432E-3</v>
      </c>
      <c r="G12583">
        <f t="shared" si="1985"/>
        <v>3.25339977159848E-4</v>
      </c>
      <c r="H12583">
        <f t="shared" si="1986"/>
        <v>1.8979557128333952E-3</v>
      </c>
      <c r="I12583">
        <f t="shared" si="1987"/>
        <v>3.6022358878769212E-6</v>
      </c>
      <c r="J12583">
        <f t="shared" si="1990"/>
        <v>1.2475472892940174E-5</v>
      </c>
      <c r="K12583">
        <f t="shared" si="1988"/>
        <v>4.582561752566888</v>
      </c>
      <c r="L12583">
        <f t="shared" si="1989"/>
        <v>1239088.2898638546</v>
      </c>
    </row>
    <row r="12584" spans="1:12" x14ac:dyDescent="0.25">
      <c r="A12584" s="1">
        <v>44188</v>
      </c>
      <c r="B12584">
        <v>12771.110352</v>
      </c>
      <c r="C12584">
        <f t="shared" si="1982"/>
        <v>1.8500029697918937E-4</v>
      </c>
      <c r="D12584">
        <f t="shared" si="1983"/>
        <v>21265.408835013433</v>
      </c>
      <c r="E12584">
        <f t="shared" si="1981"/>
        <v>-0.22144507905145527</v>
      </c>
      <c r="F12584">
        <f t="shared" si="1984"/>
        <v>-1.2499460688006891E-3</v>
      </c>
      <c r="G12584">
        <f t="shared" si="1985"/>
        <v>3.25339977159848E-4</v>
      </c>
      <c r="H12584">
        <f t="shared" si="1986"/>
        <v>-1.5752860459605372E-3</v>
      </c>
      <c r="I12584">
        <f t="shared" si="1987"/>
        <v>2.4815261265979837E-6</v>
      </c>
      <c r="J12584">
        <f t="shared" si="1990"/>
        <v>1.1634220486204587E-5</v>
      </c>
      <c r="K12584">
        <f t="shared" si="1988"/>
        <v>4.6551936293761296</v>
      </c>
      <c r="L12584">
        <f t="shared" si="1989"/>
        <v>1240016.867143845</v>
      </c>
    </row>
    <row r="12585" spans="1:12" x14ac:dyDescent="0.25">
      <c r="A12585" s="1">
        <v>44189</v>
      </c>
      <c r="B12585">
        <v>12804.730469</v>
      </c>
      <c r="C12585">
        <f t="shared" si="1982"/>
        <v>1.8500029697918937E-4</v>
      </c>
      <c r="D12585">
        <f t="shared" si="1983"/>
        <v>21274.469380694234</v>
      </c>
      <c r="E12585">
        <f t="shared" si="1981"/>
        <v>-0.22048829559975403</v>
      </c>
      <c r="F12585">
        <f t="shared" si="1984"/>
        <v>1.1417837486815685E-3</v>
      </c>
      <c r="G12585">
        <f t="shared" si="1985"/>
        <v>3.25339977159848E-4</v>
      </c>
      <c r="H12585">
        <f t="shared" si="1986"/>
        <v>8.1644377152172046E-4</v>
      </c>
      <c r="I12585">
        <f t="shared" si="1987"/>
        <v>6.665804320566113E-7</v>
      </c>
      <c r="J12585">
        <f t="shared" si="1990"/>
        <v>1.0768953437019925E-5</v>
      </c>
      <c r="K12585">
        <f t="shared" si="1988"/>
        <v>4.7695339152934118</v>
      </c>
      <c r="L12585">
        <f t="shared" si="1989"/>
        <v>1240946.1403030306</v>
      </c>
    </row>
    <row r="12586" spans="1:12" x14ac:dyDescent="0.25">
      <c r="A12586" s="1">
        <v>44193</v>
      </c>
      <c r="B12586">
        <v>12899.419921999999</v>
      </c>
      <c r="C12586">
        <f t="shared" si="1982"/>
        <v>1.8500029697918937E-4</v>
      </c>
      <c r="D12586">
        <f t="shared" si="1983"/>
        <v>21283.533786798722</v>
      </c>
      <c r="E12586">
        <f t="shared" si="1981"/>
        <v>-0.21747355637381371</v>
      </c>
      <c r="F12586">
        <f t="shared" si="1984"/>
        <v>3.1997395229206305E-3</v>
      </c>
      <c r="G12586">
        <f t="shared" si="1985"/>
        <v>3.25339977159848E-4</v>
      </c>
      <c r="H12586">
        <f t="shared" si="1986"/>
        <v>2.8743995457607826E-3</v>
      </c>
      <c r="I12586">
        <f t="shared" si="1987"/>
        <v>8.2621727486697931E-6</v>
      </c>
      <c r="J12586">
        <f t="shared" si="1990"/>
        <v>9.8000542970037415E-6</v>
      </c>
      <c r="K12586">
        <f t="shared" si="1988"/>
        <v>4.426085692269754</v>
      </c>
      <c r="L12586">
        <f t="shared" si="1989"/>
        <v>1241876.1098629085</v>
      </c>
    </row>
    <row r="12587" spans="1:12" x14ac:dyDescent="0.25">
      <c r="A12587" s="1">
        <v>44194</v>
      </c>
      <c r="B12587">
        <v>12850.219727</v>
      </c>
      <c r="C12587">
        <f t="shared" si="1982"/>
        <v>1.8500029697918937E-4</v>
      </c>
      <c r="D12587">
        <f t="shared" si="1983"/>
        <v>21292.60205497171</v>
      </c>
      <c r="E12587">
        <f t="shared" si="1981"/>
        <v>-0.21931818371732703</v>
      </c>
      <c r="F12587">
        <f t="shared" si="1984"/>
        <v>-1.6596270465329965E-3</v>
      </c>
      <c r="G12587">
        <f t="shared" si="1985"/>
        <v>3.25339977159848E-4</v>
      </c>
      <c r="H12587">
        <f t="shared" si="1986"/>
        <v>-1.9849670236928444E-3</v>
      </c>
      <c r="I12587">
        <f t="shared" si="1987"/>
        <v>3.9400940851480294E-6</v>
      </c>
      <c r="J12587">
        <f t="shared" si="1990"/>
        <v>9.8626486084992441E-6</v>
      </c>
      <c r="K12587">
        <f t="shared" si="1988"/>
        <v>4.644691094126447</v>
      </c>
      <c r="L12587">
        <f t="shared" si="1989"/>
        <v>1242806.7763453636</v>
      </c>
    </row>
    <row r="12588" spans="1:12" x14ac:dyDescent="0.25">
      <c r="A12588" s="1">
        <v>44195</v>
      </c>
      <c r="B12588">
        <v>12870</v>
      </c>
      <c r="C12588">
        <f t="shared" si="1982"/>
        <v>1.8500029697918937E-4</v>
      </c>
      <c r="D12588">
        <f t="shared" si="1983"/>
        <v>21301.674186858709</v>
      </c>
      <c r="E12588">
        <f t="shared" si="1981"/>
        <v>-0.21883519087900627</v>
      </c>
      <c r="F12588">
        <f t="shared" si="1984"/>
        <v>6.6799313530108151E-4</v>
      </c>
      <c r="G12588">
        <f t="shared" si="1985"/>
        <v>3.25339977159848E-4</v>
      </c>
      <c r="H12588">
        <f t="shared" si="1986"/>
        <v>3.4265315814123351E-4</v>
      </c>
      <c r="I12588">
        <f t="shared" si="1987"/>
        <v>1.1741118678416118E-7</v>
      </c>
      <c r="J12588">
        <f t="shared" si="1990"/>
        <v>9.4019483562535163E-6</v>
      </c>
      <c r="K12588">
        <f t="shared" si="1988"/>
        <v>4.8621142942169193</v>
      </c>
      <c r="L12588">
        <f t="shared" si="1989"/>
        <v>1243738.1402726744</v>
      </c>
    </row>
    <row r="12589" spans="1:12" x14ac:dyDescent="0.25">
      <c r="A12589" s="1">
        <v>44196</v>
      </c>
      <c r="B12589">
        <v>12888.280273</v>
      </c>
      <c r="C12589">
        <f t="shared" si="1982"/>
        <v>1.8500029697918937E-4</v>
      </c>
      <c r="D12589">
        <f t="shared" si="1983"/>
        <v>21310.750184105927</v>
      </c>
      <c r="E12589">
        <f t="shared" si="1981"/>
        <v>-0.21840376624852365</v>
      </c>
      <c r="F12589">
        <f t="shared" si="1984"/>
        <v>6.1642492746294408E-4</v>
      </c>
      <c r="G12589">
        <f t="shared" si="1985"/>
        <v>3.25339977159848E-4</v>
      </c>
      <c r="H12589">
        <f t="shared" si="1986"/>
        <v>2.9108495030309608E-4</v>
      </c>
      <c r="I12589">
        <f t="shared" si="1987"/>
        <v>8.4730448292955916E-8</v>
      </c>
      <c r="J12589">
        <f t="shared" si="1990"/>
        <v>8.5456275218617139E-6</v>
      </c>
      <c r="K12589">
        <f t="shared" si="1988"/>
        <v>4.9111493379211719</v>
      </c>
      <c r="L12589">
        <f t="shared" si="1989"/>
        <v>1244670.2021675042</v>
      </c>
    </row>
    <row r="12590" spans="1:12" x14ac:dyDescent="0.25">
      <c r="A12590" s="1">
        <v>44200</v>
      </c>
      <c r="B12590">
        <v>12698.450194999999</v>
      </c>
      <c r="C12590">
        <f t="shared" si="1982"/>
        <v>1.8500029697918937E-4</v>
      </c>
      <c r="D12590">
        <f t="shared" si="1983"/>
        <v>21319.83004836028</v>
      </c>
      <c r="E12590">
        <f t="shared" si="1981"/>
        <v>-0.2250330184317102</v>
      </c>
      <c r="F12590">
        <f t="shared" si="1984"/>
        <v>-6.4442518862062315E-3</v>
      </c>
      <c r="G12590">
        <f t="shared" si="1985"/>
        <v>3.25339977159848E-4</v>
      </c>
      <c r="H12590">
        <f t="shared" si="1986"/>
        <v>-6.7695918633660793E-3</v>
      </c>
      <c r="I12590">
        <f t="shared" si="1987"/>
        <v>4.5827373996552227E-5</v>
      </c>
      <c r="J12590">
        <f t="shared" si="1990"/>
        <v>7.7969351594201326E-6</v>
      </c>
      <c r="K12590">
        <f t="shared" si="1988"/>
        <v>2.0231444620649115</v>
      </c>
      <c r="L12590">
        <f t="shared" si="1989"/>
        <v>1245602.962552917</v>
      </c>
    </row>
    <row r="12591" spans="1:12" x14ac:dyDescent="0.25">
      <c r="A12591" s="1">
        <v>44201</v>
      </c>
      <c r="B12591">
        <v>12818.959961</v>
      </c>
      <c r="C12591">
        <f t="shared" si="1982"/>
        <v>1.8500029697918937E-4</v>
      </c>
      <c r="D12591">
        <f t="shared" si="1983"/>
        <v>21328.913781269381</v>
      </c>
      <c r="E12591">
        <f t="shared" si="1981"/>
        <v>-0.22111594761956521</v>
      </c>
      <c r="F12591">
        <f t="shared" si="1984"/>
        <v>4.1020711091253048E-3</v>
      </c>
      <c r="G12591">
        <f t="shared" si="1985"/>
        <v>3.25339977159848E-4</v>
      </c>
      <c r="H12591">
        <f t="shared" si="1986"/>
        <v>3.776731131965457E-3</v>
      </c>
      <c r="I12591">
        <f t="shared" si="1987"/>
        <v>1.4263698043157082E-5</v>
      </c>
      <c r="J12591">
        <f t="shared" si="1990"/>
        <v>1.259775139966214E-5</v>
      </c>
      <c r="K12591">
        <f t="shared" si="1988"/>
        <v>4.155936783204762</v>
      </c>
      <c r="L12591">
        <f t="shared" si="1989"/>
        <v>1246536.4219523594</v>
      </c>
    </row>
    <row r="12592" spans="1:12" x14ac:dyDescent="0.25">
      <c r="A12592" s="1">
        <v>44202</v>
      </c>
      <c r="B12592">
        <v>12740.790039</v>
      </c>
      <c r="C12592">
        <f t="shared" si="1982"/>
        <v>1.8500029697918937E-4</v>
      </c>
      <c r="D12592">
        <f t="shared" si="1983"/>
        <v>21338.001384481544</v>
      </c>
      <c r="E12592">
        <f t="shared" si="1981"/>
        <v>-0.2239573801289616</v>
      </c>
      <c r="F12592">
        <f t="shared" si="1984"/>
        <v>-2.6564322124160711E-3</v>
      </c>
      <c r="G12592">
        <f t="shared" si="1985"/>
        <v>3.25339977159848E-4</v>
      </c>
      <c r="H12592">
        <f t="shared" si="1986"/>
        <v>-2.9817721895759189E-3</v>
      </c>
      <c r="I12592">
        <f t="shared" si="1987"/>
        <v>8.8909653905283699E-6</v>
      </c>
      <c r="J12592">
        <f t="shared" si="1990"/>
        <v>1.3011298792249038E-5</v>
      </c>
      <c r="K12592">
        <f t="shared" si="1988"/>
        <v>4.3642444319988112</v>
      </c>
      <c r="L12592">
        <f t="shared" si="1989"/>
        <v>1247470.58088968</v>
      </c>
    </row>
    <row r="12593" spans="1:12" x14ac:dyDescent="0.25">
      <c r="A12593" s="1">
        <v>44203</v>
      </c>
      <c r="B12593">
        <v>13067.480469</v>
      </c>
      <c r="C12593">
        <f t="shared" si="1982"/>
        <v>1.8500029697918937E-4</v>
      </c>
      <c r="D12593">
        <f t="shared" si="1983"/>
        <v>21347.092859645792</v>
      </c>
      <c r="E12593">
        <f t="shared" si="1981"/>
        <v>-0.21314687960597656</v>
      </c>
      <c r="F12593">
        <f t="shared" si="1984"/>
        <v>1.0995500819965365E-2</v>
      </c>
      <c r="G12593">
        <f t="shared" si="1985"/>
        <v>3.25339977159848E-4</v>
      </c>
      <c r="H12593">
        <f t="shared" si="1986"/>
        <v>1.0670160842805516E-2</v>
      </c>
      <c r="I12593">
        <f t="shared" si="1987"/>
        <v>1.1385233241134012E-4</v>
      </c>
      <c r="J12593">
        <f t="shared" si="1990"/>
        <v>1.2730618972614346E-5</v>
      </c>
      <c r="K12593">
        <f t="shared" si="1988"/>
        <v>0.24521719503917705</v>
      </c>
      <c r="L12593">
        <f t="shared" si="1989"/>
        <v>1248405.4398891102</v>
      </c>
    </row>
    <row r="12594" spans="1:12" x14ac:dyDescent="0.25">
      <c r="A12594" s="1">
        <v>44204</v>
      </c>
      <c r="B12594">
        <v>13201.980469</v>
      </c>
      <c r="C12594">
        <f t="shared" si="1982"/>
        <v>1.8500029697918937E-4</v>
      </c>
      <c r="D12594">
        <f t="shared" si="1983"/>
        <v>21356.188208411844</v>
      </c>
      <c r="E12594">
        <f t="shared" si="1981"/>
        <v>-0.20888465364416398</v>
      </c>
      <c r="F12594">
        <f t="shared" si="1984"/>
        <v>4.4472262587929023E-3</v>
      </c>
      <c r="G12594">
        <f t="shared" si="1985"/>
        <v>3.25339977159848E-4</v>
      </c>
      <c r="H12594">
        <f t="shared" si="1986"/>
        <v>4.1218862816330545E-3</v>
      </c>
      <c r="I12594">
        <f t="shared" si="1987"/>
        <v>1.6989946518714768E-5</v>
      </c>
      <c r="J12594">
        <f t="shared" si="1990"/>
        <v>2.499669301703068E-5</v>
      </c>
      <c r="K12594">
        <f t="shared" si="1988"/>
        <v>4.0396010926857393</v>
      </c>
      <c r="L12594">
        <f t="shared" si="1989"/>
        <v>1249340.9994752835</v>
      </c>
    </row>
    <row r="12595" spans="1:12" x14ac:dyDescent="0.25">
      <c r="A12595" s="1">
        <v>44207</v>
      </c>
      <c r="B12595">
        <v>13036.429688</v>
      </c>
      <c r="C12595">
        <f t="shared" si="1982"/>
        <v>1.8500029697918937E-4</v>
      </c>
      <c r="D12595">
        <f t="shared" si="1983"/>
        <v>21365.287432430123</v>
      </c>
      <c r="E12595">
        <f t="shared" si="1981"/>
        <v>-0.2145500732446699</v>
      </c>
      <c r="F12595">
        <f t="shared" si="1984"/>
        <v>-5.4804193035256077E-3</v>
      </c>
      <c r="G12595">
        <f t="shared" si="1985"/>
        <v>3.25339977159848E-4</v>
      </c>
      <c r="H12595">
        <f t="shared" si="1986"/>
        <v>-5.8057592806854555E-3</v>
      </c>
      <c r="I12595">
        <f t="shared" si="1987"/>
        <v>3.3706840825265295E-5</v>
      </c>
      <c r="J12595">
        <f t="shared" si="1990"/>
        <v>2.4120391877626394E-5</v>
      </c>
      <c r="K12595">
        <f t="shared" si="1988"/>
        <v>3.6985670989528283</v>
      </c>
      <c r="L12595">
        <f t="shared" si="1989"/>
        <v>1250277.2601732183</v>
      </c>
    </row>
    <row r="12596" spans="1:12" x14ac:dyDescent="0.25">
      <c r="A12596" s="1">
        <v>44208</v>
      </c>
      <c r="B12596">
        <v>13072.429688</v>
      </c>
      <c r="C12596">
        <f t="shared" si="1982"/>
        <v>1.8500029697918937E-4</v>
      </c>
      <c r="D12596">
        <f t="shared" si="1983"/>
        <v>21374.390533351758</v>
      </c>
      <c r="E12596">
        <f t="shared" si="1981"/>
        <v>-0.21353742556847966</v>
      </c>
      <c r="F12596">
        <f t="shared" si="1984"/>
        <v>1.197647973170568E-3</v>
      </c>
      <c r="G12596">
        <f t="shared" si="1985"/>
        <v>3.25339977159848E-4</v>
      </c>
      <c r="H12596">
        <f t="shared" si="1986"/>
        <v>8.7230799601071998E-4</v>
      </c>
      <c r="I12596">
        <f t="shared" si="1987"/>
        <v>7.6092123990423823E-7</v>
      </c>
      <c r="J12596">
        <f t="shared" si="1990"/>
        <v>2.5350679906804014E-5</v>
      </c>
      <c r="K12596">
        <f t="shared" si="1988"/>
        <v>4.3574060645924799</v>
      </c>
      <c r="L12596">
        <f t="shared" si="1989"/>
        <v>1251214.2225083341</v>
      </c>
    </row>
    <row r="12597" spans="1:12" x14ac:dyDescent="0.25">
      <c r="A12597" s="1">
        <v>44209</v>
      </c>
      <c r="B12597">
        <v>13128.950194999999</v>
      </c>
      <c r="C12597">
        <f t="shared" si="1982"/>
        <v>1.8500029697918937E-4</v>
      </c>
      <c r="D12597">
        <f t="shared" si="1983"/>
        <v>21383.497512828581</v>
      </c>
      <c r="E12597">
        <f t="shared" si="1981"/>
        <v>-0.21184873963301154</v>
      </c>
      <c r="F12597">
        <f t="shared" si="1984"/>
        <v>1.8736862324484349E-3</v>
      </c>
      <c r="G12597">
        <f t="shared" si="1985"/>
        <v>3.25339977159848E-4</v>
      </c>
      <c r="H12597">
        <f t="shared" si="1986"/>
        <v>1.5483462552885869E-3</v>
      </c>
      <c r="I12597">
        <f t="shared" si="1987"/>
        <v>2.39737612626619E-6</v>
      </c>
      <c r="J12597">
        <f t="shared" si="1990"/>
        <v>2.2493962052608415E-5</v>
      </c>
      <c r="K12597">
        <f t="shared" si="1988"/>
        <v>4.3789039603975031</v>
      </c>
      <c r="L12597">
        <f t="shared" si="1989"/>
        <v>1252151.887006436</v>
      </c>
    </row>
    <row r="12598" spans="1:12" x14ac:dyDescent="0.25">
      <c r="A12598" s="1">
        <v>44210</v>
      </c>
      <c r="B12598">
        <v>13112.639648</v>
      </c>
      <c r="C12598">
        <f t="shared" si="1982"/>
        <v>1.8500029697918937E-4</v>
      </c>
      <c r="D12598">
        <f t="shared" si="1983"/>
        <v>21392.608372513125</v>
      </c>
      <c r="E12598">
        <f t="shared" si="1981"/>
        <v>-0.21257361434411859</v>
      </c>
      <c r="F12598">
        <f t="shared" si="1984"/>
        <v>-5.3987441412672865E-4</v>
      </c>
      <c r="G12598">
        <f t="shared" si="1985"/>
        <v>3.25339977159848E-4</v>
      </c>
      <c r="H12598">
        <f t="shared" si="1986"/>
        <v>-8.6521439128657671E-4</v>
      </c>
      <c r="I12598">
        <f t="shared" si="1987"/>
        <v>7.4859594288940145E-7</v>
      </c>
      <c r="J12598">
        <f t="shared" si="1990"/>
        <v>2.0204337963867688E-5</v>
      </c>
      <c r="K12598">
        <f t="shared" si="1988"/>
        <v>4.4673424556021777</v>
      </c>
      <c r="L12598">
        <f t="shared" si="1989"/>
        <v>1253090.2541937302</v>
      </c>
    </row>
    <row r="12599" spans="1:12" x14ac:dyDescent="0.25">
      <c r="A12599" s="1">
        <v>44211</v>
      </c>
      <c r="B12599">
        <v>12998.5</v>
      </c>
      <c r="C12599">
        <f t="shared" si="1982"/>
        <v>1.8500029697918937E-4</v>
      </c>
      <c r="D12599">
        <f t="shared" si="1983"/>
        <v>21401.72311405863</v>
      </c>
      <c r="E12599">
        <f t="shared" si="1981"/>
        <v>-0.21655550253633393</v>
      </c>
      <c r="F12599">
        <f t="shared" si="1984"/>
        <v>-3.7968878952350238E-3</v>
      </c>
      <c r="G12599">
        <f t="shared" si="1985"/>
        <v>3.25339977159848E-4</v>
      </c>
      <c r="H12599">
        <f t="shared" si="1986"/>
        <v>-4.1222278723948716E-3</v>
      </c>
      <c r="I12599">
        <f t="shared" si="1987"/>
        <v>1.6992762631949151E-5</v>
      </c>
      <c r="J12599">
        <f t="shared" si="1990"/>
        <v>1.8016389123490562E-5</v>
      </c>
      <c r="K12599">
        <f t="shared" si="1988"/>
        <v>4.0715840238744958</v>
      </c>
      <c r="L12599">
        <f t="shared" si="1989"/>
        <v>1254029.3245968139</v>
      </c>
    </row>
    <row r="12600" spans="1:12" x14ac:dyDescent="0.25">
      <c r="A12600" s="1">
        <v>44215</v>
      </c>
      <c r="B12600">
        <v>13197.179688</v>
      </c>
      <c r="C12600">
        <f t="shared" si="1982"/>
        <v>1.8500029697918937E-4</v>
      </c>
      <c r="D12600">
        <f t="shared" si="1983"/>
        <v>21410.841739119038</v>
      </c>
      <c r="E12600">
        <f t="shared" si="1981"/>
        <v>-0.21015261141462371</v>
      </c>
      <c r="F12600">
        <f t="shared" si="1984"/>
        <v>6.5878914186905391E-3</v>
      </c>
      <c r="G12600">
        <f t="shared" si="1985"/>
        <v>3.25339977159848E-4</v>
      </c>
      <c r="H12600">
        <f t="shared" si="1986"/>
        <v>6.2625514415306912E-3</v>
      </c>
      <c r="I12600">
        <f t="shared" si="1987"/>
        <v>3.9219550557818138E-5</v>
      </c>
      <c r="J12600">
        <f t="shared" si="1990"/>
        <v>1.8049509214980186E-5</v>
      </c>
      <c r="K12600">
        <f t="shared" si="1988"/>
        <v>3.4558138151139062</v>
      </c>
      <c r="L12600">
        <f t="shared" si="1989"/>
        <v>1254969.0987426823</v>
      </c>
    </row>
    <row r="12601" spans="1:12" x14ac:dyDescent="0.25">
      <c r="A12601" s="1">
        <v>44216</v>
      </c>
      <c r="B12601">
        <v>13457.25</v>
      </c>
      <c r="C12601">
        <f t="shared" si="1982"/>
        <v>1.8500029697918937E-4</v>
      </c>
      <c r="D12601">
        <f t="shared" si="1983"/>
        <v>21419.964249348996</v>
      </c>
      <c r="E12601">
        <f t="shared" si="1981"/>
        <v>-0.20186242112066743</v>
      </c>
      <c r="F12601">
        <f t="shared" si="1984"/>
        <v>8.4751905909365988E-3</v>
      </c>
      <c r="G12601">
        <f t="shared" si="1985"/>
        <v>3.25339977159848E-4</v>
      </c>
      <c r="H12601">
        <f t="shared" si="1986"/>
        <v>8.1498506137767501E-3</v>
      </c>
      <c r="I12601">
        <f t="shared" si="1987"/>
        <v>6.6420065026877266E-5</v>
      </c>
      <c r="J12601">
        <f t="shared" si="1990"/>
        <v>2.0727495812171576E-5</v>
      </c>
      <c r="K12601">
        <f t="shared" si="1988"/>
        <v>2.8708650200531531</v>
      </c>
      <c r="L12601">
        <f t="shared" si="1989"/>
        <v>1255909.5771587181</v>
      </c>
    </row>
    <row r="12602" spans="1:12" x14ac:dyDescent="0.25">
      <c r="A12602" s="1">
        <v>44217</v>
      </c>
      <c r="B12602">
        <v>13530.910156</v>
      </c>
      <c r="C12602">
        <f t="shared" si="1982"/>
        <v>1.8500029697918937E-4</v>
      </c>
      <c r="D12602">
        <f t="shared" si="1983"/>
        <v>21429.09064640386</v>
      </c>
      <c r="E12602">
        <f t="shared" si="1981"/>
        <v>-0.19967673156418364</v>
      </c>
      <c r="F12602">
        <f t="shared" si="1984"/>
        <v>2.3706898534641141E-3</v>
      </c>
      <c r="G12602">
        <f t="shared" si="1985"/>
        <v>3.25339977159848E-4</v>
      </c>
      <c r="H12602">
        <f t="shared" si="1986"/>
        <v>2.0453498763042663E-3</v>
      </c>
      <c r="I12602">
        <f t="shared" si="1987"/>
        <v>4.183456116497877E-6</v>
      </c>
      <c r="J12602">
        <f t="shared" si="1990"/>
        <v>2.6298704110702131E-5</v>
      </c>
      <c r="K12602">
        <f t="shared" si="1988"/>
        <v>4.2745196081559849</v>
      </c>
      <c r="L12602">
        <f t="shared" si="1989"/>
        <v>1256850.7603727086</v>
      </c>
    </row>
    <row r="12603" spans="1:12" x14ac:dyDescent="0.25">
      <c r="A12603" s="1">
        <v>44218</v>
      </c>
      <c r="B12603">
        <v>13543.059569999999</v>
      </c>
      <c r="C12603">
        <f t="shared" si="1982"/>
        <v>1.8500029697918937E-4</v>
      </c>
      <c r="D12603">
        <f t="shared" si="1983"/>
        <v>21438.220931939686</v>
      </c>
      <c r="E12603">
        <f t="shared" si="1981"/>
        <v>-0.1994719534972127</v>
      </c>
      <c r="F12603">
        <f t="shared" si="1984"/>
        <v>3.8977836395126531E-4</v>
      </c>
      <c r="G12603">
        <f t="shared" si="1985"/>
        <v>3.25339977159848E-4</v>
      </c>
      <c r="H12603">
        <f t="shared" si="1986"/>
        <v>6.4438386791417304E-5</v>
      </c>
      <c r="I12603">
        <f t="shared" si="1987"/>
        <v>4.1523056922803042E-9</v>
      </c>
      <c r="J12603">
        <f t="shared" si="1990"/>
        <v>2.3726446719567173E-5</v>
      </c>
      <c r="K12603">
        <f t="shared" si="1988"/>
        <v>4.4054340813700383</v>
      </c>
      <c r="L12603">
        <f t="shared" si="1989"/>
        <v>1257792.6489128273</v>
      </c>
    </row>
    <row r="12604" spans="1:12" x14ac:dyDescent="0.25">
      <c r="A12604" s="1">
        <v>44221</v>
      </c>
      <c r="B12604">
        <v>13635.990234000001</v>
      </c>
      <c r="C12604">
        <f t="shared" si="1982"/>
        <v>1.8500029697918937E-4</v>
      </c>
      <c r="D12604">
        <f t="shared" si="1983"/>
        <v>21447.355107613239</v>
      </c>
      <c r="E12604">
        <f t="shared" si="1981"/>
        <v>-0.19668706101675681</v>
      </c>
      <c r="F12604">
        <f t="shared" si="1984"/>
        <v>2.9698927774362005E-3</v>
      </c>
      <c r="G12604">
        <f t="shared" si="1985"/>
        <v>3.25339977159848E-4</v>
      </c>
      <c r="H12604">
        <f t="shared" si="1986"/>
        <v>2.6445528002763527E-3</v>
      </c>
      <c r="I12604">
        <f t="shared" si="1987"/>
        <v>6.9936595134494988E-6</v>
      </c>
      <c r="J12604">
        <f t="shared" si="1990"/>
        <v>2.0991063965580407E-5</v>
      </c>
      <c r="K12604">
        <f t="shared" si="1988"/>
        <v>4.3001817453864382</v>
      </c>
      <c r="L12604">
        <f t="shared" si="1989"/>
        <v>1258735.2433076527</v>
      </c>
    </row>
    <row r="12605" spans="1:12" x14ac:dyDescent="0.25">
      <c r="A12605" s="1">
        <v>44222</v>
      </c>
      <c r="B12605">
        <v>13626.059569999999</v>
      </c>
      <c r="C12605">
        <f t="shared" si="1982"/>
        <v>1.8500029697918937E-4</v>
      </c>
      <c r="D12605">
        <f t="shared" si="1983"/>
        <v>21456.493175081989</v>
      </c>
      <c r="E12605">
        <f t="shared" si="1981"/>
        <v>-0.19718845958889286</v>
      </c>
      <c r="F12605">
        <f t="shared" si="1984"/>
        <v>-3.1639827515572705E-4</v>
      </c>
      <c r="G12605">
        <f t="shared" si="1985"/>
        <v>3.25339977159848E-4</v>
      </c>
      <c r="H12605">
        <f t="shared" si="1986"/>
        <v>-6.417382523155751E-4</v>
      </c>
      <c r="I12605">
        <f t="shared" si="1987"/>
        <v>4.1182798448504875E-7</v>
      </c>
      <c r="J12605">
        <f t="shared" si="1990"/>
        <v>1.9444995659386829E-5</v>
      </c>
      <c r="K12605">
        <f t="shared" si="1988"/>
        <v>4.4944323113230107</v>
      </c>
      <c r="L12605">
        <f t="shared" si="1989"/>
        <v>1259678.5440861501</v>
      </c>
    </row>
    <row r="12606" spans="1:12" x14ac:dyDescent="0.25">
      <c r="A12606" s="1">
        <v>44223</v>
      </c>
      <c r="B12606">
        <v>13270.599609000001</v>
      </c>
      <c r="C12606">
        <f t="shared" si="1982"/>
        <v>1.8500029697918937E-4</v>
      </c>
      <c r="D12606">
        <f t="shared" si="1983"/>
        <v>21465.635136004108</v>
      </c>
      <c r="E12606">
        <f t="shared" si="1981"/>
        <v>-0.20885319697923066</v>
      </c>
      <c r="F12606">
        <f t="shared" si="1984"/>
        <v>-1.1479737093357478E-2</v>
      </c>
      <c r="G12606">
        <f t="shared" si="1985"/>
        <v>3.25339977159848E-4</v>
      </c>
      <c r="H12606">
        <f t="shared" si="1986"/>
        <v>-1.1805077070517327E-2</v>
      </c>
      <c r="I12606">
        <f t="shared" si="1987"/>
        <v>1.3935984464085395E-4</v>
      </c>
      <c r="J12606">
        <f t="shared" si="1990"/>
        <v>1.7315801480207613E-5</v>
      </c>
      <c r="K12606">
        <f t="shared" si="1988"/>
        <v>0.53894134124149229</v>
      </c>
      <c r="L12606">
        <f t="shared" si="1989"/>
        <v>1260622.551777689</v>
      </c>
    </row>
    <row r="12607" spans="1:12" x14ac:dyDescent="0.25">
      <c r="A12607" s="1">
        <v>44224</v>
      </c>
      <c r="B12607">
        <v>13337.160156</v>
      </c>
      <c r="C12607">
        <f t="shared" si="1982"/>
        <v>1.8500029697918937E-4</v>
      </c>
      <c r="D12607">
        <f t="shared" si="1983"/>
        <v>21474.780992038486</v>
      </c>
      <c r="E12607">
        <f t="shared" si="1981"/>
        <v>-0.20686537710440511</v>
      </c>
      <c r="F12607">
        <f t="shared" si="1984"/>
        <v>2.1728201718058671E-3</v>
      </c>
      <c r="G12607">
        <f t="shared" si="1985"/>
        <v>3.25339977159848E-4</v>
      </c>
      <c r="H12607">
        <f t="shared" si="1986"/>
        <v>1.847480194646019E-3</v>
      </c>
      <c r="I12607">
        <f t="shared" si="1987"/>
        <v>3.4131830696092921E-6</v>
      </c>
      <c r="J12607">
        <f t="shared" si="1990"/>
        <v>3.202492542651205E-5</v>
      </c>
      <c r="K12607">
        <f t="shared" si="1988"/>
        <v>4.2022700089430689</v>
      </c>
      <c r="L12607">
        <f t="shared" si="1989"/>
        <v>1261567.2669120319</v>
      </c>
    </row>
    <row r="12608" spans="1:12" x14ac:dyDescent="0.25">
      <c r="A12608" s="1">
        <v>44225</v>
      </c>
      <c r="B12608">
        <v>13070.690430000001</v>
      </c>
      <c r="C12608">
        <f t="shared" si="1982"/>
        <v>1.8500029697918937E-4</v>
      </c>
      <c r="D12608">
        <f t="shared" si="1983"/>
        <v>21483.930744844703</v>
      </c>
      <c r="E12608">
        <f t="shared" si="1981"/>
        <v>-0.21581521490147981</v>
      </c>
      <c r="F12608">
        <f t="shared" si="1984"/>
        <v>-8.7648375000943801E-3</v>
      </c>
      <c r="G12608">
        <f t="shared" si="1985"/>
        <v>3.25339977159848E-4</v>
      </c>
      <c r="H12608">
        <f t="shared" si="1986"/>
        <v>-9.0901774772542288E-3</v>
      </c>
      <c r="I12608">
        <f t="shared" si="1987"/>
        <v>8.2631326567980058E-5</v>
      </c>
      <c r="J12608">
        <f t="shared" si="1990"/>
        <v>2.8615101149771948E-5</v>
      </c>
      <c r="K12608">
        <f t="shared" si="1988"/>
        <v>2.8680082049315407</v>
      </c>
      <c r="L12608">
        <f t="shared" si="1989"/>
        <v>1262512.6900193414</v>
      </c>
    </row>
    <row r="12609" spans="1:12" x14ac:dyDescent="0.25">
      <c r="A12609" s="1">
        <v>44228</v>
      </c>
      <c r="B12609">
        <v>13403.389648</v>
      </c>
      <c r="C12609">
        <f t="shared" si="1982"/>
        <v>1.8500029697918937E-4</v>
      </c>
      <c r="D12609">
        <f t="shared" si="1983"/>
        <v>21493.084396083061</v>
      </c>
      <c r="E12609">
        <f t="shared" si="1981"/>
        <v>-0.20508410093409957</v>
      </c>
      <c r="F12609">
        <f t="shared" si="1984"/>
        <v>1.0916114264360566E-2</v>
      </c>
      <c r="G12609">
        <f t="shared" si="1985"/>
        <v>3.25339977159848E-4</v>
      </c>
      <c r="H12609">
        <f t="shared" si="1986"/>
        <v>1.0590774287200717E-2</v>
      </c>
      <c r="I12609">
        <f t="shared" si="1987"/>
        <v>1.1216450000243185E-4</v>
      </c>
      <c r="J12609">
        <f t="shared" si="1990"/>
        <v>3.509125842868292E-5</v>
      </c>
      <c r="K12609">
        <f t="shared" si="1988"/>
        <v>2.6116577958917619</v>
      </c>
      <c r="L12609">
        <f t="shared" si="1989"/>
        <v>1263458.8216301708</v>
      </c>
    </row>
    <row r="12610" spans="1:12" x14ac:dyDescent="0.25">
      <c r="A12610" s="1">
        <v>44229</v>
      </c>
      <c r="B12610">
        <v>13612.780273</v>
      </c>
      <c r="C12610">
        <f t="shared" si="1982"/>
        <v>1.8500029697918937E-4</v>
      </c>
      <c r="D12610">
        <f t="shared" si="1983"/>
        <v>21502.241947414564</v>
      </c>
      <c r="E12610">
        <f t="shared" ref="E12610:E12673" si="1991">LOG(B12610) - LOG(D12610)</f>
        <v>-0.19853690978899508</v>
      </c>
      <c r="F12610">
        <f t="shared" si="1984"/>
        <v>6.7321914420848117E-3</v>
      </c>
      <c r="G12610">
        <f t="shared" si="1985"/>
        <v>3.25339977159848E-4</v>
      </c>
      <c r="H12610">
        <f t="shared" si="1986"/>
        <v>6.4068514649249638E-3</v>
      </c>
      <c r="I12610">
        <f t="shared" si="1987"/>
        <v>4.1047745693611157E-5</v>
      </c>
      <c r="J12610">
        <f t="shared" si="1990"/>
        <v>4.4244005922684129E-5</v>
      </c>
      <c r="K12610">
        <f t="shared" si="1988"/>
        <v>3.6300776220219113</v>
      </c>
      <c r="L12610">
        <f t="shared" si="1989"/>
        <v>1264405.6622754796</v>
      </c>
    </row>
    <row r="12611" spans="1:12" x14ac:dyDescent="0.25">
      <c r="A12611" s="1">
        <v>44230</v>
      </c>
      <c r="B12611">
        <v>13610.540039</v>
      </c>
      <c r="C12611">
        <f t="shared" ref="C12611:C12674" si="1992">P$5</f>
        <v>1.8500029697918937E-4</v>
      </c>
      <c r="D12611">
        <f t="shared" si="1983"/>
        <v>21511.40340050092</v>
      </c>
      <c r="E12611">
        <f t="shared" si="1991"/>
        <v>-0.19879338713252359</v>
      </c>
      <c r="F12611">
        <f t="shared" si="1984"/>
        <v>-7.1477046548196199E-5</v>
      </c>
      <c r="G12611">
        <f t="shared" si="1985"/>
        <v>3.25339977159848E-4</v>
      </c>
      <c r="H12611">
        <f t="shared" si="1986"/>
        <v>-3.968170237080442E-4</v>
      </c>
      <c r="I12611">
        <f t="shared" si="1987"/>
        <v>1.5746375030451052E-7</v>
      </c>
      <c r="J12611">
        <f t="shared" si="1990"/>
        <v>4.3728430868114183E-5</v>
      </c>
      <c r="K12611">
        <f t="shared" si="1988"/>
        <v>4.0980170311575908</v>
      </c>
      <c r="L12611">
        <f t="shared" si="1989"/>
        <v>1265353.2124866163</v>
      </c>
    </row>
    <row r="12612" spans="1:12" x14ac:dyDescent="0.25">
      <c r="A12612" s="1">
        <v>44231</v>
      </c>
      <c r="B12612">
        <v>13777.740234000001</v>
      </c>
      <c r="C12612">
        <f t="shared" si="1992"/>
        <v>1.8500029697918937E-4</v>
      </c>
      <c r="D12612">
        <f t="shared" ref="D12612:D12675" si="1993">POWER(10,LOG(D12611)+$C12612)</f>
        <v>21520.568757004552</v>
      </c>
      <c r="E12612">
        <f t="shared" si="1991"/>
        <v>-0.19367575262107195</v>
      </c>
      <c r="F12612">
        <f t="shared" ref="F12612:F12675" si="1994">LOG(B12612)-LOG(B12611)</f>
        <v>5.3026348084319608E-3</v>
      </c>
      <c r="G12612">
        <f t="shared" ref="G12612:G12675" si="1995">S$4</f>
        <v>3.25339977159848E-4</v>
      </c>
      <c r="H12612">
        <f t="shared" ref="H12612:H12675" si="1996">F12612-G12612</f>
        <v>4.9772948312721129E-3</v>
      </c>
      <c r="I12612">
        <f t="shared" ref="I12612:I12675" si="1997">H12612*H12612</f>
        <v>2.477346383740809E-5</v>
      </c>
      <c r="J12612">
        <f t="shared" si="1990"/>
        <v>3.8406346339559955E-5</v>
      </c>
      <c r="K12612">
        <f t="shared" ref="K12612:K12675" si="1998">-0.5*LN(2*PI()*J12612)-I12612/2/J12612</f>
        <v>3.8421875467472035</v>
      </c>
      <c r="L12612">
        <f t="shared" ref="L12612:L12675" si="1999">POWER(10,LOG(L12611)+$G12612)</f>
        <v>1266301.4727953365</v>
      </c>
    </row>
    <row r="12613" spans="1:12" x14ac:dyDescent="0.25">
      <c r="A12613" s="1">
        <v>44232</v>
      </c>
      <c r="B12613">
        <v>13856.299805000001</v>
      </c>
      <c r="C12613">
        <f t="shared" si="1992"/>
        <v>1.8500029697918937E-4</v>
      </c>
      <c r="D12613">
        <f t="shared" si="1993"/>
        <v>21529.738018588585</v>
      </c>
      <c r="E12613">
        <f t="shared" si="1991"/>
        <v>-0.19139147372107956</v>
      </c>
      <c r="F12613">
        <f t="shared" si="1994"/>
        <v>2.4692791969727068E-3</v>
      </c>
      <c r="G12613">
        <f t="shared" si="1995"/>
        <v>3.25339977159848E-4</v>
      </c>
      <c r="H12613">
        <f t="shared" si="1996"/>
        <v>2.143939219812859E-3</v>
      </c>
      <c r="I12613">
        <f t="shared" si="1997"/>
        <v>4.5964753782517706E-6</v>
      </c>
      <c r="J12613">
        <f t="shared" ref="J12613:J12676" si="2000">S$7+S$5*I12612+S$6*J12612</f>
        <v>3.6711334640269205E-5</v>
      </c>
      <c r="K12613">
        <f t="shared" si="1998"/>
        <v>4.1246710234949582</v>
      </c>
      <c r="L12613">
        <f t="shared" si="1999"/>
        <v>1267250.4437337855</v>
      </c>
    </row>
    <row r="12614" spans="1:12" x14ac:dyDescent="0.25">
      <c r="A12614" s="1">
        <v>44235</v>
      </c>
      <c r="B12614">
        <v>13987.639648</v>
      </c>
      <c r="C12614">
        <f t="shared" si="1992"/>
        <v>1.8500029697918937E-4</v>
      </c>
      <c r="D12614">
        <f t="shared" si="1993"/>
        <v>21538.911186916856</v>
      </c>
      <c r="E12614">
        <f t="shared" si="1991"/>
        <v>-0.1874793100933676</v>
      </c>
      <c r="F12614">
        <f t="shared" si="1994"/>
        <v>4.097163924692282E-3</v>
      </c>
      <c r="G12614">
        <f t="shared" si="1995"/>
        <v>3.25339977159848E-4</v>
      </c>
      <c r="H12614">
        <f t="shared" si="1996"/>
        <v>3.7718239475324341E-3</v>
      </c>
      <c r="I12614">
        <f t="shared" si="1997"/>
        <v>1.4226655891179155E-5</v>
      </c>
      <c r="J12614">
        <f t="shared" si="2000"/>
        <v>3.2832206993482081E-5</v>
      </c>
      <c r="K12614">
        <f t="shared" si="1998"/>
        <v>4.0264547542326463</v>
      </c>
      <c r="L12614">
        <f t="shared" si="1999"/>
        <v>1268200.1258345142</v>
      </c>
    </row>
    <row r="12615" spans="1:12" x14ac:dyDescent="0.25">
      <c r="A12615" s="1">
        <v>44236</v>
      </c>
      <c r="B12615">
        <v>14007.700194999999</v>
      </c>
      <c r="C12615">
        <f t="shared" si="1992"/>
        <v>1.8500029697918937E-4</v>
      </c>
      <c r="D12615">
        <f t="shared" si="1993"/>
        <v>21548.08826365391</v>
      </c>
      <c r="E12615">
        <f t="shared" si="1991"/>
        <v>-0.18704190777576546</v>
      </c>
      <c r="F12615">
        <f t="shared" si="1994"/>
        <v>6.2240261458246238E-4</v>
      </c>
      <c r="G12615">
        <f t="shared" si="1995"/>
        <v>3.25339977159848E-4</v>
      </c>
      <c r="H12615">
        <f t="shared" si="1996"/>
        <v>2.9706263742261438E-4</v>
      </c>
      <c r="I12615">
        <f t="shared" si="1997"/>
        <v>8.8246210552479651E-8</v>
      </c>
      <c r="J12615">
        <f t="shared" si="2000"/>
        <v>3.060608852250636E-5</v>
      </c>
      <c r="K12615">
        <f t="shared" si="1998"/>
        <v>4.2767756208334911</v>
      </c>
      <c r="L12615">
        <f t="shared" si="1999"/>
        <v>1269150.5196304701</v>
      </c>
    </row>
    <row r="12616" spans="1:12" x14ac:dyDescent="0.25">
      <c r="A12616" s="1">
        <v>44237</v>
      </c>
      <c r="B12616">
        <v>13972.530273</v>
      </c>
      <c r="C12616">
        <f t="shared" si="1992"/>
        <v>1.8500029697918937E-4</v>
      </c>
      <c r="D12616">
        <f t="shared" si="1993"/>
        <v>21557.269250465004</v>
      </c>
      <c r="E12616">
        <f t="shared" si="1991"/>
        <v>-0.18831868686385267</v>
      </c>
      <c r="F12616">
        <f t="shared" si="1994"/>
        <v>-1.0917787911068899E-3</v>
      </c>
      <c r="G12616">
        <f t="shared" si="1995"/>
        <v>3.25339977159848E-4</v>
      </c>
      <c r="H12616">
        <f t="shared" si="1996"/>
        <v>-1.417118768266738E-3</v>
      </c>
      <c r="I12616">
        <f t="shared" si="1997"/>
        <v>2.0082256033738366E-6</v>
      </c>
      <c r="J12616">
        <f t="shared" si="2000"/>
        <v>2.6984753031397252E-5</v>
      </c>
      <c r="K12616">
        <f t="shared" si="1998"/>
        <v>4.3039703679787742</v>
      </c>
      <c r="L12616">
        <f t="shared" si="1999"/>
        <v>1270101.6256550022</v>
      </c>
    </row>
    <row r="12617" spans="1:12" x14ac:dyDescent="0.25">
      <c r="A12617" s="1">
        <v>44238</v>
      </c>
      <c r="B12617">
        <v>14025.769531</v>
      </c>
      <c r="C12617">
        <f t="shared" si="1992"/>
        <v>1.8500029697918937E-4</v>
      </c>
      <c r="D12617">
        <f t="shared" si="1993"/>
        <v>21566.454149016099</v>
      </c>
      <c r="E12617">
        <f t="shared" si="1991"/>
        <v>-0.18685204802565014</v>
      </c>
      <c r="F12617">
        <f t="shared" si="1994"/>
        <v>1.6516391351828474E-3</v>
      </c>
      <c r="G12617">
        <f t="shared" si="1995"/>
        <v>3.25339977159848E-4</v>
      </c>
      <c r="H12617">
        <f t="shared" si="1996"/>
        <v>1.3262991580229994E-3</v>
      </c>
      <c r="I12617">
        <f t="shared" si="1997"/>
        <v>1.7590694565725172E-6</v>
      </c>
      <c r="J12617">
        <f t="shared" si="2000"/>
        <v>2.4063884800021532E-5</v>
      </c>
      <c r="K12617">
        <f t="shared" si="1998"/>
        <v>4.3619106763686037</v>
      </c>
      <c r="L12617">
        <f t="shared" si="1999"/>
        <v>1271053.4444418531</v>
      </c>
    </row>
    <row r="12618" spans="1:12" x14ac:dyDescent="0.25">
      <c r="A12618" s="1">
        <v>44239</v>
      </c>
      <c r="B12618">
        <v>14095.469727</v>
      </c>
      <c r="C12618">
        <f t="shared" si="1992"/>
        <v>1.8500029697918937E-4</v>
      </c>
      <c r="D12618">
        <f t="shared" si="1993"/>
        <v>21575.64296097387</v>
      </c>
      <c r="E12618">
        <f t="shared" si="1991"/>
        <v>-0.18488419351994878</v>
      </c>
      <c r="F12618">
        <f t="shared" si="1994"/>
        <v>2.1528548026816807E-3</v>
      </c>
      <c r="G12618">
        <f t="shared" si="1995"/>
        <v>3.25339977159848E-4</v>
      </c>
      <c r="H12618">
        <f t="shared" si="1996"/>
        <v>1.8275148255218327E-3</v>
      </c>
      <c r="I12618">
        <f t="shared" si="1997"/>
        <v>3.3398104375020947E-6</v>
      </c>
      <c r="J12618">
        <f t="shared" si="2000"/>
        <v>2.1493721655381756E-5</v>
      </c>
      <c r="K12618">
        <f t="shared" si="1998"/>
        <v>4.3772436098600158</v>
      </c>
      <c r="L12618">
        <f t="shared" si="1999"/>
        <v>1272005.9765251738</v>
      </c>
    </row>
    <row r="12619" spans="1:12" x14ac:dyDescent="0.25">
      <c r="A12619" s="1">
        <v>44243</v>
      </c>
      <c r="B12619">
        <v>14047.5</v>
      </c>
      <c r="C12619">
        <f t="shared" si="1992"/>
        <v>1.8500029697918937E-4</v>
      </c>
      <c r="D12619">
        <f t="shared" si="1993"/>
        <v>21584.8356880057</v>
      </c>
      <c r="E12619">
        <f t="shared" si="1991"/>
        <v>-0.18654970622284495</v>
      </c>
      <c r="F12619">
        <f t="shared" si="1994"/>
        <v>-1.4805124059158459E-3</v>
      </c>
      <c r="G12619">
        <f t="shared" si="1995"/>
        <v>3.25339977159848E-4</v>
      </c>
      <c r="H12619">
        <f t="shared" si="1996"/>
        <v>-1.8058523830756939E-3</v>
      </c>
      <c r="I12619">
        <f t="shared" si="1997"/>
        <v>3.2611028294601629E-6</v>
      </c>
      <c r="J12619">
        <f t="shared" si="2000"/>
        <v>1.9446692126537533E-5</v>
      </c>
      <c r="K12619">
        <f t="shared" si="1998"/>
        <v>4.4211310157122314</v>
      </c>
      <c r="L12619">
        <f t="shared" si="1999"/>
        <v>1272959.2224395066</v>
      </c>
    </row>
    <row r="12620" spans="1:12" x14ac:dyDescent="0.25">
      <c r="A12620" s="1">
        <v>44244</v>
      </c>
      <c r="B12620">
        <v>13965.490234000001</v>
      </c>
      <c r="C12620">
        <f t="shared" si="1992"/>
        <v>1.8500029697918937E-4</v>
      </c>
      <c r="D12620">
        <f t="shared" si="1993"/>
        <v>21594.032331779683</v>
      </c>
      <c r="E12620">
        <f t="shared" si="1991"/>
        <v>-0.1892775618373399</v>
      </c>
      <c r="F12620">
        <f t="shared" si="1994"/>
        <v>-2.5428553175146362E-3</v>
      </c>
      <c r="G12620">
        <f t="shared" si="1995"/>
        <v>3.25339977159848E-4</v>
      </c>
      <c r="H12620">
        <f t="shared" si="1996"/>
        <v>-2.8681952946744841E-3</v>
      </c>
      <c r="I12620">
        <f t="shared" si="1997"/>
        <v>8.2265442483928508E-6</v>
      </c>
      <c r="J12620">
        <f t="shared" si="2000"/>
        <v>1.7656878111037495E-5</v>
      </c>
      <c r="K12620">
        <f t="shared" si="1998"/>
        <v>4.3202982470648426</v>
      </c>
      <c r="L12620">
        <f t="shared" si="1999"/>
        <v>1273913.1827197995</v>
      </c>
    </row>
    <row r="12621" spans="1:12" x14ac:dyDescent="0.25">
      <c r="A12621" s="1">
        <v>44245</v>
      </c>
      <c r="B12621">
        <v>13865.360352</v>
      </c>
      <c r="C12621">
        <f t="shared" si="1992"/>
        <v>1.8500029697918937E-4</v>
      </c>
      <c r="D12621">
        <f t="shared" si="1993"/>
        <v>21603.232893964629</v>
      </c>
      <c r="E12621">
        <f t="shared" si="1991"/>
        <v>-0.19258758648259455</v>
      </c>
      <c r="F12621">
        <f t="shared" si="1994"/>
        <v>-3.1250243482743301E-3</v>
      </c>
      <c r="G12621">
        <f t="shared" si="1995"/>
        <v>3.25339977159848E-4</v>
      </c>
      <c r="H12621">
        <f t="shared" si="1996"/>
        <v>-3.4503643254341779E-3</v>
      </c>
      <c r="I12621">
        <f t="shared" si="1997"/>
        <v>1.190501397822885E-5</v>
      </c>
      <c r="J12621">
        <f t="shared" si="2000"/>
        <v>1.669198604069333E-5</v>
      </c>
      <c r="K12621">
        <f t="shared" si="1998"/>
        <v>4.224743709711877</v>
      </c>
      <c r="L12621">
        <f t="shared" si="1999"/>
        <v>1274867.8579014048</v>
      </c>
    </row>
    <row r="12622" spans="1:12" x14ac:dyDescent="0.25">
      <c r="A12622" s="1">
        <v>44246</v>
      </c>
      <c r="B12622">
        <v>13874.459961</v>
      </c>
      <c r="C12622">
        <f t="shared" si="1992"/>
        <v>1.8500029697918937E-4</v>
      </c>
      <c r="D12622">
        <f t="shared" si="1993"/>
        <v>21612.437376230046</v>
      </c>
      <c r="E12622">
        <f t="shared" si="1991"/>
        <v>-0.19248765990742278</v>
      </c>
      <c r="F12622">
        <f t="shared" si="1994"/>
        <v>2.8492687215209145E-4</v>
      </c>
      <c r="G12622">
        <f t="shared" si="1995"/>
        <v>3.25339977159848E-4</v>
      </c>
      <c r="H12622">
        <f t="shared" si="1996"/>
        <v>-4.0413105007756553E-5</v>
      </c>
      <c r="I12622">
        <f t="shared" si="1997"/>
        <v>1.6332190563679577E-9</v>
      </c>
      <c r="J12622">
        <f t="shared" si="2000"/>
        <v>1.6291189166795276E-5</v>
      </c>
      <c r="K12622">
        <f t="shared" si="1998"/>
        <v>4.5934544100618533</v>
      </c>
      <c r="L12622">
        <f t="shared" si="1999"/>
        <v>1275823.2485200707</v>
      </c>
    </row>
    <row r="12623" spans="1:12" x14ac:dyDescent="0.25">
      <c r="A12623" s="1">
        <v>44249</v>
      </c>
      <c r="B12623">
        <v>13533.049805000001</v>
      </c>
      <c r="C12623">
        <f t="shared" si="1992"/>
        <v>1.8500029697918937E-4</v>
      </c>
      <c r="D12623">
        <f t="shared" si="1993"/>
        <v>21621.645780246166</v>
      </c>
      <c r="E12623">
        <f t="shared" si="1991"/>
        <v>-0.20349306804533285</v>
      </c>
      <c r="F12623">
        <f t="shared" si="1994"/>
        <v>-1.0820407840929747E-2</v>
      </c>
      <c r="G12623">
        <f t="shared" si="1995"/>
        <v>3.25339977159848E-4</v>
      </c>
      <c r="H12623">
        <f t="shared" si="1996"/>
        <v>-1.1145747818089595E-2</v>
      </c>
      <c r="I12623">
        <f t="shared" si="1997"/>
        <v>1.2422769442444896E-4</v>
      </c>
      <c r="J12623">
        <f t="shared" si="2000"/>
        <v>1.4523843010276952E-5</v>
      </c>
      <c r="K12623">
        <f t="shared" si="1998"/>
        <v>0.37423966441968215</v>
      </c>
      <c r="L12623">
        <f t="shared" si="1999"/>
        <v>1276779.3551119475</v>
      </c>
    </row>
    <row r="12624" spans="1:12" x14ac:dyDescent="0.25">
      <c r="A12624" s="1">
        <v>44250</v>
      </c>
      <c r="B12624">
        <v>13465.200194999999</v>
      </c>
      <c r="C12624">
        <f t="shared" si="1992"/>
        <v>1.8500029697918937E-4</v>
      </c>
      <c r="D12624">
        <f t="shared" si="1993"/>
        <v>21630.858107683925</v>
      </c>
      <c r="E12624">
        <f t="shared" si="1991"/>
        <v>-0.20586093376930314</v>
      </c>
      <c r="F12624">
        <f t="shared" si="1994"/>
        <v>-2.1828654269899772E-3</v>
      </c>
      <c r="G12624">
        <f t="shared" si="1995"/>
        <v>3.25339977159848E-4</v>
      </c>
      <c r="H12624">
        <f t="shared" si="1996"/>
        <v>-2.508205404149825E-3</v>
      </c>
      <c r="I12624">
        <f t="shared" si="1997"/>
        <v>6.2910943494063873E-6</v>
      </c>
      <c r="J12624">
        <f t="shared" si="2000"/>
        <v>2.7793000019319131E-5</v>
      </c>
      <c r="K12624">
        <f t="shared" si="1998"/>
        <v>4.2132469733717901</v>
      </c>
      <c r="L12624">
        <f t="shared" si="1999"/>
        <v>1277736.1782135889</v>
      </c>
    </row>
    <row r="12625" spans="1:12" x14ac:dyDescent="0.25">
      <c r="A12625" s="1">
        <v>44251</v>
      </c>
      <c r="B12625">
        <v>13597.969727</v>
      </c>
      <c r="C12625">
        <f t="shared" si="1992"/>
        <v>1.8500029697918937E-4</v>
      </c>
      <c r="D12625">
        <f t="shared" si="1993"/>
        <v>21640.074360214981</v>
      </c>
      <c r="E12625">
        <f t="shared" si="1991"/>
        <v>-0.20178467879719086</v>
      </c>
      <c r="F12625">
        <f t="shared" si="1994"/>
        <v>4.2612552690926009E-3</v>
      </c>
      <c r="G12625">
        <f t="shared" si="1995"/>
        <v>3.25339977159848E-4</v>
      </c>
      <c r="H12625">
        <f t="shared" si="1996"/>
        <v>3.935915291932753E-3</v>
      </c>
      <c r="I12625">
        <f t="shared" si="1997"/>
        <v>1.5491429185270088E-5</v>
      </c>
      <c r="J12625">
        <f t="shared" si="2000"/>
        <v>2.527733824784284E-5</v>
      </c>
      <c r="K12625">
        <f t="shared" si="1998"/>
        <v>4.0674334071398395</v>
      </c>
      <c r="L12625">
        <f t="shared" si="1999"/>
        <v>1278693.7183619495</v>
      </c>
    </row>
    <row r="12626" spans="1:12" x14ac:dyDescent="0.25">
      <c r="A12626" s="1">
        <v>44252</v>
      </c>
      <c r="B12626">
        <v>13119.429688</v>
      </c>
      <c r="C12626">
        <f t="shared" si="1992"/>
        <v>1.8500029697918937E-4</v>
      </c>
      <c r="D12626">
        <f t="shared" si="1993"/>
        <v>21649.294539511691</v>
      </c>
      <c r="E12626">
        <f t="shared" si="1991"/>
        <v>-0.21752879274378856</v>
      </c>
      <c r="F12626">
        <f t="shared" si="1994"/>
        <v>-1.5559113649617373E-2</v>
      </c>
      <c r="G12626">
        <f t="shared" si="1995"/>
        <v>3.25339977159848E-4</v>
      </c>
      <c r="H12626">
        <f t="shared" si="1996"/>
        <v>-1.588445362677722E-2</v>
      </c>
      <c r="I12626">
        <f t="shared" si="1997"/>
        <v>2.5231586702123597E-4</v>
      </c>
      <c r="J12626">
        <f t="shared" si="2000"/>
        <v>2.4185880851417055E-5</v>
      </c>
      <c r="K12626">
        <f t="shared" si="1998"/>
        <v>-0.82024882334437077</v>
      </c>
      <c r="L12626">
        <f t="shared" si="1999"/>
        <v>1279651.9760943868</v>
      </c>
    </row>
    <row r="12627" spans="1:12" x14ac:dyDescent="0.25">
      <c r="A12627" s="1">
        <v>44253</v>
      </c>
      <c r="B12627">
        <v>13192.349609000001</v>
      </c>
      <c r="C12627">
        <f t="shared" si="1992"/>
        <v>1.8500029697918937E-4</v>
      </c>
      <c r="D12627">
        <f t="shared" si="1993"/>
        <v>21658.518647247092</v>
      </c>
      <c r="E12627">
        <f t="shared" si="1991"/>
        <v>-0.21530659738655711</v>
      </c>
      <c r="F12627">
        <f t="shared" si="1994"/>
        <v>2.4071956542108808E-3</v>
      </c>
      <c r="G12627">
        <f t="shared" si="1995"/>
        <v>3.25339977159848E-4</v>
      </c>
      <c r="H12627">
        <f t="shared" si="1996"/>
        <v>2.0818556770510329E-3</v>
      </c>
      <c r="I12627">
        <f t="shared" si="1997"/>
        <v>4.334123060069615E-6</v>
      </c>
      <c r="J12627">
        <f t="shared" si="2000"/>
        <v>5.146334554357706E-5</v>
      </c>
      <c r="K12627">
        <f t="shared" si="1998"/>
        <v>3.9762730020765216</v>
      </c>
      <c r="L12627">
        <f t="shared" si="1999"/>
        <v>1280610.9519486632</v>
      </c>
    </row>
    <row r="12628" spans="1:12" x14ac:dyDescent="0.25">
      <c r="A12628" s="1">
        <v>44256</v>
      </c>
      <c r="B12628">
        <v>13588.830078000001</v>
      </c>
      <c r="C12628">
        <f t="shared" si="1992"/>
        <v>1.8500029697918937E-4</v>
      </c>
      <c r="D12628">
        <f t="shared" si="1993"/>
        <v>21667.746685095015</v>
      </c>
      <c r="E12628">
        <f t="shared" si="1991"/>
        <v>-0.20263168163799072</v>
      </c>
      <c r="F12628">
        <f t="shared" si="1994"/>
        <v>1.2859916045545816E-2</v>
      </c>
      <c r="G12628">
        <f t="shared" si="1995"/>
        <v>3.25339977159848E-4</v>
      </c>
      <c r="H12628">
        <f t="shared" si="1996"/>
        <v>1.2534576068385967E-2</v>
      </c>
      <c r="I12628">
        <f t="shared" si="1997"/>
        <v>1.571155972141542E-4</v>
      </c>
      <c r="J12628">
        <f t="shared" si="2000"/>
        <v>4.5631708292834063E-5</v>
      </c>
      <c r="K12628">
        <f t="shared" si="1998"/>
        <v>2.3569536887616511</v>
      </c>
      <c r="L12628">
        <f t="shared" si="1999"/>
        <v>1281570.6464629371</v>
      </c>
    </row>
    <row r="12629" spans="1:12" x14ac:dyDescent="0.25">
      <c r="A12629" s="1">
        <v>44257</v>
      </c>
      <c r="B12629">
        <v>13358.790039</v>
      </c>
      <c r="C12629">
        <f t="shared" si="1992"/>
        <v>1.8500029697918937E-4</v>
      </c>
      <c r="D12629">
        <f t="shared" si="1993"/>
        <v>21676.978654729955</v>
      </c>
      <c r="E12629">
        <f t="shared" si="1991"/>
        <v>-0.21023162589058941</v>
      </c>
      <c r="F12629">
        <f t="shared" si="1994"/>
        <v>-7.4149439556192576E-3</v>
      </c>
      <c r="G12629">
        <f t="shared" si="1995"/>
        <v>3.25339977159848E-4</v>
      </c>
      <c r="H12629">
        <f t="shared" si="1996"/>
        <v>-7.7402839327791054E-3</v>
      </c>
      <c r="I12629">
        <f t="shared" si="1997"/>
        <v>5.9911995360038372E-5</v>
      </c>
      <c r="J12629">
        <f t="shared" si="2000"/>
        <v>5.8769370418968426E-5</v>
      </c>
      <c r="K12629">
        <f t="shared" si="1998"/>
        <v>3.4422850794135353</v>
      </c>
      <c r="L12629">
        <f t="shared" si="1999"/>
        <v>1282531.0601757776</v>
      </c>
    </row>
    <row r="12630" spans="1:12" x14ac:dyDescent="0.25">
      <c r="A12630" s="1">
        <v>44258</v>
      </c>
      <c r="B12630">
        <v>12997.75</v>
      </c>
      <c r="C12630">
        <f t="shared" si="1992"/>
        <v>1.8500029697918937E-4</v>
      </c>
      <c r="D12630">
        <f t="shared" si="1993"/>
        <v>21686.214557827137</v>
      </c>
      <c r="E12630">
        <f t="shared" si="1991"/>
        <v>-0.22231557080789432</v>
      </c>
      <c r="F12630">
        <f t="shared" si="1994"/>
        <v>-1.189894462032548E-2</v>
      </c>
      <c r="G12630">
        <f t="shared" si="1995"/>
        <v>3.25339977159848E-4</v>
      </c>
      <c r="H12630">
        <f t="shared" si="1996"/>
        <v>-1.2224284597485329E-2</v>
      </c>
      <c r="I12630">
        <f t="shared" si="1997"/>
        <v>1.4943313392031703E-4</v>
      </c>
      <c r="J12630">
        <f t="shared" si="2000"/>
        <v>5.8610476319445437E-5</v>
      </c>
      <c r="K12630">
        <f t="shared" si="1998"/>
        <v>2.678561181583643</v>
      </c>
      <c r="L12630">
        <f t="shared" si="1999"/>
        <v>1283492.1936261544</v>
      </c>
    </row>
    <row r="12631" spans="1:12" x14ac:dyDescent="0.25">
      <c r="A12631" s="1">
        <v>44259</v>
      </c>
      <c r="B12631">
        <v>12723.469727</v>
      </c>
      <c r="C12631">
        <f t="shared" si="1992"/>
        <v>1.8500029697918937E-4</v>
      </c>
      <c r="D12631">
        <f t="shared" si="1993"/>
        <v>21695.454396062483</v>
      </c>
      <c r="E12631">
        <f t="shared" si="1991"/>
        <v>-0.23176318972814336</v>
      </c>
      <c r="F12631">
        <f t="shared" si="1994"/>
        <v>-9.2626186232687147E-3</v>
      </c>
      <c r="G12631">
        <f t="shared" si="1995"/>
        <v>3.25339977159848E-4</v>
      </c>
      <c r="H12631">
        <f t="shared" si="1996"/>
        <v>-9.5879586004285634E-3</v>
      </c>
      <c r="I12631">
        <f t="shared" si="1997"/>
        <v>9.1928950123532061E-5</v>
      </c>
      <c r="J12631">
        <f t="shared" si="2000"/>
        <v>6.9142175873567632E-5</v>
      </c>
      <c r="K12631">
        <f t="shared" si="1998"/>
        <v>3.2059522775932856</v>
      </c>
      <c r="L12631">
        <f t="shared" si="1999"/>
        <v>1284454.0473534439</v>
      </c>
    </row>
    <row r="12632" spans="1:12" x14ac:dyDescent="0.25">
      <c r="A12632" s="1">
        <v>44260</v>
      </c>
      <c r="B12632">
        <v>12920.150390999999</v>
      </c>
      <c r="C12632">
        <f t="shared" si="1992"/>
        <v>1.8500029697918937E-4</v>
      </c>
      <c r="D12632">
        <f t="shared" si="1993"/>
        <v>21704.698171112675</v>
      </c>
      <c r="E12632">
        <f t="shared" si="1991"/>
        <v>-0.22528618195915939</v>
      </c>
      <c r="F12632">
        <f t="shared" si="1994"/>
        <v>6.6620080659642866E-3</v>
      </c>
      <c r="G12632">
        <f t="shared" si="1995"/>
        <v>3.25339977159848E-4</v>
      </c>
      <c r="H12632">
        <f t="shared" si="1996"/>
        <v>6.3366680888044388E-3</v>
      </c>
      <c r="I12632">
        <f t="shared" si="1997"/>
        <v>4.0153362467672501E-5</v>
      </c>
      <c r="J12632">
        <f t="shared" si="2000"/>
        <v>7.1448427270238448E-5</v>
      </c>
      <c r="K12632">
        <f t="shared" si="1998"/>
        <v>3.5733333738530733</v>
      </c>
      <c r="L12632">
        <f t="shared" si="1999"/>
        <v>1285416.6218974197</v>
      </c>
    </row>
    <row r="12633" spans="1:12" x14ac:dyDescent="0.25">
      <c r="A12633" s="1">
        <v>44263</v>
      </c>
      <c r="B12633">
        <v>12609.160156</v>
      </c>
      <c r="C12633">
        <f t="shared" si="1992"/>
        <v>1.8500029697918937E-4</v>
      </c>
      <c r="D12633">
        <f t="shared" si="1993"/>
        <v>21713.945884655033</v>
      </c>
      <c r="E12633">
        <f t="shared" si="1991"/>
        <v>-0.23605259017009939</v>
      </c>
      <c r="F12633">
        <f t="shared" si="1994"/>
        <v>-1.0581407913959673E-2</v>
      </c>
      <c r="G12633">
        <f t="shared" si="1995"/>
        <v>3.25339977159848E-4</v>
      </c>
      <c r="H12633">
        <f t="shared" si="1996"/>
        <v>-1.0906747891119522E-2</v>
      </c>
      <c r="I12633">
        <f t="shared" si="1997"/>
        <v>1.1895714956044013E-4</v>
      </c>
      <c r="J12633">
        <f t="shared" si="2000"/>
        <v>6.7283261876163535E-5</v>
      </c>
      <c r="K12633">
        <f t="shared" si="1998"/>
        <v>3.0003584517986375</v>
      </c>
      <c r="L12633">
        <f t="shared" si="1999"/>
        <v>1286379.9177982688</v>
      </c>
    </row>
    <row r="12634" spans="1:12" x14ac:dyDescent="0.25">
      <c r="A12634" s="1">
        <v>44264</v>
      </c>
      <c r="B12634">
        <v>13073.820313</v>
      </c>
      <c r="C12634">
        <f t="shared" si="1992"/>
        <v>1.8500029697918937E-4</v>
      </c>
      <c r="D12634">
        <f t="shared" si="1993"/>
        <v>21723.197538367633</v>
      </c>
      <c r="E12634">
        <f t="shared" si="1991"/>
        <v>-0.22052123973066529</v>
      </c>
      <c r="F12634">
        <f t="shared" si="1994"/>
        <v>1.5716350736414419E-2</v>
      </c>
      <c r="G12634">
        <f t="shared" si="1995"/>
        <v>3.25339977159848E-4</v>
      </c>
      <c r="H12634">
        <f t="shared" si="1996"/>
        <v>1.5391010759254571E-2</v>
      </c>
      <c r="I12634">
        <f t="shared" si="1997"/>
        <v>2.3688321219148995E-4</v>
      </c>
      <c r="J12634">
        <f t="shared" si="2000"/>
        <v>7.3053063941989866E-5</v>
      </c>
      <c r="K12634">
        <f t="shared" si="1998"/>
        <v>2.2219144858890179</v>
      </c>
      <c r="L12634">
        <f t="shared" si="1999"/>
        <v>1287343.9355965741</v>
      </c>
    </row>
    <row r="12635" spans="1:12" x14ac:dyDescent="0.25">
      <c r="A12635" s="1">
        <v>44265</v>
      </c>
      <c r="B12635">
        <v>13068.830078000001</v>
      </c>
      <c r="C12635">
        <f t="shared" si="1992"/>
        <v>1.8500029697918937E-4</v>
      </c>
      <c r="D12635">
        <f t="shared" si="1993"/>
        <v>21732.453133929255</v>
      </c>
      <c r="E12635">
        <f t="shared" si="1991"/>
        <v>-0.22087204047387488</v>
      </c>
      <c r="F12635">
        <f t="shared" si="1994"/>
        <v>-1.6580044622926948E-4</v>
      </c>
      <c r="G12635">
        <f t="shared" si="1995"/>
        <v>3.25339977159848E-4</v>
      </c>
      <c r="H12635">
        <f t="shared" si="1996"/>
        <v>-4.9114042338911754E-4</v>
      </c>
      <c r="I12635">
        <f t="shared" si="1997"/>
        <v>2.4121891548684163E-7</v>
      </c>
      <c r="J12635">
        <f t="shared" si="2000"/>
        <v>9.2126874450212997E-5</v>
      </c>
      <c r="K12635">
        <f t="shared" si="1998"/>
        <v>3.7259242302855684</v>
      </c>
      <c r="L12635">
        <f t="shared" si="1999"/>
        <v>1288308.6758333331</v>
      </c>
    </row>
    <row r="12636" spans="1:12" x14ac:dyDescent="0.25">
      <c r="A12636" s="1">
        <v>44266</v>
      </c>
      <c r="B12636">
        <v>13398.669921999999</v>
      </c>
      <c r="C12636">
        <f t="shared" si="1992"/>
        <v>1.8500029697918937E-4</v>
      </c>
      <c r="D12636">
        <f t="shared" si="1993"/>
        <v>21741.712673019403</v>
      </c>
      <c r="E12636">
        <f t="shared" si="1991"/>
        <v>-0.21023206368902603</v>
      </c>
      <c r="F12636">
        <f t="shared" si="1994"/>
        <v>1.0824977081829168E-2</v>
      </c>
      <c r="G12636">
        <f t="shared" si="1995"/>
        <v>3.25339977159848E-4</v>
      </c>
      <c r="H12636">
        <f t="shared" si="1996"/>
        <v>1.0499637104669319E-2</v>
      </c>
      <c r="I12636">
        <f t="shared" si="1997"/>
        <v>1.1024237932974873E-4</v>
      </c>
      <c r="J12636">
        <f t="shared" si="2000"/>
        <v>8.0511561729395639E-5</v>
      </c>
      <c r="K12636">
        <f t="shared" si="1998"/>
        <v>3.1099794016722435</v>
      </c>
      <c r="L12636">
        <f t="shared" si="1999"/>
        <v>1289274.1390499386</v>
      </c>
    </row>
    <row r="12637" spans="1:12" x14ac:dyDescent="0.25">
      <c r="A12637" s="1">
        <v>44267</v>
      </c>
      <c r="B12637">
        <v>13319.860352</v>
      </c>
      <c r="C12637">
        <f t="shared" si="1992"/>
        <v>1.8500029697918937E-4</v>
      </c>
      <c r="D12637">
        <f t="shared" si="1993"/>
        <v>21750.976157318299</v>
      </c>
      <c r="E12637">
        <f t="shared" si="1991"/>
        <v>-0.21297908070487637</v>
      </c>
      <c r="F12637">
        <f t="shared" si="1994"/>
        <v>-2.5620167188700194E-3</v>
      </c>
      <c r="G12637">
        <f t="shared" si="1995"/>
        <v>3.25339977159848E-4</v>
      </c>
      <c r="H12637">
        <f t="shared" si="1996"/>
        <v>-2.8873566960298672E-3</v>
      </c>
      <c r="I12637">
        <f t="shared" si="1997"/>
        <v>8.3368286901085109E-6</v>
      </c>
      <c r="J12637">
        <f t="shared" si="2000"/>
        <v>8.3519864014323667E-5</v>
      </c>
      <c r="K12637">
        <f t="shared" si="1998"/>
        <v>3.7263652409528194</v>
      </c>
      <c r="L12637">
        <f t="shared" si="1999"/>
        <v>1290240.3257881976</v>
      </c>
    </row>
    <row r="12638" spans="1:12" x14ac:dyDescent="0.25">
      <c r="A12638" s="1">
        <v>44270</v>
      </c>
      <c r="B12638">
        <v>13459.709961</v>
      </c>
      <c r="C12638">
        <f t="shared" si="1992"/>
        <v>1.8500029697918937E-4</v>
      </c>
      <c r="D12638">
        <f t="shared" si="1993"/>
        <v>21760.243588506873</v>
      </c>
      <c r="E12638">
        <f t="shared" si="1991"/>
        <v>-0.20862805111698712</v>
      </c>
      <c r="F12638">
        <f t="shared" si="1994"/>
        <v>4.5360298848695635E-3</v>
      </c>
      <c r="G12638">
        <f t="shared" si="1995"/>
        <v>3.25339977159848E-4</v>
      </c>
      <c r="H12638">
        <f t="shared" si="1996"/>
        <v>4.2106899077097157E-3</v>
      </c>
      <c r="I12638">
        <f t="shared" si="1997"/>
        <v>1.7729909498888453E-5</v>
      </c>
      <c r="J12638">
        <f t="shared" si="2000"/>
        <v>7.3990396797060244E-5</v>
      </c>
      <c r="K12638">
        <f t="shared" si="1998"/>
        <v>3.7170368556944617</v>
      </c>
      <c r="L12638">
        <f t="shared" si="1999"/>
        <v>1291207.2365903188</v>
      </c>
    </row>
    <row r="12639" spans="1:12" x14ac:dyDescent="0.25">
      <c r="A12639" s="1">
        <v>44271</v>
      </c>
      <c r="B12639">
        <v>13471.570313</v>
      </c>
      <c r="C12639">
        <f t="shared" si="1992"/>
        <v>1.8500029697918937E-4</v>
      </c>
      <c r="D12639">
        <f t="shared" si="1993"/>
        <v>21769.514968266776</v>
      </c>
      <c r="E12639">
        <f t="shared" si="1991"/>
        <v>-0.20843053073855788</v>
      </c>
      <c r="F12639">
        <f t="shared" si="1994"/>
        <v>3.8252067540955892E-4</v>
      </c>
      <c r="G12639">
        <f t="shared" si="1995"/>
        <v>3.25339977159848E-4</v>
      </c>
      <c r="H12639">
        <f t="shared" si="1996"/>
        <v>5.7180698249710918E-5</v>
      </c>
      <c r="I12639">
        <f t="shared" si="1997"/>
        <v>3.2696322523244932E-9</v>
      </c>
      <c r="J12639">
        <f t="shared" si="2000"/>
        <v>6.6821555763496126E-5</v>
      </c>
      <c r="K12639">
        <f t="shared" si="1998"/>
        <v>3.8877794205972607</v>
      </c>
      <c r="L12639">
        <f t="shared" si="1999"/>
        <v>1292174.8719989213</v>
      </c>
    </row>
    <row r="12640" spans="1:12" x14ac:dyDescent="0.25">
      <c r="A12640" s="1">
        <v>44272</v>
      </c>
      <c r="B12640">
        <v>13525.200194999999</v>
      </c>
      <c r="C12640">
        <f t="shared" si="1992"/>
        <v>1.8500029697918937E-4</v>
      </c>
      <c r="D12640">
        <f t="shared" si="1993"/>
        <v>21778.790298280375</v>
      </c>
      <c r="E12640">
        <f t="shared" si="1991"/>
        <v>-0.20689005113423953</v>
      </c>
      <c r="F12640">
        <f t="shared" si="1994"/>
        <v>1.7254799012986766E-3</v>
      </c>
      <c r="G12640">
        <f t="shared" si="1995"/>
        <v>3.25339977159848E-4</v>
      </c>
      <c r="H12640">
        <f t="shared" si="1996"/>
        <v>1.4001399241388285E-3</v>
      </c>
      <c r="I12640">
        <f t="shared" si="1997"/>
        <v>1.9603918071674846E-6</v>
      </c>
      <c r="J12640">
        <f t="shared" si="2000"/>
        <v>5.8473541058785293E-5</v>
      </c>
      <c r="K12640">
        <f t="shared" si="1998"/>
        <v>3.9377664973199247</v>
      </c>
      <c r="L12640">
        <f t="shared" si="1999"/>
        <v>1293143.2325570229</v>
      </c>
    </row>
    <row r="12641" spans="1:12" x14ac:dyDescent="0.25">
      <c r="A12641" s="1">
        <v>44273</v>
      </c>
      <c r="B12641">
        <v>13116.169921999999</v>
      </c>
      <c r="C12641">
        <f t="shared" si="1992"/>
        <v>1.8500029697918937E-4</v>
      </c>
      <c r="D12641">
        <f t="shared" si="1993"/>
        <v>21788.069580230753</v>
      </c>
      <c r="E12641">
        <f t="shared" si="1991"/>
        <v>-0.22041171913771951</v>
      </c>
      <c r="F12641">
        <f t="shared" si="1994"/>
        <v>-1.3336667706499661E-2</v>
      </c>
      <c r="G12641">
        <f t="shared" si="1995"/>
        <v>3.25339977159848E-4</v>
      </c>
      <c r="H12641">
        <f t="shared" si="1996"/>
        <v>-1.366200768365951E-2</v>
      </c>
      <c r="I12641">
        <f t="shared" si="1997"/>
        <v>1.8665045394837147E-4</v>
      </c>
      <c r="J12641">
        <f t="shared" si="2000"/>
        <v>5.1446003540621316E-5</v>
      </c>
      <c r="K12641">
        <f t="shared" si="1998"/>
        <v>2.2045080469352447</v>
      </c>
      <c r="L12641">
        <f t="shared" si="1999"/>
        <v>1294112.3188080583</v>
      </c>
    </row>
    <row r="12642" spans="1:12" x14ac:dyDescent="0.25">
      <c r="A12642" s="1">
        <v>44274</v>
      </c>
      <c r="B12642">
        <v>13215.240234000001</v>
      </c>
      <c r="C12642">
        <f t="shared" si="1992"/>
        <v>1.8500029697918937E-4</v>
      </c>
      <c r="D12642">
        <f t="shared" si="1993"/>
        <v>21797.352815801711</v>
      </c>
      <c r="E12642">
        <f t="shared" si="1991"/>
        <v>-0.21732869143377354</v>
      </c>
      <c r="F12642">
        <f t="shared" si="1994"/>
        <v>3.268028000926293E-3</v>
      </c>
      <c r="G12642">
        <f t="shared" si="1995"/>
        <v>3.25339977159848E-4</v>
      </c>
      <c r="H12642">
        <f t="shared" si="1996"/>
        <v>2.9426880237664451E-3</v>
      </c>
      <c r="I12642">
        <f t="shared" si="1997"/>
        <v>8.6594128052184661E-6</v>
      </c>
      <c r="J12642">
        <f t="shared" si="2000"/>
        <v>6.7346654654537532E-5</v>
      </c>
      <c r="K12642">
        <f t="shared" si="1998"/>
        <v>3.8196002793515538</v>
      </c>
      <c r="L12642">
        <f t="shared" si="1999"/>
        <v>1295082.1312958593</v>
      </c>
    </row>
    <row r="12643" spans="1:12" x14ac:dyDescent="0.25">
      <c r="A12643" s="1">
        <v>44277</v>
      </c>
      <c r="B12643">
        <v>13377.540039</v>
      </c>
      <c r="C12643">
        <f t="shared" si="1992"/>
        <v>1.8500029697918937E-4</v>
      </c>
      <c r="D12643">
        <f t="shared" si="1993"/>
        <v>21806.640006677764</v>
      </c>
      <c r="E12643">
        <f t="shared" si="1991"/>
        <v>-0.21221249462494907</v>
      </c>
      <c r="F12643">
        <f t="shared" si="1994"/>
        <v>5.3011971058047891E-3</v>
      </c>
      <c r="G12643">
        <f t="shared" si="1995"/>
        <v>3.25339977159848E-4</v>
      </c>
      <c r="H12643">
        <f t="shared" si="1996"/>
        <v>4.9758571286449413E-3</v>
      </c>
      <c r="I12643">
        <f t="shared" si="1997"/>
        <v>2.4759154164686681E-5</v>
      </c>
      <c r="J12643">
        <f t="shared" si="2000"/>
        <v>5.9961966927766429E-5</v>
      </c>
      <c r="K12643">
        <f t="shared" si="1998"/>
        <v>3.7355043527262102</v>
      </c>
      <c r="L12643">
        <f t="shared" si="1999"/>
        <v>1296052.6705646752</v>
      </c>
    </row>
    <row r="12644" spans="1:12" x14ac:dyDescent="0.25">
      <c r="A12644" s="1">
        <v>44278</v>
      </c>
      <c r="B12644">
        <v>13227.700194999999</v>
      </c>
      <c r="C12644">
        <f t="shared" si="1992"/>
        <v>1.8500029697918937E-4</v>
      </c>
      <c r="D12644">
        <f t="shared" si="1993"/>
        <v>21815.931154544152</v>
      </c>
      <c r="E12644">
        <f t="shared" si="1991"/>
        <v>-0.21728941131842383</v>
      </c>
      <c r="F12644">
        <f t="shared" si="1994"/>
        <v>-4.8919163964944445E-3</v>
      </c>
      <c r="G12644">
        <f t="shared" si="1995"/>
        <v>3.25339977159848E-4</v>
      </c>
      <c r="H12644">
        <f t="shared" si="1996"/>
        <v>-5.2172563736542924E-3</v>
      </c>
      <c r="I12644">
        <f t="shared" si="1997"/>
        <v>2.7219764068436337E-5</v>
      </c>
      <c r="J12644">
        <f t="shared" si="2000"/>
        <v>5.545793581471212E-5</v>
      </c>
      <c r="K12644">
        <f t="shared" si="1998"/>
        <v>3.7355952371835124</v>
      </c>
      <c r="L12644">
        <f t="shared" si="1999"/>
        <v>1297023.9371591539</v>
      </c>
    </row>
    <row r="12645" spans="1:12" x14ac:dyDescent="0.25">
      <c r="A12645" s="1">
        <v>44279</v>
      </c>
      <c r="B12645">
        <v>12961.889648</v>
      </c>
      <c r="C12645">
        <f t="shared" si="1992"/>
        <v>1.8500029697918937E-4</v>
      </c>
      <c r="D12645">
        <f t="shared" si="1993"/>
        <v>21825.226261086824</v>
      </c>
      <c r="E12645">
        <f t="shared" si="1991"/>
        <v>-0.22629043497638168</v>
      </c>
      <c r="F12645">
        <f t="shared" si="1994"/>
        <v>-8.8160233609775318E-3</v>
      </c>
      <c r="G12645">
        <f t="shared" si="1995"/>
        <v>3.25339977159848E-4</v>
      </c>
      <c r="H12645">
        <f t="shared" si="1996"/>
        <v>-9.1413633381373805E-3</v>
      </c>
      <c r="I12645">
        <f t="shared" si="1997"/>
        <v>8.3564523679842195E-5</v>
      </c>
      <c r="J12645">
        <f t="shared" si="2000"/>
        <v>5.1833767545501356E-5</v>
      </c>
      <c r="K12645">
        <f t="shared" si="1998"/>
        <v>3.2087139355328795</v>
      </c>
      <c r="L12645">
        <f t="shared" si="1999"/>
        <v>1297995.9316243601</v>
      </c>
    </row>
    <row r="12646" spans="1:12" x14ac:dyDescent="0.25">
      <c r="A12646" s="1">
        <v>44280</v>
      </c>
      <c r="B12646">
        <v>12977.679688</v>
      </c>
      <c r="C12646">
        <f t="shared" si="1992"/>
        <v>1.8500029697918937E-4</v>
      </c>
      <c r="D12646">
        <f t="shared" si="1993"/>
        <v>21834.525327992455</v>
      </c>
      <c r="E12646">
        <f t="shared" si="1991"/>
        <v>-0.22594670420622531</v>
      </c>
      <c r="F12646">
        <f t="shared" si="1994"/>
        <v>5.287310671366896E-4</v>
      </c>
      <c r="G12646">
        <f t="shared" si="1995"/>
        <v>3.25339977159848E-4</v>
      </c>
      <c r="H12646">
        <f t="shared" si="1996"/>
        <v>2.033910899768416E-4</v>
      </c>
      <c r="I12646">
        <f t="shared" si="1997"/>
        <v>4.1367935481967676E-8</v>
      </c>
      <c r="J12646">
        <f t="shared" si="2000"/>
        <v>5.539724929612185E-5</v>
      </c>
      <c r="K12646">
        <f t="shared" si="1998"/>
        <v>3.9811784000073156</v>
      </c>
      <c r="L12646">
        <f t="shared" si="1999"/>
        <v>1298968.6545057585</v>
      </c>
    </row>
    <row r="12647" spans="1:12" x14ac:dyDescent="0.25">
      <c r="A12647" s="1">
        <v>44281</v>
      </c>
      <c r="B12647">
        <v>13138.730469</v>
      </c>
      <c r="C12647">
        <f t="shared" si="1992"/>
        <v>1.8500029697918937E-4</v>
      </c>
      <c r="D12647">
        <f t="shared" si="1993"/>
        <v>21843.828356948434</v>
      </c>
      <c r="E12647">
        <f t="shared" si="1991"/>
        <v>-0.22077535179715735</v>
      </c>
      <c r="F12647">
        <f t="shared" si="1994"/>
        <v>5.3563527060482841E-3</v>
      </c>
      <c r="G12647">
        <f t="shared" si="1995"/>
        <v>3.25339977159848E-4</v>
      </c>
      <c r="H12647">
        <f t="shared" si="1996"/>
        <v>5.0310127288884362E-3</v>
      </c>
      <c r="I12647">
        <f t="shared" si="1997"/>
        <v>2.5311089078237471E-5</v>
      </c>
      <c r="J12647">
        <f t="shared" si="2000"/>
        <v>4.8541629364535363E-5</v>
      </c>
      <c r="K12647">
        <f t="shared" si="1998"/>
        <v>3.786890581197238</v>
      </c>
      <c r="L12647">
        <f t="shared" si="1999"/>
        <v>1299942.1063492293</v>
      </c>
    </row>
    <row r="12648" spans="1:12" x14ac:dyDescent="0.25">
      <c r="A12648" s="1">
        <v>44284</v>
      </c>
      <c r="B12648">
        <v>13059.650390999999</v>
      </c>
      <c r="C12648">
        <f t="shared" si="1992"/>
        <v>1.8500029697918937E-4</v>
      </c>
      <c r="D12648">
        <f t="shared" si="1993"/>
        <v>21853.135349642871</v>
      </c>
      <c r="E12648">
        <f t="shared" si="1991"/>
        <v>-0.22358220464261791</v>
      </c>
      <c r="F12648">
        <f t="shared" si="1994"/>
        <v>-2.6218525484802413E-3</v>
      </c>
      <c r="G12648">
        <f t="shared" si="1995"/>
        <v>3.25339977159848E-4</v>
      </c>
      <c r="H12648">
        <f t="shared" si="1996"/>
        <v>-2.9471925256400891E-3</v>
      </c>
      <c r="I12648">
        <f t="shared" si="1997"/>
        <v>8.6859437831888081E-6</v>
      </c>
      <c r="J12648">
        <f t="shared" si="2000"/>
        <v>4.5590719601793892E-5</v>
      </c>
      <c r="K12648">
        <f t="shared" si="1998"/>
        <v>3.9837046578908075</v>
      </c>
      <c r="L12648">
        <f t="shared" si="1999"/>
        <v>1300916.2877010589</v>
      </c>
    </row>
    <row r="12649" spans="1:12" x14ac:dyDescent="0.25">
      <c r="A12649" s="1">
        <v>44285</v>
      </c>
      <c r="B12649">
        <v>13045.389648</v>
      </c>
      <c r="C12649">
        <f t="shared" si="1992"/>
        <v>1.8500029697918937E-4</v>
      </c>
      <c r="D12649">
        <f t="shared" si="1993"/>
        <v>21862.446307764596</v>
      </c>
      <c r="E12649">
        <f t="shared" si="1991"/>
        <v>-0.22424170048525305</v>
      </c>
      <c r="F12649">
        <f t="shared" si="1994"/>
        <v>-4.7449554565481833E-4</v>
      </c>
      <c r="G12649">
        <f t="shared" si="1995"/>
        <v>3.25339977159848E-4</v>
      </c>
      <c r="H12649">
        <f t="shared" si="1996"/>
        <v>-7.9983552281466638E-4</v>
      </c>
      <c r="I12649">
        <f t="shared" si="1997"/>
        <v>6.3973686355621074E-7</v>
      </c>
      <c r="J12649">
        <f t="shared" si="2000"/>
        <v>4.1042596047152333E-5</v>
      </c>
      <c r="K12649">
        <f t="shared" si="1998"/>
        <v>4.1237179459840947</v>
      </c>
      <c r="L12649">
        <f t="shared" si="1999"/>
        <v>1301891.1991079461</v>
      </c>
    </row>
    <row r="12650" spans="1:12" x14ac:dyDescent="0.25">
      <c r="A12650" s="1">
        <v>44286</v>
      </c>
      <c r="B12650">
        <v>13246.870117</v>
      </c>
      <c r="C12650">
        <f t="shared" si="1992"/>
        <v>1.8500029697918937E-4</v>
      </c>
      <c r="D12650">
        <f t="shared" si="1993"/>
        <v>21871.761233003155</v>
      </c>
      <c r="E12650">
        <f t="shared" si="1991"/>
        <v>-0.21777047803544836</v>
      </c>
      <c r="F12650">
        <f t="shared" si="1994"/>
        <v>6.6562227467850121E-3</v>
      </c>
      <c r="G12650">
        <f t="shared" si="1995"/>
        <v>3.25339977159848E-4</v>
      </c>
      <c r="H12650">
        <f t="shared" si="1996"/>
        <v>6.3308827696251643E-3</v>
      </c>
      <c r="I12650">
        <f t="shared" si="1997"/>
        <v>4.008007664273679E-5</v>
      </c>
      <c r="J12650">
        <f t="shared" si="2000"/>
        <v>3.612778487288572E-5</v>
      </c>
      <c r="K12650">
        <f t="shared" si="1998"/>
        <v>3.6405868455427424</v>
      </c>
      <c r="L12650">
        <f t="shared" si="1999"/>
        <v>1302866.8411169923</v>
      </c>
    </row>
    <row r="12651" spans="1:12" x14ac:dyDescent="0.25">
      <c r="A12651" s="1">
        <v>44287</v>
      </c>
      <c r="B12651">
        <v>13480.110352</v>
      </c>
      <c r="C12651">
        <f t="shared" si="1992"/>
        <v>1.8500029697918937E-4</v>
      </c>
      <c r="D12651">
        <f t="shared" si="1993"/>
        <v>21881.080127048819</v>
      </c>
      <c r="E12651">
        <f t="shared" si="1991"/>
        <v>-0.2103753090217042</v>
      </c>
      <c r="F12651">
        <f t="shared" si="1994"/>
        <v>7.5801693107244716E-3</v>
      </c>
      <c r="G12651">
        <f t="shared" si="1995"/>
        <v>3.25339977159848E-4</v>
      </c>
      <c r="H12651">
        <f t="shared" si="1996"/>
        <v>7.2548293335646238E-3</v>
      </c>
      <c r="I12651">
        <f t="shared" si="1997"/>
        <v>5.2632548659149722E-5</v>
      </c>
      <c r="J12651">
        <f t="shared" si="2000"/>
        <v>3.6553897371954808E-5</v>
      </c>
      <c r="K12651">
        <f t="shared" si="1998"/>
        <v>3.4694921014129587</v>
      </c>
      <c r="L12651">
        <f t="shared" si="1999"/>
        <v>1303843.2142757177</v>
      </c>
    </row>
    <row r="12652" spans="1:12" x14ac:dyDescent="0.25">
      <c r="A12652" s="1">
        <v>44291</v>
      </c>
      <c r="B12652">
        <v>13705.589844</v>
      </c>
      <c r="C12652">
        <f t="shared" si="1992"/>
        <v>1.8500029697918937E-4</v>
      </c>
      <c r="D12652">
        <f t="shared" si="1993"/>
        <v>21890.402991592575</v>
      </c>
      <c r="E12652">
        <f t="shared" si="1991"/>
        <v>-0.2033560258907503</v>
      </c>
      <c r="F12652">
        <f t="shared" si="1994"/>
        <v>7.2042834279342216E-3</v>
      </c>
      <c r="G12652">
        <f t="shared" si="1995"/>
        <v>3.25339977159848E-4</v>
      </c>
      <c r="H12652">
        <f t="shared" si="1996"/>
        <v>6.8789434507743738E-3</v>
      </c>
      <c r="I12652">
        <f t="shared" si="1997"/>
        <v>4.7319862998951651E-5</v>
      </c>
      <c r="J12652">
        <f t="shared" si="2000"/>
        <v>3.8420626436355075E-5</v>
      </c>
      <c r="K12652">
        <f t="shared" si="1998"/>
        <v>3.5487062473446023</v>
      </c>
      <c r="L12652">
        <f t="shared" si="1999"/>
        <v>1304820.3191320442</v>
      </c>
    </row>
    <row r="12653" spans="1:12" x14ac:dyDescent="0.25">
      <c r="A12653" s="1">
        <v>44292</v>
      </c>
      <c r="B12653">
        <v>13698.379883</v>
      </c>
      <c r="C12653">
        <f t="shared" si="1992"/>
        <v>1.8500029697918937E-4</v>
      </c>
      <c r="D12653">
        <f t="shared" si="1993"/>
        <v>21899.729828326126</v>
      </c>
      <c r="E12653">
        <f t="shared" si="1991"/>
        <v>-0.20376955120658646</v>
      </c>
      <c r="F12653">
        <f t="shared" si="1994"/>
        <v>-2.2852501885584076E-4</v>
      </c>
      <c r="G12653">
        <f t="shared" si="1995"/>
        <v>3.25339977159848E-4</v>
      </c>
      <c r="H12653">
        <f t="shared" si="1996"/>
        <v>-5.5386499601568881E-4</v>
      </c>
      <c r="I12653">
        <f t="shared" si="1997"/>
        <v>3.0676643381145896E-7</v>
      </c>
      <c r="J12653">
        <f t="shared" si="2000"/>
        <v>3.9411028903364679E-5</v>
      </c>
      <c r="K12653">
        <f t="shared" si="1998"/>
        <v>4.1479020108819906</v>
      </c>
      <c r="L12653">
        <f t="shared" si="1999"/>
        <v>1305798.156234313</v>
      </c>
    </row>
    <row r="12654" spans="1:12" x14ac:dyDescent="0.25">
      <c r="A12654" s="1">
        <v>44293</v>
      </c>
      <c r="B12654">
        <v>13688.839844</v>
      </c>
      <c r="C12654">
        <f t="shared" si="1992"/>
        <v>1.8500029697918937E-4</v>
      </c>
      <c r="D12654">
        <f t="shared" si="1993"/>
        <v>21909.060638941912</v>
      </c>
      <c r="E12654">
        <f t="shared" si="1991"/>
        <v>-0.20425711499878219</v>
      </c>
      <c r="F12654">
        <f t="shared" si="1994"/>
        <v>-3.0256349521540216E-4</v>
      </c>
      <c r="G12654">
        <f t="shared" si="1995"/>
        <v>3.25339977159848E-4</v>
      </c>
      <c r="H12654">
        <f t="shared" si="1996"/>
        <v>-6.2790347237525021E-4</v>
      </c>
      <c r="I12654">
        <f t="shared" si="1997"/>
        <v>3.9426277062089662E-7</v>
      </c>
      <c r="J12654">
        <f t="shared" si="2000"/>
        <v>3.4669019927232027E-5</v>
      </c>
      <c r="K12654">
        <f t="shared" si="1998"/>
        <v>4.2102074041525883</v>
      </c>
      <c r="L12654">
        <f t="shared" si="1999"/>
        <v>1306776.7261312676</v>
      </c>
    </row>
    <row r="12655" spans="1:12" x14ac:dyDescent="0.25">
      <c r="A12655" s="1">
        <v>44294</v>
      </c>
      <c r="B12655">
        <v>13829.309569999999</v>
      </c>
      <c r="C12655">
        <f t="shared" si="1992"/>
        <v>1.8500029697918937E-4</v>
      </c>
      <c r="D12655">
        <f t="shared" si="1993"/>
        <v>21918.395425133076</v>
      </c>
      <c r="E12655">
        <f t="shared" si="1991"/>
        <v>-0.20000825923654997</v>
      </c>
      <c r="F12655">
        <f t="shared" si="1994"/>
        <v>4.4338560592125376E-3</v>
      </c>
      <c r="G12655">
        <f t="shared" si="1995"/>
        <v>3.25339977159848E-4</v>
      </c>
      <c r="H12655">
        <f t="shared" si="1996"/>
        <v>4.1085160820526897E-3</v>
      </c>
      <c r="I12655">
        <f t="shared" si="1997"/>
        <v>1.6879904396485584E-5</v>
      </c>
      <c r="J12655">
        <f t="shared" si="2000"/>
        <v>3.0555018932192092E-5</v>
      </c>
      <c r="K12655">
        <f t="shared" si="1998"/>
        <v>4.0028307983399767</v>
      </c>
      <c r="L12655">
        <f t="shared" si="1999"/>
        <v>1307756.0293720714</v>
      </c>
    </row>
    <row r="12656" spans="1:12" x14ac:dyDescent="0.25">
      <c r="A12656" s="1">
        <v>44295</v>
      </c>
      <c r="B12656">
        <v>13900.190430000001</v>
      </c>
      <c r="C12656">
        <f t="shared" si="1992"/>
        <v>1.8500029697918937E-4</v>
      </c>
      <c r="D12656">
        <f t="shared" si="1993"/>
        <v>21927.734188593495</v>
      </c>
      <c r="E12656">
        <f t="shared" si="1991"/>
        <v>-0.19797300793030992</v>
      </c>
      <c r="F12656">
        <f t="shared" si="1994"/>
        <v>2.220251603220369E-3</v>
      </c>
      <c r="G12656">
        <f t="shared" si="1995"/>
        <v>3.25339977159848E-4</v>
      </c>
      <c r="H12656">
        <f t="shared" si="1996"/>
        <v>1.8949116260605209E-3</v>
      </c>
      <c r="I12656">
        <f t="shared" si="1997"/>
        <v>3.5906900705793273E-6</v>
      </c>
      <c r="J12656">
        <f t="shared" si="2000"/>
        <v>2.8941708907204799E-5</v>
      </c>
      <c r="K12656">
        <f t="shared" si="1998"/>
        <v>4.2441417226053701</v>
      </c>
      <c r="L12656">
        <f t="shared" si="1999"/>
        <v>1308736.0665062903</v>
      </c>
    </row>
    <row r="12657" spans="1:12" x14ac:dyDescent="0.25">
      <c r="A12657" s="1">
        <v>44298</v>
      </c>
      <c r="B12657">
        <v>13850</v>
      </c>
      <c r="C12657">
        <f t="shared" si="1992"/>
        <v>1.8500029697918937E-4</v>
      </c>
      <c r="D12657">
        <f t="shared" si="1993"/>
        <v>21937.07693101776</v>
      </c>
      <c r="E12657">
        <f t="shared" si="1991"/>
        <v>-0.19972898487456447</v>
      </c>
      <c r="F12657">
        <f t="shared" si="1994"/>
        <v>-1.5709766472742359E-3</v>
      </c>
      <c r="G12657">
        <f t="shared" si="1995"/>
        <v>3.25339977159848E-4</v>
      </c>
      <c r="H12657">
        <f t="shared" si="1996"/>
        <v>-1.896316624434084E-3</v>
      </c>
      <c r="I12657">
        <f t="shared" si="1997"/>
        <v>3.5960167401050788E-6</v>
      </c>
      <c r="J12657">
        <f t="shared" si="2000"/>
        <v>2.5954586666109372E-5</v>
      </c>
      <c r="K12657">
        <f t="shared" si="1998"/>
        <v>4.2913674050027639</v>
      </c>
      <c r="L12657">
        <f t="shared" si="1999"/>
        <v>1309716.8380839094</v>
      </c>
    </row>
    <row r="12658" spans="1:12" x14ac:dyDescent="0.25">
      <c r="A12658" s="1">
        <v>44299</v>
      </c>
      <c r="B12658">
        <v>13996.099609000001</v>
      </c>
      <c r="C12658">
        <f t="shared" si="1992"/>
        <v>1.8500029697918937E-4</v>
      </c>
      <c r="D12658">
        <f t="shared" si="1993"/>
        <v>21946.423654101185</v>
      </c>
      <c r="E12658">
        <f t="shared" si="1991"/>
        <v>-0.19535673391482167</v>
      </c>
      <c r="F12658">
        <f t="shared" si="1994"/>
        <v>4.5572512567231271E-3</v>
      </c>
      <c r="G12658">
        <f t="shared" si="1995"/>
        <v>3.25339977159848E-4</v>
      </c>
      <c r="H12658">
        <f t="shared" si="1996"/>
        <v>4.2319112795632793E-3</v>
      </c>
      <c r="I12658">
        <f t="shared" si="1997"/>
        <v>1.7909073078094914E-5</v>
      </c>
      <c r="J12658">
        <f t="shared" si="2000"/>
        <v>2.3357129609658391E-5</v>
      </c>
      <c r="K12658">
        <f t="shared" si="1998"/>
        <v>4.0299907382349875</v>
      </c>
      <c r="L12658">
        <f t="shared" si="1999"/>
        <v>1310698.3446553226</v>
      </c>
    </row>
    <row r="12659" spans="1:12" x14ac:dyDescent="0.25">
      <c r="A12659" s="1">
        <v>44300</v>
      </c>
      <c r="B12659">
        <v>13857.839844</v>
      </c>
      <c r="C12659">
        <f t="shared" si="1992"/>
        <v>1.8500029697918937E-4</v>
      </c>
      <c r="D12659">
        <f t="shared" si="1993"/>
        <v>21955.774359539813</v>
      </c>
      <c r="E12659">
        <f t="shared" si="1991"/>
        <v>-0.19985322101353908</v>
      </c>
      <c r="F12659">
        <f t="shared" si="1994"/>
        <v>-4.3114868017370966E-3</v>
      </c>
      <c r="G12659">
        <f t="shared" si="1995"/>
        <v>3.25339977159848E-4</v>
      </c>
      <c r="H12659">
        <f t="shared" si="1996"/>
        <v>-4.6368267788969445E-3</v>
      </c>
      <c r="I12659">
        <f t="shared" si="1997"/>
        <v>2.1500162577495812E-5</v>
      </c>
      <c r="J12659">
        <f t="shared" si="2000"/>
        <v>2.2803907766353269E-5</v>
      </c>
      <c r="K12659">
        <f t="shared" si="1998"/>
        <v>3.9539367923257882</v>
      </c>
      <c r="L12659">
        <f t="shared" si="1999"/>
        <v>1311680.5867713399</v>
      </c>
    </row>
    <row r="12660" spans="1:12" x14ac:dyDescent="0.25">
      <c r="A12660" s="1">
        <v>44301</v>
      </c>
      <c r="B12660">
        <v>14038.759765999999</v>
      </c>
      <c r="C12660">
        <f t="shared" si="1992"/>
        <v>1.8500029697918937E-4</v>
      </c>
      <c r="D12660">
        <f t="shared" si="1993"/>
        <v>21965.129049030402</v>
      </c>
      <c r="E12660">
        <f t="shared" si="1991"/>
        <v>-0.19440501679767497</v>
      </c>
      <c r="F12660">
        <f t="shared" si="1994"/>
        <v>5.6332045128444364E-3</v>
      </c>
      <c r="G12660">
        <f t="shared" si="1995"/>
        <v>3.25339977159848E-4</v>
      </c>
      <c r="H12660">
        <f t="shared" si="1996"/>
        <v>5.3078645356845885E-3</v>
      </c>
      <c r="I12660">
        <f t="shared" si="1997"/>
        <v>2.8173425929178174E-5</v>
      </c>
      <c r="J12660">
        <f t="shared" si="2000"/>
        <v>2.2750752182945525E-5</v>
      </c>
      <c r="K12660">
        <f t="shared" si="1998"/>
        <v>3.8073419393892722</v>
      </c>
      <c r="L12660">
        <f t="shared" si="1999"/>
        <v>1312663.5649831758</v>
      </c>
    </row>
    <row r="12661" spans="1:12" x14ac:dyDescent="0.25">
      <c r="A12661" s="1">
        <v>44302</v>
      </c>
      <c r="B12661">
        <v>14052.339844</v>
      </c>
      <c r="C12661">
        <f t="shared" si="1992"/>
        <v>1.8500029697918937E-4</v>
      </c>
      <c r="D12661">
        <f t="shared" si="1993"/>
        <v>21974.487724270435</v>
      </c>
      <c r="E12661">
        <f t="shared" si="1991"/>
        <v>-0.19417011516980853</v>
      </c>
      <c r="F12661">
        <f t="shared" si="1994"/>
        <v>4.1990192484675504E-4</v>
      </c>
      <c r="G12661">
        <f t="shared" si="1995"/>
        <v>3.25339977159848E-4</v>
      </c>
      <c r="H12661">
        <f t="shared" si="1996"/>
        <v>9.4561947686907036E-5</v>
      </c>
      <c r="I12661">
        <f t="shared" si="1997"/>
        <v>8.9419619503413429E-9</v>
      </c>
      <c r="J12661">
        <f t="shared" si="2000"/>
        <v>2.3499896334499238E-5</v>
      </c>
      <c r="K12661">
        <f t="shared" si="1998"/>
        <v>4.4101284855073706</v>
      </c>
      <c r="L12661">
        <f t="shared" si="1999"/>
        <v>1313647.2798424687</v>
      </c>
    </row>
    <row r="12662" spans="1:12" x14ac:dyDescent="0.25">
      <c r="A12662" s="1">
        <v>44305</v>
      </c>
      <c r="B12662">
        <v>13914.769531</v>
      </c>
      <c r="C12662">
        <f t="shared" si="1992"/>
        <v>1.8500029697918937E-4</v>
      </c>
      <c r="D12662">
        <f t="shared" si="1993"/>
        <v>21983.850386958118</v>
      </c>
      <c r="E12662">
        <f t="shared" si="1991"/>
        <v>-0.1986277422083651</v>
      </c>
      <c r="F12662">
        <f t="shared" si="1994"/>
        <v>-4.2726267415762464E-3</v>
      </c>
      <c r="G12662">
        <f t="shared" si="1995"/>
        <v>3.25339977159848E-4</v>
      </c>
      <c r="H12662">
        <f t="shared" si="1996"/>
        <v>-4.5979667187360943E-3</v>
      </c>
      <c r="I12662">
        <f t="shared" si="1997"/>
        <v>2.1141297946604766E-5</v>
      </c>
      <c r="J12662">
        <f t="shared" si="2000"/>
        <v>2.0794589427526987E-5</v>
      </c>
      <c r="K12662">
        <f t="shared" si="1998"/>
        <v>3.9631338232571385</v>
      </c>
      <c r="L12662">
        <f t="shared" si="1999"/>
        <v>1314631.7319012594</v>
      </c>
    </row>
    <row r="12663" spans="1:12" x14ac:dyDescent="0.25">
      <c r="A12663" s="1">
        <v>44306</v>
      </c>
      <c r="B12663">
        <v>13786.269531</v>
      </c>
      <c r="C12663">
        <f t="shared" si="1992"/>
        <v>1.8500029697918937E-4</v>
      </c>
      <c r="D12663">
        <f t="shared" si="1993"/>
        <v>21993.217038792387</v>
      </c>
      <c r="E12663">
        <f t="shared" si="1991"/>
        <v>-0.20284199506153833</v>
      </c>
      <c r="F12663">
        <f t="shared" si="1994"/>
        <v>-4.0292525561929082E-3</v>
      </c>
      <c r="G12663">
        <f t="shared" si="1995"/>
        <v>3.25339977159848E-4</v>
      </c>
      <c r="H12663">
        <f t="shared" si="1996"/>
        <v>-4.3545925333527561E-3</v>
      </c>
      <c r="I12663">
        <f t="shared" si="1997"/>
        <v>1.8962476131531573E-5</v>
      </c>
      <c r="J12663">
        <f t="shared" si="2000"/>
        <v>2.0960346484051759E-5</v>
      </c>
      <c r="K12663">
        <f t="shared" si="1998"/>
        <v>4.0151588839333776</v>
      </c>
      <c r="L12663">
        <f t="shared" si="1999"/>
        <v>1315616.921712013</v>
      </c>
    </row>
    <row r="12664" spans="1:12" x14ac:dyDescent="0.25">
      <c r="A12664" s="1">
        <v>44307</v>
      </c>
      <c r="B12664">
        <v>13950.219727</v>
      </c>
      <c r="C12664">
        <f t="shared" si="1992"/>
        <v>1.8500029697918937E-4</v>
      </c>
      <c r="D12664">
        <f t="shared" si="1993"/>
        <v>22002.587681472891</v>
      </c>
      <c r="E12664">
        <f t="shared" si="1991"/>
        <v>-0.19789271220864268</v>
      </c>
      <c r="F12664">
        <f t="shared" si="1994"/>
        <v>5.1342831498759622E-3</v>
      </c>
      <c r="G12664">
        <f t="shared" si="1995"/>
        <v>3.25339977159848E-4</v>
      </c>
      <c r="H12664">
        <f t="shared" si="1996"/>
        <v>4.8089431727161144E-3</v>
      </c>
      <c r="I12664">
        <f t="shared" si="1997"/>
        <v>2.3125934438412928E-5</v>
      </c>
      <c r="J12664">
        <f t="shared" si="2000"/>
        <v>2.084482529419543E-5</v>
      </c>
      <c r="K12664">
        <f t="shared" si="1998"/>
        <v>3.9155474436193805</v>
      </c>
      <c r="L12664">
        <f t="shared" si="1999"/>
        <v>1316602.8498275985</v>
      </c>
    </row>
    <row r="12665" spans="1:12" x14ac:dyDescent="0.25">
      <c r="A12665" s="1">
        <v>44308</v>
      </c>
      <c r="B12665">
        <v>13818.410156</v>
      </c>
      <c r="C12665">
        <f t="shared" si="1992"/>
        <v>1.8500029697918937E-4</v>
      </c>
      <c r="D12665">
        <f t="shared" si="1993"/>
        <v>22011.96231670001</v>
      </c>
      <c r="E12665">
        <f t="shared" si="1991"/>
        <v>-0.20220068144731052</v>
      </c>
      <c r="F12665">
        <f t="shared" si="1994"/>
        <v>-4.1229689416875104E-3</v>
      </c>
      <c r="G12665">
        <f t="shared" si="1995"/>
        <v>3.25339977159848E-4</v>
      </c>
      <c r="H12665">
        <f t="shared" si="1996"/>
        <v>-4.4483089188473582E-3</v>
      </c>
      <c r="I12665">
        <f t="shared" si="1997"/>
        <v>1.9787452237496954E-5</v>
      </c>
      <c r="J12665">
        <f t="shared" si="2000"/>
        <v>2.1240585903725239E-5</v>
      </c>
      <c r="K12665">
        <f t="shared" si="1998"/>
        <v>3.9950663897542498</v>
      </c>
      <c r="L12665">
        <f t="shared" si="1999"/>
        <v>1317589.5168013072</v>
      </c>
    </row>
    <row r="12666" spans="1:12" x14ac:dyDescent="0.25">
      <c r="A12666" s="1">
        <v>44309</v>
      </c>
      <c r="B12666">
        <v>14016.809569999999</v>
      </c>
      <c r="C12666">
        <f t="shared" si="1992"/>
        <v>1.8500029697918937E-4</v>
      </c>
      <c r="D12666">
        <f t="shared" si="1993"/>
        <v>22021.340946174845</v>
      </c>
      <c r="E12666">
        <f t="shared" si="1991"/>
        <v>-0.19619458781805132</v>
      </c>
      <c r="F12666">
        <f t="shared" si="1994"/>
        <v>6.1910939262395104E-3</v>
      </c>
      <c r="G12666">
        <f t="shared" si="1995"/>
        <v>3.25339977159848E-4</v>
      </c>
      <c r="H12666">
        <f t="shared" si="1996"/>
        <v>5.8657539490796625E-3</v>
      </c>
      <c r="I12666">
        <f t="shared" si="1997"/>
        <v>3.4407069391143653E-5</v>
      </c>
      <c r="J12666">
        <f t="shared" si="2000"/>
        <v>2.1186895258268652E-5</v>
      </c>
      <c r="K12666">
        <f t="shared" si="1998"/>
        <v>3.6501359091705141</v>
      </c>
      <c r="L12666">
        <f t="shared" si="1999"/>
        <v>1318576.9231868414</v>
      </c>
    </row>
    <row r="12667" spans="1:12" x14ac:dyDescent="0.25">
      <c r="A12667" s="1">
        <v>44312</v>
      </c>
      <c r="B12667">
        <v>14138.780273</v>
      </c>
      <c r="C12667">
        <f t="shared" si="1992"/>
        <v>1.8500029697918937E-4</v>
      </c>
      <c r="D12667">
        <f t="shared" si="1993"/>
        <v>22030.723571599228</v>
      </c>
      <c r="E12667">
        <f t="shared" si="1991"/>
        <v>-0.19261681596739777</v>
      </c>
      <c r="F12667">
        <f t="shared" si="1994"/>
        <v>3.7627721476338749E-3</v>
      </c>
      <c r="G12667">
        <f t="shared" si="1995"/>
        <v>3.25339977159848E-4</v>
      </c>
      <c r="H12667">
        <f t="shared" si="1996"/>
        <v>3.4374321704740271E-3</v>
      </c>
      <c r="I12667">
        <f t="shared" si="1997"/>
        <v>1.181593992660978E-5</v>
      </c>
      <c r="J12667">
        <f t="shared" si="2000"/>
        <v>2.2882688885599876E-5</v>
      </c>
      <c r="K12667">
        <f t="shared" si="1998"/>
        <v>4.1654412771703795</v>
      </c>
      <c r="L12667">
        <f t="shared" si="1999"/>
        <v>1319565.0695383216</v>
      </c>
    </row>
    <row r="12668" spans="1:12" x14ac:dyDescent="0.25">
      <c r="A12668" s="1">
        <v>44313</v>
      </c>
      <c r="B12668">
        <v>14090.219727</v>
      </c>
      <c r="C12668">
        <f t="shared" si="1992"/>
        <v>1.8500029697918937E-4</v>
      </c>
      <c r="D12668">
        <f t="shared" si="1993"/>
        <v>22040.110194675712</v>
      </c>
      <c r="E12668">
        <f t="shared" si="1991"/>
        <v>-0.19429599586471014</v>
      </c>
      <c r="F12668">
        <f t="shared" si="1994"/>
        <v>-1.4941796003320462E-3</v>
      </c>
      <c r="G12668">
        <f t="shared" si="1995"/>
        <v>3.25339977159848E-4</v>
      </c>
      <c r="H12668">
        <f t="shared" si="1996"/>
        <v>-1.8195195774918943E-3</v>
      </c>
      <c r="I12668">
        <f t="shared" si="1997"/>
        <v>3.3106514928762816E-6</v>
      </c>
      <c r="J12668">
        <f t="shared" si="2000"/>
        <v>2.1665024155021465E-5</v>
      </c>
      <c r="K12668">
        <f t="shared" si="1998"/>
        <v>4.3745617187184749</v>
      </c>
      <c r="L12668">
        <f t="shared" si="1999"/>
        <v>1320553.9564102765</v>
      </c>
    </row>
    <row r="12669" spans="1:12" x14ac:dyDescent="0.25">
      <c r="A12669" s="1">
        <v>44314</v>
      </c>
      <c r="B12669">
        <v>14051.030273</v>
      </c>
      <c r="C12669">
        <f t="shared" si="1992"/>
        <v>1.8500029697918937E-4</v>
      </c>
      <c r="D12669">
        <f t="shared" si="1993"/>
        <v>22049.500817107571</v>
      </c>
      <c r="E12669">
        <f t="shared" si="1991"/>
        <v>-0.19569059236820774</v>
      </c>
      <c r="F12669">
        <f t="shared" si="1994"/>
        <v>-1.2095962065172827E-3</v>
      </c>
      <c r="G12669">
        <f t="shared" si="1995"/>
        <v>3.25339977159848E-4</v>
      </c>
      <c r="H12669">
        <f t="shared" si="1996"/>
        <v>-1.5349361836771308E-3</v>
      </c>
      <c r="I12669">
        <f t="shared" si="1997"/>
        <v>2.3560290879613143E-6</v>
      </c>
      <c r="J12669">
        <f t="shared" si="2000"/>
        <v>1.9592209491098569E-5</v>
      </c>
      <c r="K12669">
        <f t="shared" si="1998"/>
        <v>4.4411240579326581</v>
      </c>
      <c r="L12669">
        <f t="shared" si="1999"/>
        <v>1321543.5843576593</v>
      </c>
    </row>
    <row r="12670" spans="1:12" x14ac:dyDescent="0.25">
      <c r="A12670" s="1">
        <v>44315</v>
      </c>
      <c r="B12670">
        <v>14082.549805000001</v>
      </c>
      <c r="C12670">
        <f t="shared" si="1992"/>
        <v>1.8500029697918937E-4</v>
      </c>
      <c r="D12670">
        <f t="shared" si="1993"/>
        <v>22058.895440598812</v>
      </c>
      <c r="E12670">
        <f t="shared" si="1991"/>
        <v>-0.19490246627962637</v>
      </c>
      <c r="F12670">
        <f t="shared" si="1994"/>
        <v>9.7312638556168451E-4</v>
      </c>
      <c r="G12670">
        <f t="shared" si="1995"/>
        <v>3.25339977159848E-4</v>
      </c>
      <c r="H12670">
        <f t="shared" si="1996"/>
        <v>6.4778640840183646E-4</v>
      </c>
      <c r="I12670">
        <f t="shared" si="1997"/>
        <v>4.1962723091015084E-7</v>
      </c>
      <c r="J12670">
        <f t="shared" si="2000"/>
        <v>1.7675569422715139E-5</v>
      </c>
      <c r="K12670">
        <f t="shared" si="1998"/>
        <v>4.5408547713978544</v>
      </c>
      <c r="L12670">
        <f t="shared" si="1999"/>
        <v>1322533.9539358299</v>
      </c>
    </row>
    <row r="12671" spans="1:12" x14ac:dyDescent="0.25">
      <c r="A12671" s="1">
        <v>44316</v>
      </c>
      <c r="B12671">
        <v>13962.679688</v>
      </c>
      <c r="C12671">
        <f t="shared" si="1992"/>
        <v>1.8500029697918937E-4</v>
      </c>
      <c r="D12671">
        <f t="shared" si="1993"/>
        <v>22068.294066854163</v>
      </c>
      <c r="E12671">
        <f t="shared" si="1991"/>
        <v>-0.1987999872666748</v>
      </c>
      <c r="F12671">
        <f t="shared" si="1994"/>
        <v>-3.7125206900681107E-3</v>
      </c>
      <c r="G12671">
        <f t="shared" si="1995"/>
        <v>3.25339977159848E-4</v>
      </c>
      <c r="H12671">
        <f t="shared" si="1996"/>
        <v>-4.0378606672279585E-3</v>
      </c>
      <c r="I12671">
        <f t="shared" si="1997"/>
        <v>1.6304318767946614E-5</v>
      </c>
      <c r="J12671">
        <f t="shared" si="2000"/>
        <v>1.5777747496874411E-5</v>
      </c>
      <c r="K12671">
        <f t="shared" si="1998"/>
        <v>4.0928293154805298</v>
      </c>
      <c r="L12671">
        <f t="shared" si="1999"/>
        <v>1323525.0657005741</v>
      </c>
    </row>
    <row r="12672" spans="1:12" x14ac:dyDescent="0.25">
      <c r="A12672" s="1">
        <v>44319</v>
      </c>
      <c r="B12672">
        <v>13895.120117</v>
      </c>
      <c r="C12672">
        <f t="shared" si="1992"/>
        <v>1.8500029697918937E-4</v>
      </c>
      <c r="D12672">
        <f t="shared" si="1993"/>
        <v>22077.696697579082</v>
      </c>
      <c r="E12672">
        <f t="shared" si="1991"/>
        <v>-0.2010914573216489</v>
      </c>
      <c r="F12672">
        <f t="shared" si="1994"/>
        <v>-2.1064697579937786E-3</v>
      </c>
      <c r="G12672">
        <f t="shared" si="1995"/>
        <v>3.25339977159848E-4</v>
      </c>
      <c r="H12672">
        <f t="shared" si="1996"/>
        <v>-2.4318097351536264E-3</v>
      </c>
      <c r="I12672">
        <f t="shared" si="1997"/>
        <v>5.9136985879879503E-6</v>
      </c>
      <c r="J12672">
        <f t="shared" si="2000"/>
        <v>1.6020364243859791E-5</v>
      </c>
      <c r="K12672">
        <f t="shared" si="1998"/>
        <v>4.417318237751914</v>
      </c>
      <c r="L12672">
        <f t="shared" si="1999"/>
        <v>1324516.9202080842</v>
      </c>
    </row>
    <row r="12673" spans="1:12" x14ac:dyDescent="0.25">
      <c r="A12673" s="1">
        <v>44320</v>
      </c>
      <c r="B12673">
        <v>13633.5</v>
      </c>
      <c r="C12673">
        <f t="shared" si="1992"/>
        <v>1.8500029697918937E-4</v>
      </c>
      <c r="D12673">
        <f t="shared" si="1993"/>
        <v>22087.103334479754</v>
      </c>
      <c r="E12673">
        <f t="shared" si="1991"/>
        <v>-0.20953140054799402</v>
      </c>
      <c r="F12673">
        <f t="shared" si="1994"/>
        <v>-8.2549429293647947E-3</v>
      </c>
      <c r="G12673">
        <f t="shared" si="1995"/>
        <v>3.25339977159848E-4</v>
      </c>
      <c r="H12673">
        <f t="shared" si="1996"/>
        <v>-8.5802829065246434E-3</v>
      </c>
      <c r="I12673">
        <f t="shared" si="1997"/>
        <v>7.3621254755998976E-5</v>
      </c>
      <c r="J12673">
        <f t="shared" si="2000"/>
        <v>1.4992940038148532E-5</v>
      </c>
      <c r="K12673">
        <f t="shared" si="1998"/>
        <v>2.179829634155241</v>
      </c>
      <c r="L12673">
        <f t="shared" si="1999"/>
        <v>1325509.5180149791</v>
      </c>
    </row>
    <row r="12674" spans="1:12" x14ac:dyDescent="0.25">
      <c r="A12674" s="1">
        <v>44321</v>
      </c>
      <c r="B12674">
        <v>13582.419921999999</v>
      </c>
      <c r="C12674">
        <f t="shared" si="1992"/>
        <v>1.8500029697918937E-4</v>
      </c>
      <c r="D12674">
        <f t="shared" si="1993"/>
        <v>22096.513979263083</v>
      </c>
      <c r="E12674">
        <f t="shared" ref="E12674:E12737" si="2001">LOG(B12674) - LOG(D12674)</f>
        <v>-0.21134661008442368</v>
      </c>
      <c r="F12674">
        <f t="shared" si="1994"/>
        <v>-1.6302092394493428E-3</v>
      </c>
      <c r="G12674">
        <f t="shared" si="1995"/>
        <v>3.25339977159848E-4</v>
      </c>
      <c r="H12674">
        <f t="shared" si="1996"/>
        <v>-1.9555492166091907E-3</v>
      </c>
      <c r="I12674">
        <f t="shared" si="1997"/>
        <v>3.8241727385808195E-6</v>
      </c>
      <c r="J12674">
        <f t="shared" si="2000"/>
        <v>2.2169292679030355E-5</v>
      </c>
      <c r="K12674">
        <f t="shared" si="1998"/>
        <v>4.3532133686446857</v>
      </c>
      <c r="L12674">
        <f t="shared" si="1999"/>
        <v>1326502.8596782854</v>
      </c>
    </row>
    <row r="12675" spans="1:12" x14ac:dyDescent="0.25">
      <c r="A12675" s="1">
        <v>44322</v>
      </c>
      <c r="B12675">
        <v>13632.839844</v>
      </c>
      <c r="C12675">
        <f t="shared" ref="C12675:C12738" si="2002">P$5</f>
        <v>1.8500029697918937E-4</v>
      </c>
      <c r="D12675">
        <f t="shared" si="1993"/>
        <v>22105.928633636711</v>
      </c>
      <c r="E12675">
        <f t="shared" si="2001"/>
        <v>-0.20992243088849882</v>
      </c>
      <c r="F12675">
        <f t="shared" si="1994"/>
        <v>1.6091794929051773E-3</v>
      </c>
      <c r="G12675">
        <f t="shared" si="1995"/>
        <v>3.25339977159848E-4</v>
      </c>
      <c r="H12675">
        <f t="shared" si="1996"/>
        <v>1.2838395157453292E-3</v>
      </c>
      <c r="I12675">
        <f t="shared" si="1997"/>
        <v>1.6482439021892013E-6</v>
      </c>
      <c r="J12675">
        <f t="shared" si="2000"/>
        <v>2.0092010074559629E-5</v>
      </c>
      <c r="K12675">
        <f t="shared" si="1998"/>
        <v>4.4476382352553774</v>
      </c>
      <c r="L12675">
        <f t="shared" si="1999"/>
        <v>1327496.9457554542</v>
      </c>
    </row>
    <row r="12676" spans="1:12" x14ac:dyDescent="0.25">
      <c r="A12676" s="1">
        <v>44323</v>
      </c>
      <c r="B12676">
        <v>13752.240234000001</v>
      </c>
      <c r="C12676">
        <f t="shared" si="2002"/>
        <v>1.8500029697918937E-4</v>
      </c>
      <c r="D12676">
        <f t="shared" ref="D12676:D12739" si="2003">POWER(10,LOG(D12675)+$C12676)</f>
        <v>22115.347299309004</v>
      </c>
      <c r="E12676">
        <f t="shared" si="2001"/>
        <v>-0.20632031360476955</v>
      </c>
      <c r="F12676">
        <f t="shared" ref="F12676:F12739" si="2004">LOG(B12676)-LOG(B12675)</f>
        <v>3.787117580709598E-3</v>
      </c>
      <c r="G12676">
        <f t="shared" ref="G12676:G12739" si="2005">S$4</f>
        <v>3.25339977159848E-4</v>
      </c>
      <c r="H12676">
        <f t="shared" ref="H12676:H12739" si="2006">F12676-G12676</f>
        <v>3.4617776035497502E-3</v>
      </c>
      <c r="I12676">
        <f t="shared" ref="I12676:I12739" si="2007">H12676*H12676</f>
        <v>1.1983904176438652E-5</v>
      </c>
      <c r="J12676">
        <f t="shared" si="2000"/>
        <v>1.8025918137200796E-5</v>
      </c>
      <c r="K12676">
        <f t="shared" ref="K12676:K12739" si="2008">-0.5*LN(2*PI()*J12676)-I12676/2/J12676</f>
        <v>4.2105038418147078</v>
      </c>
      <c r="L12676">
        <f t="shared" ref="L12676:L12739" si="2009">POWER(10,LOG(L12675)+$G12676)</f>
        <v>1328491.7768043522</v>
      </c>
    </row>
    <row r="12677" spans="1:12" x14ac:dyDescent="0.25">
      <c r="A12677" s="1">
        <v>44326</v>
      </c>
      <c r="B12677">
        <v>13401.860352</v>
      </c>
      <c r="C12677">
        <f t="shared" si="2002"/>
        <v>1.8500029697918937E-4</v>
      </c>
      <c r="D12677">
        <f t="shared" si="2003"/>
        <v>22124.76997798905</v>
      </c>
      <c r="E12677">
        <f t="shared" si="2001"/>
        <v>-0.21771367595960012</v>
      </c>
      <c r="F12677">
        <f t="shared" si="2004"/>
        <v>-1.1208362057850252E-2</v>
      </c>
      <c r="G12677">
        <f t="shared" si="2005"/>
        <v>3.25339977159848E-4</v>
      </c>
      <c r="H12677">
        <f t="shared" si="2006"/>
        <v>-1.1533702035010101E-2</v>
      </c>
      <c r="I12677">
        <f t="shared" si="2007"/>
        <v>1.3302628263239615E-4</v>
      </c>
      <c r="J12677">
        <f t="shared" ref="J12677:J12740" si="2010">S$7+S$5*I12676+S$6*J12676</f>
        <v>1.7460798339510689E-5</v>
      </c>
      <c r="K12677">
        <f t="shared" si="2008"/>
        <v>0.74955351897773381</v>
      </c>
      <c r="L12677">
        <f t="shared" si="2009"/>
        <v>1329487.3533832657</v>
      </c>
    </row>
    <row r="12678" spans="1:12" x14ac:dyDescent="0.25">
      <c r="A12678" s="1">
        <v>44327</v>
      </c>
      <c r="B12678">
        <v>13389.429688</v>
      </c>
      <c r="C12678">
        <f t="shared" si="2002"/>
        <v>1.8500029697918937E-4</v>
      </c>
      <c r="D12678">
        <f t="shared" si="2003"/>
        <v>22134.196671386675</v>
      </c>
      <c r="E12678">
        <f t="shared" si="2001"/>
        <v>-0.21830168553018581</v>
      </c>
      <c r="F12678">
        <f t="shared" si="2004"/>
        <v>-4.0300927360537031E-4</v>
      </c>
      <c r="G12678">
        <f t="shared" si="2005"/>
        <v>3.25339977159848E-4</v>
      </c>
      <c r="H12678">
        <f t="shared" si="2006"/>
        <v>-7.2834925076521837E-4</v>
      </c>
      <c r="I12678">
        <f t="shared" si="2007"/>
        <v>5.3049263109025496E-7</v>
      </c>
      <c r="J12678">
        <f t="shared" si="2010"/>
        <v>3.1396150057688696E-5</v>
      </c>
      <c r="K12678">
        <f t="shared" si="2008"/>
        <v>4.2570257371512579</v>
      </c>
      <c r="L12678">
        <f t="shared" si="2009"/>
        <v>1330483.6760508933</v>
      </c>
    </row>
    <row r="12679" spans="1:12" x14ac:dyDescent="0.25">
      <c r="A12679" s="1">
        <v>44328</v>
      </c>
      <c r="B12679">
        <v>13031.679688</v>
      </c>
      <c r="C12679">
        <f t="shared" si="2002"/>
        <v>1.8500029697918937E-4</v>
      </c>
      <c r="D12679">
        <f t="shared" si="2003"/>
        <v>22143.627381212424</v>
      </c>
      <c r="E12679">
        <f t="shared" si="2001"/>
        <v>-0.23024836811248051</v>
      </c>
      <c r="F12679">
        <f t="shared" si="2004"/>
        <v>-1.1761682285314379E-2</v>
      </c>
      <c r="G12679">
        <f t="shared" si="2005"/>
        <v>3.25339977159848E-4</v>
      </c>
      <c r="H12679">
        <f t="shared" si="2006"/>
        <v>-1.2087022262474227E-2</v>
      </c>
      <c r="I12679">
        <f t="shared" si="2007"/>
        <v>1.4609610717354759E-4</v>
      </c>
      <c r="J12679">
        <f t="shared" si="2010"/>
        <v>2.7724630992411141E-5</v>
      </c>
      <c r="K12679">
        <f t="shared" si="2008"/>
        <v>1.6928851389520863</v>
      </c>
      <c r="L12679">
        <f t="shared" si="2009"/>
        <v>1331480.7453663615</v>
      </c>
    </row>
    <row r="12680" spans="1:12" x14ac:dyDescent="0.25">
      <c r="A12680" s="1">
        <v>44329</v>
      </c>
      <c r="B12680">
        <v>13124.990234000001</v>
      </c>
      <c r="C12680">
        <f t="shared" si="2002"/>
        <v>1.8500029697918937E-4</v>
      </c>
      <c r="D12680">
        <f t="shared" si="2003"/>
        <v>22153.062109177576</v>
      </c>
      <c r="E12680">
        <f t="shared" si="2001"/>
        <v>-0.22733477617588793</v>
      </c>
      <c r="F12680">
        <f t="shared" si="2004"/>
        <v>3.0985922335728944E-3</v>
      </c>
      <c r="G12680">
        <f t="shared" si="2005"/>
        <v>3.25339977159848E-4</v>
      </c>
      <c r="H12680">
        <f t="shared" si="2006"/>
        <v>2.7732522564130465E-3</v>
      </c>
      <c r="I12680">
        <f t="shared" si="2007"/>
        <v>7.6909280777000545E-6</v>
      </c>
      <c r="J12680">
        <f t="shared" si="2010"/>
        <v>4.1881038279353667E-5</v>
      </c>
      <c r="K12680">
        <f t="shared" si="2008"/>
        <v>4.0295814200496283</v>
      </c>
      <c r="L12680">
        <f t="shared" si="2009"/>
        <v>1332478.5618892056</v>
      </c>
    </row>
    <row r="12681" spans="1:12" x14ac:dyDescent="0.25">
      <c r="A12681" s="1">
        <v>44330</v>
      </c>
      <c r="B12681">
        <v>13429.980469</v>
      </c>
      <c r="C12681">
        <f t="shared" si="2002"/>
        <v>1.8500029697918937E-4</v>
      </c>
      <c r="D12681">
        <f t="shared" si="2003"/>
        <v>22162.500856994138</v>
      </c>
      <c r="E12681">
        <f t="shared" si="2001"/>
        <v>-0.21754338432071574</v>
      </c>
      <c r="F12681">
        <f t="shared" si="2004"/>
        <v>9.9763921521525134E-3</v>
      </c>
      <c r="G12681">
        <f t="shared" si="2005"/>
        <v>3.25339977159848E-4</v>
      </c>
      <c r="H12681">
        <f t="shared" si="2006"/>
        <v>9.6510521749926647E-3</v>
      </c>
      <c r="I12681">
        <f t="shared" si="2007"/>
        <v>9.3142808084430639E-5</v>
      </c>
      <c r="J12681">
        <f t="shared" si="2010"/>
        <v>3.7697453565969297E-5</v>
      </c>
      <c r="K12681">
        <f t="shared" si="2008"/>
        <v>2.9386212703073178</v>
      </c>
      <c r="L12681">
        <f t="shared" si="2009"/>
        <v>1333477.1261793906</v>
      </c>
    </row>
    <row r="12682" spans="1:12" x14ac:dyDescent="0.25">
      <c r="A12682" s="1">
        <v>44333</v>
      </c>
      <c r="B12682">
        <v>13379.049805000001</v>
      </c>
      <c r="C12682">
        <f t="shared" si="2002"/>
        <v>1.8500029697918937E-4</v>
      </c>
      <c r="D12682">
        <f t="shared" si="2003"/>
        <v>22171.94362637485</v>
      </c>
      <c r="E12682">
        <f t="shared" si="2001"/>
        <v>-0.21937849524971043</v>
      </c>
      <c r="F12682">
        <f t="shared" si="2004"/>
        <v>-1.6501106320143677E-3</v>
      </c>
      <c r="G12682">
        <f t="shared" si="2005"/>
        <v>3.25339977159848E-4</v>
      </c>
      <c r="H12682">
        <f t="shared" si="2006"/>
        <v>-1.9754506091742155E-3</v>
      </c>
      <c r="I12682">
        <f t="shared" si="2007"/>
        <v>3.902405109286779E-6</v>
      </c>
      <c r="J12682">
        <f t="shared" si="2010"/>
        <v>4.4243612112253181E-5</v>
      </c>
      <c r="K12682">
        <f t="shared" si="2008"/>
        <v>4.0498599053699049</v>
      </c>
      <c r="L12682">
        <f t="shared" si="2009"/>
        <v>1334476.4387972916</v>
      </c>
    </row>
    <row r="12683" spans="1:12" x14ac:dyDescent="0.25">
      <c r="A12683" s="1">
        <v>44334</v>
      </c>
      <c r="B12683">
        <v>13303.639648</v>
      </c>
      <c r="C12683">
        <f t="shared" si="2002"/>
        <v>1.8500029697918937E-4</v>
      </c>
      <c r="D12683">
        <f t="shared" si="2003"/>
        <v>22181.390419033178</v>
      </c>
      <c r="E12683">
        <f t="shared" si="2001"/>
        <v>-0.22201829324000588</v>
      </c>
      <c r="F12683">
        <f t="shared" si="2004"/>
        <v>-2.4547976933151361E-3</v>
      </c>
      <c r="G12683">
        <f t="shared" si="2005"/>
        <v>3.25339977159848E-4</v>
      </c>
      <c r="H12683">
        <f t="shared" si="2006"/>
        <v>-2.7801376704749839E-3</v>
      </c>
      <c r="I12683">
        <f t="shared" si="2007"/>
        <v>7.72916546679407E-6</v>
      </c>
      <c r="J12683">
        <f t="shared" si="2010"/>
        <v>3.9300786883426799E-5</v>
      </c>
      <c r="K12683">
        <f t="shared" si="2008"/>
        <v>4.054861005571559</v>
      </c>
      <c r="L12683">
        <f t="shared" si="2009"/>
        <v>1335476.5003037124</v>
      </c>
    </row>
    <row r="12684" spans="1:12" x14ac:dyDescent="0.25">
      <c r="A12684" s="1">
        <v>44335</v>
      </c>
      <c r="B12684">
        <v>13299.740234000001</v>
      </c>
      <c r="C12684">
        <f t="shared" si="2002"/>
        <v>1.8500029697918937E-4</v>
      </c>
      <c r="D12684">
        <f t="shared" si="2003"/>
        <v>22190.841236683314</v>
      </c>
      <c r="E12684">
        <f t="shared" si="2001"/>
        <v>-0.22233060773559554</v>
      </c>
      <c r="F12684">
        <f t="shared" si="2004"/>
        <v>-1.2731419860934068E-4</v>
      </c>
      <c r="G12684">
        <f t="shared" si="2005"/>
        <v>3.25339977159848E-4</v>
      </c>
      <c r="H12684">
        <f t="shared" si="2006"/>
        <v>-4.5265417576918868E-4</v>
      </c>
      <c r="I12684">
        <f t="shared" si="2007"/>
        <v>2.0489580284128356E-7</v>
      </c>
      <c r="J12684">
        <f t="shared" si="2010"/>
        <v>3.5457800780523776E-5</v>
      </c>
      <c r="K12684">
        <f t="shared" si="2008"/>
        <v>4.2017558153707562</v>
      </c>
      <c r="L12684">
        <f t="shared" si="2009"/>
        <v>1336477.3112598683</v>
      </c>
    </row>
    <row r="12685" spans="1:12" x14ac:dyDescent="0.25">
      <c r="A12685" s="1">
        <v>44336</v>
      </c>
      <c r="B12685">
        <v>13535.740234000001</v>
      </c>
      <c r="C12685">
        <f t="shared" si="2002"/>
        <v>1.8500029697918937E-4</v>
      </c>
      <c r="D12685">
        <f t="shared" si="2003"/>
        <v>22200.296081040189</v>
      </c>
      <c r="E12685">
        <f t="shared" si="2001"/>
        <v>-0.21487675541259055</v>
      </c>
      <c r="F12685">
        <f t="shared" si="2004"/>
        <v>7.6388526199853146E-3</v>
      </c>
      <c r="G12685">
        <f t="shared" si="2005"/>
        <v>3.25339977159848E-4</v>
      </c>
      <c r="H12685">
        <f t="shared" si="2006"/>
        <v>7.3135126428254668E-3</v>
      </c>
      <c r="I12685">
        <f t="shared" si="2007"/>
        <v>5.3487467176767945E-5</v>
      </c>
      <c r="J12685">
        <f t="shared" si="2010"/>
        <v>3.1218501881002941E-5</v>
      </c>
      <c r="K12685">
        <f t="shared" si="2008"/>
        <v>3.4116483422397001</v>
      </c>
      <c r="L12685">
        <f t="shared" si="2009"/>
        <v>1337478.8722274043</v>
      </c>
    </row>
    <row r="12686" spans="1:12" x14ac:dyDescent="0.25">
      <c r="A12686" s="1">
        <v>44337</v>
      </c>
      <c r="B12686">
        <v>13470.990234000001</v>
      </c>
      <c r="C12686">
        <f t="shared" si="2002"/>
        <v>1.8500029697918937E-4</v>
      </c>
      <c r="D12686">
        <f t="shared" si="2003"/>
        <v>22209.754953819458</v>
      </c>
      <c r="E12686">
        <f t="shared" si="2001"/>
        <v>-0.21714424559986512</v>
      </c>
      <c r="F12686">
        <f t="shared" si="2004"/>
        <v>-2.0824898902942479E-3</v>
      </c>
      <c r="G12686">
        <f t="shared" si="2005"/>
        <v>3.25339977159848E-4</v>
      </c>
      <c r="H12686">
        <f t="shared" si="2006"/>
        <v>-2.4078298674540958E-3</v>
      </c>
      <c r="I12686">
        <f t="shared" si="2007"/>
        <v>5.797644670604008E-6</v>
      </c>
      <c r="J12686">
        <f t="shared" si="2010"/>
        <v>3.3881987086188634E-5</v>
      </c>
      <c r="K12686">
        <f t="shared" si="2008"/>
        <v>4.1418185422541036</v>
      </c>
      <c r="L12686">
        <f t="shared" si="2009"/>
        <v>1338481.1837683769</v>
      </c>
    </row>
    <row r="12687" spans="1:12" x14ac:dyDescent="0.25">
      <c r="A12687" s="1">
        <v>44340</v>
      </c>
      <c r="B12687">
        <v>13661.169921999999</v>
      </c>
      <c r="C12687">
        <f t="shared" si="2002"/>
        <v>1.8500029697918937E-4</v>
      </c>
      <c r="D12687">
        <f t="shared" si="2003"/>
        <v>22219.217856737512</v>
      </c>
      <c r="E12687">
        <f t="shared" si="2001"/>
        <v>-0.21124087392149082</v>
      </c>
      <c r="F12687">
        <f t="shared" si="2004"/>
        <v>6.0883719753546117E-3</v>
      </c>
      <c r="G12687">
        <f t="shared" si="2005"/>
        <v>3.25339977159848E-4</v>
      </c>
      <c r="H12687">
        <f t="shared" si="2006"/>
        <v>5.7630319981947639E-3</v>
      </c>
      <c r="I12687">
        <f t="shared" si="2007"/>
        <v>3.3212537812216731E-5</v>
      </c>
      <c r="J12687">
        <f t="shared" si="2010"/>
        <v>3.0514507527132205E-5</v>
      </c>
      <c r="K12687">
        <f t="shared" si="2008"/>
        <v>3.7355066558205996</v>
      </c>
      <c r="L12687">
        <f t="shared" si="2009"/>
        <v>1339484.246445271</v>
      </c>
    </row>
    <row r="12688" spans="1:12" x14ac:dyDescent="0.25">
      <c r="A12688" s="1">
        <v>44341</v>
      </c>
      <c r="B12688">
        <v>13657.169921999999</v>
      </c>
      <c r="C12688">
        <f t="shared" si="2002"/>
        <v>1.8500029697918937E-4</v>
      </c>
      <c r="D12688">
        <f t="shared" si="2003"/>
        <v>22228.68479151147</v>
      </c>
      <c r="E12688">
        <f t="shared" si="2001"/>
        <v>-0.21155305456324669</v>
      </c>
      <c r="F12688">
        <f t="shared" si="2004"/>
        <v>-1.2718034477554596E-4</v>
      </c>
      <c r="G12688">
        <f t="shared" si="2005"/>
        <v>3.25339977159848E-4</v>
      </c>
      <c r="H12688">
        <f t="shared" si="2006"/>
        <v>-4.5252032193539396E-4</v>
      </c>
      <c r="I12688">
        <f t="shared" si="2007"/>
        <v>2.0477464176451259E-7</v>
      </c>
      <c r="J12688">
        <f t="shared" si="2010"/>
        <v>3.0853137390680122E-5</v>
      </c>
      <c r="K12688">
        <f t="shared" si="2008"/>
        <v>4.2708789856776317</v>
      </c>
      <c r="L12688">
        <f t="shared" si="2009"/>
        <v>1340488.0608209907</v>
      </c>
    </row>
    <row r="12689" spans="1:12" x14ac:dyDescent="0.25">
      <c r="A12689" s="1">
        <v>44342</v>
      </c>
      <c r="B12689">
        <v>13738</v>
      </c>
      <c r="C12689">
        <f t="shared" si="2002"/>
        <v>1.8500029697918937E-4</v>
      </c>
      <c r="D12689">
        <f t="shared" si="2003"/>
        <v>22238.155759859186</v>
      </c>
      <c r="E12689">
        <f t="shared" si="2001"/>
        <v>-0.20917525573798645</v>
      </c>
      <c r="F12689">
        <f t="shared" si="2004"/>
        <v>2.5627991222405555E-3</v>
      </c>
      <c r="G12689">
        <f t="shared" si="2005"/>
        <v>3.25339977159848E-4</v>
      </c>
      <c r="H12689">
        <f t="shared" si="2006"/>
        <v>2.2374591450807077E-3</v>
      </c>
      <c r="I12689">
        <f t="shared" si="2007"/>
        <v>5.0062234259052912E-6</v>
      </c>
      <c r="J12689">
        <f t="shared" si="2010"/>
        <v>2.7213516149907644E-5</v>
      </c>
      <c r="K12689">
        <f t="shared" si="2008"/>
        <v>4.244979402961607</v>
      </c>
      <c r="L12689">
        <f t="shared" si="2009"/>
        <v>1341492.6274588639</v>
      </c>
    </row>
    <row r="12690" spans="1:12" x14ac:dyDescent="0.25">
      <c r="A12690" s="1">
        <v>44343</v>
      </c>
      <c r="B12690">
        <v>13736.280273</v>
      </c>
      <c r="C12690">
        <f t="shared" si="2002"/>
        <v>1.8500029697918937E-4</v>
      </c>
      <c r="D12690">
        <f t="shared" si="2003"/>
        <v>22247.630763499237</v>
      </c>
      <c r="E12690">
        <f t="shared" si="2001"/>
        <v>-0.20941462455272486</v>
      </c>
      <c r="F12690">
        <f t="shared" si="2004"/>
        <v>-5.4368517758085488E-5</v>
      </c>
      <c r="G12690">
        <f t="shared" si="2005"/>
        <v>3.25339977159848E-4</v>
      </c>
      <c r="H12690">
        <f t="shared" si="2006"/>
        <v>-3.7970849491793349E-4</v>
      </c>
      <c r="I12690">
        <f t="shared" si="2007"/>
        <v>1.4417854111284232E-7</v>
      </c>
      <c r="J12690">
        <f t="shared" si="2010"/>
        <v>2.4620181956070363E-5</v>
      </c>
      <c r="K12690">
        <f t="shared" si="2008"/>
        <v>4.3841054341613797</v>
      </c>
      <c r="L12690">
        <f t="shared" si="2009"/>
        <v>1342497.9469226343</v>
      </c>
    </row>
    <row r="12691" spans="1:12" x14ac:dyDescent="0.25">
      <c r="A12691" s="1">
        <v>44344</v>
      </c>
      <c r="B12691">
        <v>13748.740234000001</v>
      </c>
      <c r="C12691">
        <f t="shared" si="2002"/>
        <v>1.8500029697918937E-4</v>
      </c>
      <c r="D12691">
        <f t="shared" si="2003"/>
        <v>22257.109804150943</v>
      </c>
      <c r="E12691">
        <f t="shared" si="2001"/>
        <v>-0.20920586180511513</v>
      </c>
      <c r="F12691">
        <f t="shared" si="2004"/>
        <v>3.937630445900453E-4</v>
      </c>
      <c r="G12691">
        <f t="shared" si="2005"/>
        <v>3.25339977159848E-4</v>
      </c>
      <c r="H12691">
        <f t="shared" si="2006"/>
        <v>6.8423067430197295E-5</v>
      </c>
      <c r="I12691">
        <f t="shared" si="2007"/>
        <v>4.6817161565573261E-9</v>
      </c>
      <c r="J12691">
        <f t="shared" si="2010"/>
        <v>2.1785092395322244E-5</v>
      </c>
      <c r="K12691">
        <f t="shared" si="2008"/>
        <v>4.4480963430887757</v>
      </c>
      <c r="L12691">
        <f t="shared" si="2009"/>
        <v>1343504.0197764768</v>
      </c>
    </row>
    <row r="12692" spans="1:12" x14ac:dyDescent="0.25">
      <c r="A12692" s="1">
        <v>44348</v>
      </c>
      <c r="B12692">
        <v>13736.480469</v>
      </c>
      <c r="C12692">
        <f t="shared" si="2002"/>
        <v>1.8500029697918937E-4</v>
      </c>
      <c r="D12692">
        <f t="shared" si="2003"/>
        <v>22266.592883534355</v>
      </c>
      <c r="E12692">
        <f t="shared" si="2001"/>
        <v>-0.20977829567591133</v>
      </c>
      <c r="F12692">
        <f t="shared" si="2004"/>
        <v>-3.8743357381587629E-4</v>
      </c>
      <c r="G12692">
        <f t="shared" si="2005"/>
        <v>3.25339977159848E-4</v>
      </c>
      <c r="H12692">
        <f t="shared" si="2006"/>
        <v>-7.1277355097572434E-4</v>
      </c>
      <c r="I12692">
        <f t="shared" si="2007"/>
        <v>5.0804613497054348E-7</v>
      </c>
      <c r="J12692">
        <f t="shared" si="2010"/>
        <v>1.930260660803509E-5</v>
      </c>
      <c r="K12692">
        <f t="shared" si="2008"/>
        <v>4.4955366340689187</v>
      </c>
      <c r="L12692">
        <f t="shared" si="2009"/>
        <v>1344510.8465849799</v>
      </c>
    </row>
    <row r="12693" spans="1:12" x14ac:dyDescent="0.25">
      <c r="A12693" s="1">
        <v>44349</v>
      </c>
      <c r="B12693">
        <v>13756.330078000001</v>
      </c>
      <c r="C12693">
        <f t="shared" si="2002"/>
        <v>1.8500029697918937E-4</v>
      </c>
      <c r="D12693">
        <f t="shared" si="2003"/>
        <v>22276.080003370247</v>
      </c>
      <c r="E12693">
        <f t="shared" si="2001"/>
        <v>-0.20933618095751072</v>
      </c>
      <c r="F12693">
        <f t="shared" si="2004"/>
        <v>6.2711501538093017E-4</v>
      </c>
      <c r="G12693">
        <f t="shared" si="2005"/>
        <v>3.25339977159848E-4</v>
      </c>
      <c r="H12693">
        <f t="shared" si="2006"/>
        <v>3.0177503822108217E-4</v>
      </c>
      <c r="I12693">
        <f t="shared" si="2007"/>
        <v>9.10681736933356E-8</v>
      </c>
      <c r="J12693">
        <f t="shared" si="2010"/>
        <v>1.7203424690811372E-5</v>
      </c>
      <c r="K12693">
        <f t="shared" si="2008"/>
        <v>4.5636157051864563</v>
      </c>
      <c r="L12693">
        <f t="shared" si="2009"/>
        <v>1345518.4279131647</v>
      </c>
    </row>
    <row r="12694" spans="1:12" x14ac:dyDescent="0.25">
      <c r="A12694" s="1">
        <v>44350</v>
      </c>
      <c r="B12694">
        <v>13614.509765999999</v>
      </c>
      <c r="C12694">
        <f t="shared" si="2002"/>
        <v>1.8500029697918937E-4</v>
      </c>
      <c r="D12694">
        <f t="shared" si="2003"/>
        <v>22285.571165380141</v>
      </c>
      <c r="E12694">
        <f t="shared" si="2001"/>
        <v>-0.21402176146863994</v>
      </c>
      <c r="F12694">
        <f t="shared" si="2004"/>
        <v>-4.5005802141488971E-3</v>
      </c>
      <c r="G12694">
        <f t="shared" si="2005"/>
        <v>3.25339977159848E-4</v>
      </c>
      <c r="H12694">
        <f t="shared" si="2006"/>
        <v>-4.8259201913087449E-3</v>
      </c>
      <c r="I12694">
        <f t="shared" si="2007"/>
        <v>2.3289505692881433E-5</v>
      </c>
      <c r="J12694">
        <f t="shared" si="2010"/>
        <v>1.5327932423101001E-5</v>
      </c>
      <c r="K12694">
        <f t="shared" si="2008"/>
        <v>3.8642703420638287</v>
      </c>
      <c r="L12694">
        <f t="shared" si="2009"/>
        <v>1346526.7643264667</v>
      </c>
    </row>
    <row r="12695" spans="1:12" x14ac:dyDescent="0.25">
      <c r="A12695" s="1">
        <v>44351</v>
      </c>
      <c r="B12695">
        <v>13814.490234000001</v>
      </c>
      <c r="C12695">
        <f t="shared" si="2002"/>
        <v>1.8500029697918937E-4</v>
      </c>
      <c r="D12695">
        <f t="shared" si="2003"/>
        <v>22295.066371286281</v>
      </c>
      <c r="E12695">
        <f t="shared" si="2001"/>
        <v>-0.20787390583403109</v>
      </c>
      <c r="F12695">
        <f t="shared" si="2004"/>
        <v>6.3328559315891653E-3</v>
      </c>
      <c r="G12695">
        <f t="shared" si="2005"/>
        <v>3.25339977159848E-4</v>
      </c>
      <c r="H12695">
        <f t="shared" si="2006"/>
        <v>6.0075159544293174E-3</v>
      </c>
      <c r="I12695">
        <f t="shared" si="2007"/>
        <v>3.6090247942722792E-5</v>
      </c>
      <c r="J12695">
        <f t="shared" si="2010"/>
        <v>1.6461685914652747E-5</v>
      </c>
      <c r="K12695">
        <f t="shared" si="2008"/>
        <v>3.4921096375869922</v>
      </c>
      <c r="L12695">
        <f t="shared" si="2009"/>
        <v>1347535.8563907535</v>
      </c>
    </row>
    <row r="12696" spans="1:12" x14ac:dyDescent="0.25">
      <c r="A12696" s="1">
        <v>44354</v>
      </c>
      <c r="B12696">
        <v>13881.719727</v>
      </c>
      <c r="C12696">
        <f t="shared" si="2002"/>
        <v>1.8500029697918937E-4</v>
      </c>
      <c r="D12696">
        <f t="shared" si="2003"/>
        <v>22304.565622811646</v>
      </c>
      <c r="E12696">
        <f t="shared" si="2001"/>
        <v>-0.20595049814174438</v>
      </c>
      <c r="F12696">
        <f t="shared" si="2004"/>
        <v>2.108407989267036E-3</v>
      </c>
      <c r="G12696">
        <f t="shared" si="2005"/>
        <v>3.25339977159848E-4</v>
      </c>
      <c r="H12696">
        <f t="shared" si="2006"/>
        <v>1.7830680121071879E-3</v>
      </c>
      <c r="I12696">
        <f t="shared" si="2007"/>
        <v>3.179331535799879E-6</v>
      </c>
      <c r="J12696">
        <f t="shared" si="2010"/>
        <v>1.897348675224956E-5</v>
      </c>
      <c r="K12696">
        <f t="shared" si="2008"/>
        <v>4.4335119267402066</v>
      </c>
      <c r="L12696">
        <f t="shared" si="2009"/>
        <v>1348545.7046723086</v>
      </c>
    </row>
    <row r="12697" spans="1:12" x14ac:dyDescent="0.25">
      <c r="A12697" s="1">
        <v>44355</v>
      </c>
      <c r="B12697">
        <v>13924.910156</v>
      </c>
      <c r="C12697">
        <f t="shared" si="2002"/>
        <v>1.8500029697918937E-4</v>
      </c>
      <c r="D12697">
        <f t="shared" si="2003"/>
        <v>22314.068921679955</v>
      </c>
      <c r="E12697">
        <f t="shared" si="2001"/>
        <v>-0.20478636838239606</v>
      </c>
      <c r="F12697">
        <f t="shared" si="2004"/>
        <v>1.3491300563286401E-3</v>
      </c>
      <c r="G12697">
        <f t="shared" si="2005"/>
        <v>3.25339977159848E-4</v>
      </c>
      <c r="H12697">
        <f t="shared" si="2006"/>
        <v>1.0237900791687921E-3</v>
      </c>
      <c r="I12697">
        <f t="shared" si="2007"/>
        <v>1.0481461262044416E-6</v>
      </c>
      <c r="J12697">
        <f t="shared" si="2010"/>
        <v>1.7235554818680433E-5</v>
      </c>
      <c r="K12697">
        <f t="shared" si="2008"/>
        <v>4.5349230407522665</v>
      </c>
      <c r="L12697">
        <f t="shared" si="2009"/>
        <v>1349556.3097378458</v>
      </c>
    </row>
    <row r="12698" spans="1:12" x14ac:dyDescent="0.25">
      <c r="A12698" s="1">
        <v>44356</v>
      </c>
      <c r="B12698">
        <v>13911.75</v>
      </c>
      <c r="C12698">
        <f t="shared" si="2002"/>
        <v>1.8500029697918937E-4</v>
      </c>
      <c r="D12698">
        <f t="shared" si="2003"/>
        <v>22323.576269615653</v>
      </c>
      <c r="E12698">
        <f t="shared" si="2001"/>
        <v>-0.20538200584098654</v>
      </c>
      <c r="F12698">
        <f t="shared" si="2004"/>
        <v>-4.1063716161016117E-4</v>
      </c>
      <c r="G12698">
        <f t="shared" si="2005"/>
        <v>3.25339977159848E-4</v>
      </c>
      <c r="H12698">
        <f t="shared" si="2006"/>
        <v>-7.3597713877000923E-4</v>
      </c>
      <c r="I12698">
        <f t="shared" si="2007"/>
        <v>5.4166234879208946E-7</v>
      </c>
      <c r="J12698">
        <f t="shared" si="2010"/>
        <v>1.5469950847048261E-5</v>
      </c>
      <c r="K12698">
        <f t="shared" si="2008"/>
        <v>4.6018600832717986</v>
      </c>
      <c r="L12698">
        <f t="shared" si="2009"/>
        <v>1350567.6721545022</v>
      </c>
    </row>
    <row r="12699" spans="1:12" x14ac:dyDescent="0.25">
      <c r="A12699" s="1">
        <v>44357</v>
      </c>
      <c r="B12699">
        <v>14020.330078000001</v>
      </c>
      <c r="C12699">
        <f t="shared" si="2002"/>
        <v>1.8500029697918937E-4</v>
      </c>
      <c r="D12699">
        <f t="shared" si="2003"/>
        <v>22333.087668343935</v>
      </c>
      <c r="E12699">
        <f t="shared" si="2001"/>
        <v>-0.20219053248371743</v>
      </c>
      <c r="F12699">
        <f t="shared" si="2004"/>
        <v>3.3764736542494234E-3</v>
      </c>
      <c r="G12699">
        <f t="shared" si="2005"/>
        <v>3.25339977159848E-4</v>
      </c>
      <c r="H12699">
        <f t="shared" si="2006"/>
        <v>3.0511336770895755E-3</v>
      </c>
      <c r="I12699">
        <f t="shared" si="2007"/>
        <v>9.3094167154701549E-6</v>
      </c>
      <c r="J12699">
        <f t="shared" si="2010"/>
        <v>1.3873924654874291E-5</v>
      </c>
      <c r="K12699">
        <f t="shared" si="2008"/>
        <v>4.3383106903295232</v>
      </c>
      <c r="L12699">
        <f t="shared" si="2009"/>
        <v>1351579.7924898416</v>
      </c>
    </row>
    <row r="12700" spans="1:12" x14ac:dyDescent="0.25">
      <c r="A12700" s="1">
        <v>44358</v>
      </c>
      <c r="B12700">
        <v>14069.419921999999</v>
      </c>
      <c r="C12700">
        <f t="shared" si="2002"/>
        <v>1.8500029697918937E-4</v>
      </c>
      <c r="D12700">
        <f t="shared" si="2003"/>
        <v>22342.603119590713</v>
      </c>
      <c r="E12700">
        <f t="shared" si="2001"/>
        <v>-0.20085757907367974</v>
      </c>
      <c r="F12700">
        <f t="shared" si="2004"/>
        <v>1.517953707018016E-3</v>
      </c>
      <c r="G12700">
        <f t="shared" si="2005"/>
        <v>3.25339977159848E-4</v>
      </c>
      <c r="H12700">
        <f t="shared" si="2006"/>
        <v>1.192613729858168E-3</v>
      </c>
      <c r="I12700">
        <f t="shared" si="2007"/>
        <v>1.4223275086462111E-6</v>
      </c>
      <c r="J12700">
        <f t="shared" si="2010"/>
        <v>1.3530774682245899E-5</v>
      </c>
      <c r="K12700">
        <f t="shared" si="2008"/>
        <v>4.6337744143500714</v>
      </c>
      <c r="L12700">
        <f t="shared" si="2009"/>
        <v>1352592.6713118465</v>
      </c>
    </row>
    <row r="12701" spans="1:12" x14ac:dyDescent="0.25">
      <c r="A12701" s="1">
        <v>44361</v>
      </c>
      <c r="B12701">
        <v>14174.139648</v>
      </c>
      <c r="C12701">
        <f t="shared" si="2002"/>
        <v>1.8500029697918937E-4</v>
      </c>
      <c r="D12701">
        <f t="shared" si="2003"/>
        <v>22352.12262508264</v>
      </c>
      <c r="E12701">
        <f t="shared" si="2001"/>
        <v>-0.19782206409226788</v>
      </c>
      <c r="F12701">
        <f t="shared" si="2004"/>
        <v>3.2205152783921775E-3</v>
      </c>
      <c r="G12701">
        <f t="shared" si="2005"/>
        <v>3.25339977159848E-4</v>
      </c>
      <c r="H12701">
        <f t="shared" si="2006"/>
        <v>2.8951753012323297E-3</v>
      </c>
      <c r="I12701">
        <f t="shared" si="2007"/>
        <v>8.3820400248657108E-6</v>
      </c>
      <c r="J12701">
        <f t="shared" si="2010"/>
        <v>1.229226393779889E-5</v>
      </c>
      <c r="K12701">
        <f t="shared" si="2008"/>
        <v>4.3933839147830467</v>
      </c>
      <c r="L12701">
        <f t="shared" si="2009"/>
        <v>1353606.309188934</v>
      </c>
    </row>
    <row r="12702" spans="1:12" x14ac:dyDescent="0.25">
      <c r="A12702" s="1">
        <v>44362</v>
      </c>
      <c r="B12702">
        <v>14072.860352</v>
      </c>
      <c r="C12702">
        <f t="shared" si="2002"/>
        <v>1.8500029697918937E-4</v>
      </c>
      <c r="D12702">
        <f t="shared" si="2003"/>
        <v>22361.646186547114</v>
      </c>
      <c r="E12702">
        <f t="shared" si="2001"/>
        <v>-0.20112139354787573</v>
      </c>
      <c r="F12702">
        <f t="shared" si="2004"/>
        <v>-3.1143291586275268E-3</v>
      </c>
      <c r="G12702">
        <f t="shared" si="2005"/>
        <v>3.25339977159848E-4</v>
      </c>
      <c r="H12702">
        <f t="shared" si="2006"/>
        <v>-3.4396691357873746E-3</v>
      </c>
      <c r="I12702">
        <f t="shared" si="2007"/>
        <v>1.1831323763688264E-5</v>
      </c>
      <c r="J12702">
        <f t="shared" si="2010"/>
        <v>1.2044570103824045E-5</v>
      </c>
      <c r="K12702">
        <f t="shared" si="2008"/>
        <v>4.2533621583458068</v>
      </c>
      <c r="L12702">
        <f t="shared" si="2009"/>
        <v>1354620.7066899382</v>
      </c>
    </row>
    <row r="12703" spans="1:12" x14ac:dyDescent="0.25">
      <c r="A12703" s="1">
        <v>44363</v>
      </c>
      <c r="B12703">
        <v>14039.679688</v>
      </c>
      <c r="C12703">
        <f t="shared" si="2002"/>
        <v>1.8500029697918937E-4</v>
      </c>
      <c r="D12703">
        <f t="shared" si="2003"/>
        <v>22371.17380571226</v>
      </c>
      <c r="E12703">
        <f t="shared" si="2001"/>
        <v>-0.20233157235608257</v>
      </c>
      <c r="F12703">
        <f t="shared" si="2004"/>
        <v>-1.025178511226521E-3</v>
      </c>
      <c r="G12703">
        <f t="shared" si="2005"/>
        <v>3.25339977159848E-4</v>
      </c>
      <c r="H12703">
        <f t="shared" si="2006"/>
        <v>-1.3505184883863691E-3</v>
      </c>
      <c r="I12703">
        <f t="shared" si="2007"/>
        <v>1.8239001874734033E-6</v>
      </c>
      <c r="J12703">
        <f t="shared" si="2010"/>
        <v>1.2240250208453192E-5</v>
      </c>
      <c r="K12703">
        <f t="shared" si="2008"/>
        <v>4.6619476827988473</v>
      </c>
      <c r="L12703">
        <f t="shared" si="2009"/>
        <v>1355635.8643841264</v>
      </c>
    </row>
    <row r="12704" spans="1:12" x14ac:dyDescent="0.25">
      <c r="A12704" s="1">
        <v>44364</v>
      </c>
      <c r="B12704">
        <v>14161.349609000001</v>
      </c>
      <c r="C12704">
        <f t="shared" si="2002"/>
        <v>1.8500029697918937E-4</v>
      </c>
      <c r="D12704">
        <f t="shared" si="2003"/>
        <v>22380.705484306938</v>
      </c>
      <c r="E12704">
        <f t="shared" si="2001"/>
        <v>-0.19876912764977384</v>
      </c>
      <c r="F12704">
        <f t="shared" si="2004"/>
        <v>3.7474450032890516E-3</v>
      </c>
      <c r="G12704">
        <f t="shared" si="2005"/>
        <v>3.25339977159848E-4</v>
      </c>
      <c r="H12704">
        <f t="shared" si="2006"/>
        <v>3.4221050261292038E-3</v>
      </c>
      <c r="I12704">
        <f t="shared" si="2007"/>
        <v>1.1710802809858759E-5</v>
      </c>
      <c r="J12704">
        <f t="shared" si="2010"/>
        <v>1.1217674862406045E-5</v>
      </c>
      <c r="K12704">
        <f t="shared" si="2008"/>
        <v>4.258091468558276</v>
      </c>
      <c r="L12704">
        <f t="shared" si="2009"/>
        <v>1356651.7828411902</v>
      </c>
    </row>
    <row r="12705" spans="1:12" x14ac:dyDescent="0.25">
      <c r="A12705" s="1">
        <v>44365</v>
      </c>
      <c r="B12705">
        <v>14030.379883</v>
      </c>
      <c r="C12705">
        <f t="shared" si="2002"/>
        <v>1.8500029697918937E-4</v>
      </c>
      <c r="D12705">
        <f t="shared" si="2003"/>
        <v>22390.241224060752</v>
      </c>
      <c r="E12705">
        <f t="shared" si="2001"/>
        <v>-0.20298934249551515</v>
      </c>
      <c r="F12705">
        <f t="shared" si="2004"/>
        <v>-4.0352145487609903E-3</v>
      </c>
      <c r="G12705">
        <f t="shared" si="2005"/>
        <v>3.25339977159848E-4</v>
      </c>
      <c r="H12705">
        <f t="shared" si="2006"/>
        <v>-4.3605545259208381E-3</v>
      </c>
      <c r="I12705">
        <f t="shared" si="2007"/>
        <v>1.9014435773528707E-5</v>
      </c>
      <c r="J12705">
        <f t="shared" si="2010"/>
        <v>1.1506681619785564E-5</v>
      </c>
      <c r="K12705">
        <f t="shared" si="2008"/>
        <v>3.9411182592748637</v>
      </c>
      <c r="L12705">
        <f t="shared" si="2009"/>
        <v>1357668.4626312505</v>
      </c>
    </row>
    <row r="12706" spans="1:12" x14ac:dyDescent="0.25">
      <c r="A12706" s="1">
        <v>44368</v>
      </c>
      <c r="B12706">
        <v>14141.480469</v>
      </c>
      <c r="C12706">
        <f t="shared" si="2002"/>
        <v>1.8500029697918937E-4</v>
      </c>
      <c r="D12706">
        <f t="shared" si="2003"/>
        <v>22399.781026704033</v>
      </c>
      <c r="E12706">
        <f t="shared" si="2001"/>
        <v>-0.19974889477633528</v>
      </c>
      <c r="F12706">
        <f t="shared" si="2004"/>
        <v>3.4254480161601819E-3</v>
      </c>
      <c r="G12706">
        <f t="shared" si="2005"/>
        <v>3.25339977159848E-4</v>
      </c>
      <c r="H12706">
        <f t="shared" si="2006"/>
        <v>3.1001080390003341E-3</v>
      </c>
      <c r="I12706">
        <f t="shared" si="2007"/>
        <v>9.6106698534744968E-6</v>
      </c>
      <c r="J12706">
        <f t="shared" si="2010"/>
        <v>1.2628559197034521E-5</v>
      </c>
      <c r="K12706">
        <f t="shared" si="2008"/>
        <v>4.3403230045263141</v>
      </c>
      <c r="L12706">
        <f t="shared" si="2009"/>
        <v>1358685.904324848</v>
      </c>
    </row>
    <row r="12707" spans="1:12" x14ac:dyDescent="0.25">
      <c r="A12707" s="1">
        <v>44369</v>
      </c>
      <c r="B12707">
        <v>14253.269531</v>
      </c>
      <c r="C12707">
        <f t="shared" si="2002"/>
        <v>1.8500029697918937E-4</v>
      </c>
      <c r="D12707">
        <f t="shared" si="2003"/>
        <v>22409.32489396786</v>
      </c>
      <c r="E12707">
        <f t="shared" si="2001"/>
        <v>-0.19651427534789434</v>
      </c>
      <c r="F12707">
        <f t="shared" si="2004"/>
        <v>3.4196197254212635E-3</v>
      </c>
      <c r="G12707">
        <f t="shared" si="2005"/>
        <v>3.25339977159848E-4</v>
      </c>
      <c r="H12707">
        <f t="shared" si="2006"/>
        <v>3.0942797482614156E-3</v>
      </c>
      <c r="I12707">
        <f t="shared" si="2007"/>
        <v>9.5745671605007304E-6</v>
      </c>
      <c r="J12707">
        <f t="shared" si="2010"/>
        <v>1.2483506354964676E-5</v>
      </c>
      <c r="K12707">
        <f t="shared" si="2008"/>
        <v>4.3431239085376507</v>
      </c>
      <c r="L12707">
        <f t="shared" si="2009"/>
        <v>1359704.1084929607</v>
      </c>
    </row>
    <row r="12708" spans="1:12" x14ac:dyDescent="0.25">
      <c r="A12708" s="1">
        <v>44370</v>
      </c>
      <c r="B12708">
        <v>14271.730469</v>
      </c>
      <c r="C12708">
        <f t="shared" si="2002"/>
        <v>1.8500029697918937E-4</v>
      </c>
      <c r="D12708">
        <f t="shared" si="2003"/>
        <v>22418.872827584044</v>
      </c>
      <c r="E12708">
        <f t="shared" si="2001"/>
        <v>-0.1961371382479582</v>
      </c>
      <c r="F12708">
        <f t="shared" si="2004"/>
        <v>5.6213739691646225E-4</v>
      </c>
      <c r="G12708">
        <f t="shared" si="2005"/>
        <v>3.25339977159848E-4</v>
      </c>
      <c r="H12708">
        <f t="shared" si="2006"/>
        <v>2.3679741975661425E-4</v>
      </c>
      <c r="I12708">
        <f t="shared" si="2007"/>
        <v>5.6073018003390164E-8</v>
      </c>
      <c r="J12708">
        <f t="shared" si="2010"/>
        <v>1.2353041558582757E-5</v>
      </c>
      <c r="K12708">
        <f t="shared" si="2008"/>
        <v>4.7295959856637619</v>
      </c>
      <c r="L12708">
        <f t="shared" si="2009"/>
        <v>1360723.0757069855</v>
      </c>
    </row>
    <row r="12709" spans="1:12" x14ac:dyDescent="0.25">
      <c r="A12709" s="1">
        <v>44371</v>
      </c>
      <c r="B12709">
        <v>14369.709961</v>
      </c>
      <c r="C12709">
        <f t="shared" si="2002"/>
        <v>1.8500029697918937E-4</v>
      </c>
      <c r="D12709">
        <f t="shared" si="2003"/>
        <v>22428.42482928513</v>
      </c>
      <c r="E12709">
        <f t="shared" si="2001"/>
        <v>-0.19335077131853851</v>
      </c>
      <c r="F12709">
        <f t="shared" si="2004"/>
        <v>2.9713672264000124E-3</v>
      </c>
      <c r="G12709">
        <f t="shared" si="2005"/>
        <v>3.25339977159848E-4</v>
      </c>
      <c r="H12709">
        <f t="shared" si="2006"/>
        <v>2.6460272492401645E-3</v>
      </c>
      <c r="I12709">
        <f t="shared" si="2007"/>
        <v>7.0014602037214717E-6</v>
      </c>
      <c r="J12709">
        <f t="shared" si="2010"/>
        <v>1.1105071878189981E-5</v>
      </c>
      <c r="K12709">
        <f t="shared" si="2008"/>
        <v>4.4698787305512901</v>
      </c>
      <c r="L12709">
        <f t="shared" si="2009"/>
        <v>1361742.806538756</v>
      </c>
    </row>
    <row r="12710" spans="1:12" x14ac:dyDescent="0.25">
      <c r="A12710" s="1">
        <v>44372</v>
      </c>
      <c r="B12710">
        <v>14360.389648</v>
      </c>
      <c r="C12710">
        <f t="shared" si="2002"/>
        <v>1.8500029697918937E-4</v>
      </c>
      <c r="D12710">
        <f t="shared" si="2003"/>
        <v>22437.98090080441</v>
      </c>
      <c r="E12710">
        <f t="shared" si="2001"/>
        <v>-0.1938175500083954</v>
      </c>
      <c r="F12710">
        <f t="shared" si="2004"/>
        <v>-2.8177839287657491E-4</v>
      </c>
      <c r="G12710">
        <f t="shared" si="2005"/>
        <v>3.25339977159848E-4</v>
      </c>
      <c r="H12710">
        <f t="shared" si="2006"/>
        <v>-6.0711837003642297E-4</v>
      </c>
      <c r="I12710">
        <f t="shared" si="2007"/>
        <v>3.68592715235683E-7</v>
      </c>
      <c r="J12710">
        <f t="shared" si="2010"/>
        <v>1.0847443584311572E-5</v>
      </c>
      <c r="K12710">
        <f t="shared" si="2008"/>
        <v>4.7798621843770661</v>
      </c>
      <c r="L12710">
        <f t="shared" si="2009"/>
        <v>1362763.3015605258</v>
      </c>
    </row>
    <row r="12711" spans="1:12" x14ac:dyDescent="0.25">
      <c r="A12711" s="1">
        <v>44375</v>
      </c>
      <c r="B12711">
        <v>14500.509765999999</v>
      </c>
      <c r="C12711">
        <f t="shared" si="2002"/>
        <v>1.8500029697918937E-4</v>
      </c>
      <c r="D12711">
        <f t="shared" si="2003"/>
        <v>22447.541043875914</v>
      </c>
      <c r="E12711">
        <f t="shared" si="2001"/>
        <v>-0.18978550416876239</v>
      </c>
      <c r="F12711">
        <f t="shared" si="2004"/>
        <v>4.2170461366133338E-3</v>
      </c>
      <c r="G12711">
        <f t="shared" si="2005"/>
        <v>3.25339977159848E-4</v>
      </c>
      <c r="H12711">
        <f t="shared" si="2006"/>
        <v>3.891706159453486E-3</v>
      </c>
      <c r="I12711">
        <f t="shared" si="2007"/>
        <v>1.5145376831528202E-5</v>
      </c>
      <c r="J12711">
        <f t="shared" si="2010"/>
        <v>9.8328054744503423E-6</v>
      </c>
      <c r="K12711">
        <f t="shared" si="2008"/>
        <v>4.075809350921781</v>
      </c>
      <c r="L12711">
        <f t="shared" si="2009"/>
        <v>1363784.5613449838</v>
      </c>
    </row>
    <row r="12712" spans="1:12" x14ac:dyDescent="0.25">
      <c r="A12712" s="1">
        <v>44376</v>
      </c>
      <c r="B12712">
        <v>14528.330078000001</v>
      </c>
      <c r="C12712">
        <f t="shared" si="2002"/>
        <v>1.8500029697918937E-4</v>
      </c>
      <c r="D12712">
        <f t="shared" si="2003"/>
        <v>22457.105260234395</v>
      </c>
      <c r="E12712">
        <f t="shared" si="2001"/>
        <v>-0.18913807631839674</v>
      </c>
      <c r="F12712">
        <f t="shared" si="2004"/>
        <v>8.3242814734596493E-4</v>
      </c>
      <c r="G12712">
        <f t="shared" si="2005"/>
        <v>3.25339977159848E-4</v>
      </c>
      <c r="H12712">
        <f t="shared" si="2006"/>
        <v>5.0708817018611687E-4</v>
      </c>
      <c r="I12712">
        <f t="shared" si="2007"/>
        <v>2.5713841234270423E-7</v>
      </c>
      <c r="J12712">
        <f t="shared" si="2010"/>
        <v>1.0711533927349676E-5</v>
      </c>
      <c r="K12712">
        <f t="shared" si="2008"/>
        <v>4.7911533214384887</v>
      </c>
      <c r="L12712">
        <f t="shared" si="2009"/>
        <v>1364806.586465246</v>
      </c>
    </row>
    <row r="12713" spans="1:12" x14ac:dyDescent="0.25">
      <c r="A12713" s="1">
        <v>44377</v>
      </c>
      <c r="B12713">
        <v>14503.950194999999</v>
      </c>
      <c r="C12713">
        <f t="shared" si="2002"/>
        <v>1.8500029697918937E-4</v>
      </c>
      <c r="D12713">
        <f t="shared" si="2003"/>
        <v>22466.673551615368</v>
      </c>
      <c r="E12713">
        <f t="shared" si="2001"/>
        <v>-0.19005247513630685</v>
      </c>
      <c r="F12713">
        <f t="shared" si="2004"/>
        <v>-7.2939852092979152E-4</v>
      </c>
      <c r="G12713">
        <f t="shared" si="2005"/>
        <v>3.25339977159848E-4</v>
      </c>
      <c r="H12713">
        <f t="shared" si="2006"/>
        <v>-1.0547384980896396E-3</v>
      </c>
      <c r="I12713">
        <f t="shared" si="2007"/>
        <v>1.1124732993523885E-6</v>
      </c>
      <c r="J12713">
        <f t="shared" si="2010"/>
        <v>9.7013120394448836E-6</v>
      </c>
      <c r="K12713">
        <f t="shared" si="2008"/>
        <v>4.7953499475958647</v>
      </c>
      <c r="L12713">
        <f t="shared" si="2009"/>
        <v>1365829.3774948604</v>
      </c>
    </row>
    <row r="12714" spans="1:12" x14ac:dyDescent="0.25">
      <c r="A12714" s="1">
        <v>44378</v>
      </c>
      <c r="B12714">
        <v>14522.379883</v>
      </c>
      <c r="C12714">
        <f t="shared" si="2002"/>
        <v>1.8500029697918937E-4</v>
      </c>
      <c r="D12714">
        <f t="shared" si="2003"/>
        <v>22476.245919755071</v>
      </c>
      <c r="E12714">
        <f t="shared" si="2001"/>
        <v>-0.18968598216109989</v>
      </c>
      <c r="F12714">
        <f t="shared" si="2004"/>
        <v>5.5149327218728672E-4</v>
      </c>
      <c r="G12714">
        <f t="shared" si="2005"/>
        <v>3.25339977159848E-4</v>
      </c>
      <c r="H12714">
        <f t="shared" si="2006"/>
        <v>2.2615329502743872E-4</v>
      </c>
      <c r="I12714">
        <f t="shared" si="2007"/>
        <v>5.1145312851767742E-8</v>
      </c>
      <c r="J12714">
        <f t="shared" si="2010"/>
        <v>8.9246033998438144E-6</v>
      </c>
      <c r="K12714">
        <f t="shared" si="2008"/>
        <v>4.8915453899710366</v>
      </c>
      <c r="L12714">
        <f t="shared" si="2009"/>
        <v>1366852.9350077971</v>
      </c>
    </row>
    <row r="12715" spans="1:12" x14ac:dyDescent="0.25">
      <c r="A12715" s="1">
        <v>44379</v>
      </c>
      <c r="B12715">
        <v>14639.330078000001</v>
      </c>
      <c r="C12715">
        <f t="shared" si="2002"/>
        <v>1.8500029697918937E-4</v>
      </c>
      <c r="D12715">
        <f t="shared" si="2003"/>
        <v>22485.82236639049</v>
      </c>
      <c r="E12715">
        <f t="shared" si="2001"/>
        <v>-0.18638757241719262</v>
      </c>
      <c r="F12715">
        <f t="shared" si="2004"/>
        <v>3.4834100408875912E-3</v>
      </c>
      <c r="G12715">
        <f t="shared" si="2005"/>
        <v>3.25339977159848E-4</v>
      </c>
      <c r="H12715">
        <f t="shared" si="2006"/>
        <v>3.1580700637277434E-3</v>
      </c>
      <c r="I12715">
        <f t="shared" si="2007"/>
        <v>9.9734065274133535E-6</v>
      </c>
      <c r="J12715">
        <f t="shared" si="2010"/>
        <v>8.1225518386477193E-6</v>
      </c>
      <c r="K12715">
        <f t="shared" si="2008"/>
        <v>4.3275614809536993</v>
      </c>
      <c r="L12715">
        <f t="shared" si="2009"/>
        <v>1367877.2595784666</v>
      </c>
    </row>
    <row r="12716" spans="1:12" x14ac:dyDescent="0.25">
      <c r="A12716" s="1">
        <v>44383</v>
      </c>
      <c r="B12716">
        <v>14663.639648</v>
      </c>
      <c r="C12716">
        <f t="shared" si="2002"/>
        <v>1.8500029697918937E-4</v>
      </c>
      <c r="D12716">
        <f t="shared" si="2003"/>
        <v>22495.402893259343</v>
      </c>
      <c r="E12716">
        <f t="shared" si="2001"/>
        <v>-0.18585199629279625</v>
      </c>
      <c r="F12716">
        <f t="shared" si="2004"/>
        <v>7.205764213766841E-4</v>
      </c>
      <c r="G12716">
        <f t="shared" si="2005"/>
        <v>3.25339977159848E-4</v>
      </c>
      <c r="H12716">
        <f t="shared" si="2006"/>
        <v>3.9523644421683609E-4</v>
      </c>
      <c r="I12716">
        <f t="shared" si="2007"/>
        <v>1.5621184683716818E-7</v>
      </c>
      <c r="J12716">
        <f t="shared" si="2010"/>
        <v>8.6075766269393537E-6</v>
      </c>
      <c r="K12716">
        <f t="shared" si="2008"/>
        <v>4.9034212466923419</v>
      </c>
      <c r="L12716">
        <f t="shared" si="2009"/>
        <v>1368902.3517817</v>
      </c>
    </row>
    <row r="12717" spans="1:12" x14ac:dyDescent="0.25">
      <c r="A12717" s="1">
        <v>44384</v>
      </c>
      <c r="B12717">
        <v>14665.059569999999</v>
      </c>
      <c r="C12717">
        <f t="shared" si="2002"/>
        <v>1.8500029697918937E-4</v>
      </c>
      <c r="D12717">
        <f t="shared" si="2003"/>
        <v>22504.987502100103</v>
      </c>
      <c r="E12717">
        <f t="shared" si="2001"/>
        <v>-0.18599494465387423</v>
      </c>
      <c r="F12717">
        <f t="shared" si="2004"/>
        <v>4.2051935902343018E-5</v>
      </c>
      <c r="G12717">
        <f t="shared" si="2005"/>
        <v>3.25339977159848E-4</v>
      </c>
      <c r="H12717">
        <f t="shared" si="2006"/>
        <v>-2.8328804125750498E-4</v>
      </c>
      <c r="I12717">
        <f t="shared" si="2007"/>
        <v>8.025211431951385E-8</v>
      </c>
      <c r="J12717">
        <f t="shared" si="2010"/>
        <v>7.8593360406072792E-6</v>
      </c>
      <c r="K12717">
        <f t="shared" si="2008"/>
        <v>4.9528601533324883</v>
      </c>
      <c r="L12717">
        <f t="shared" si="2009"/>
        <v>1369928.2121927685</v>
      </c>
    </row>
    <row r="12718" spans="1:12" x14ac:dyDescent="0.25">
      <c r="A12718" s="1">
        <v>44385</v>
      </c>
      <c r="B12718">
        <v>14559.780273</v>
      </c>
      <c r="C12718">
        <f t="shared" si="2002"/>
        <v>1.8500029697918937E-4</v>
      </c>
      <c r="D12718">
        <f t="shared" si="2003"/>
        <v>22514.576194651967</v>
      </c>
      <c r="E12718">
        <f t="shared" si="2001"/>
        <v>-0.18930895546214188</v>
      </c>
      <c r="F12718">
        <f t="shared" si="2004"/>
        <v>-3.1290105112873334E-3</v>
      </c>
      <c r="G12718">
        <f t="shared" si="2005"/>
        <v>3.25339977159848E-4</v>
      </c>
      <c r="H12718">
        <f t="shared" si="2006"/>
        <v>-3.4543504884471813E-3</v>
      </c>
      <c r="I12718">
        <f t="shared" si="2007"/>
        <v>1.193253729703528E-5</v>
      </c>
      <c r="J12718">
        <f t="shared" si="2010"/>
        <v>7.199489643707802E-6</v>
      </c>
      <c r="K12718">
        <f t="shared" si="2008"/>
        <v>4.1731045109271498</v>
      </c>
      <c r="L12718">
        <f t="shared" si="2009"/>
        <v>1370954.841387365</v>
      </c>
    </row>
    <row r="12719" spans="1:12" x14ac:dyDescent="0.25">
      <c r="A12719" s="1">
        <v>44386</v>
      </c>
      <c r="B12719">
        <v>14701.919921999999</v>
      </c>
      <c r="C12719">
        <f t="shared" si="2002"/>
        <v>1.8500029697918937E-4</v>
      </c>
      <c r="D12719">
        <f t="shared" si="2003"/>
        <v>22524.168972654879</v>
      </c>
      <c r="E12719">
        <f t="shared" si="2001"/>
        <v>-0.18527472377063958</v>
      </c>
      <c r="F12719">
        <f t="shared" si="2004"/>
        <v>4.219231988482619E-3</v>
      </c>
      <c r="G12719">
        <f t="shared" si="2005"/>
        <v>3.25339977159848E-4</v>
      </c>
      <c r="H12719">
        <f t="shared" si="2006"/>
        <v>3.8938920113227712E-3</v>
      </c>
      <c r="I12719">
        <f t="shared" si="2007"/>
        <v>1.5162394995843296E-5</v>
      </c>
      <c r="J12719">
        <f t="shared" si="2010"/>
        <v>8.0382362619521816E-6</v>
      </c>
      <c r="K12719">
        <f t="shared" si="2008"/>
        <v>4.0035699918156009</v>
      </c>
      <c r="L12719">
        <f t="shared" si="2009"/>
        <v>1371982.2399416238</v>
      </c>
    </row>
    <row r="12720" spans="1:12" x14ac:dyDescent="0.25">
      <c r="A12720" s="1">
        <v>44389</v>
      </c>
      <c r="B12720">
        <v>14733.240234000001</v>
      </c>
      <c r="C12720">
        <f t="shared" si="2002"/>
        <v>1.8500029697918937E-4</v>
      </c>
      <c r="D12720">
        <f t="shared" si="2003"/>
        <v>22533.765837849533</v>
      </c>
      <c r="E12720">
        <f t="shared" si="2001"/>
        <v>-0.18453550665317753</v>
      </c>
      <c r="F12720">
        <f t="shared" si="2004"/>
        <v>9.2421741444237426E-4</v>
      </c>
      <c r="G12720">
        <f t="shared" si="2005"/>
        <v>3.25339977159848E-4</v>
      </c>
      <c r="H12720">
        <f t="shared" si="2006"/>
        <v>5.9887743728252621E-4</v>
      </c>
      <c r="I12720">
        <f t="shared" si="2007"/>
        <v>3.5865418488608612E-7</v>
      </c>
      <c r="J12720">
        <f t="shared" si="2010"/>
        <v>9.152710274191694E-6</v>
      </c>
      <c r="K12720">
        <f t="shared" si="2008"/>
        <v>4.8621989397886587</v>
      </c>
      <c r="L12720">
        <f t="shared" si="2009"/>
        <v>1373010.4084321009</v>
      </c>
    </row>
    <row r="12721" spans="1:12" x14ac:dyDescent="0.25">
      <c r="A12721" s="1">
        <v>44390</v>
      </c>
      <c r="B12721">
        <v>14677.650390999999</v>
      </c>
      <c r="C12721">
        <f t="shared" si="2002"/>
        <v>1.8500029697918937E-4</v>
      </c>
      <c r="D12721">
        <f t="shared" si="2003"/>
        <v>22543.366791977354</v>
      </c>
      <c r="E12721">
        <f t="shared" si="2001"/>
        <v>-0.18636223831574839</v>
      </c>
      <c r="F12721">
        <f t="shared" si="2004"/>
        <v>-1.6417313655905375E-3</v>
      </c>
      <c r="G12721">
        <f t="shared" si="2005"/>
        <v>3.25339977159848E-4</v>
      </c>
      <c r="H12721">
        <f t="shared" si="2006"/>
        <v>-1.9670713427503853E-3</v>
      </c>
      <c r="I12721">
        <f t="shared" si="2007"/>
        <v>3.8693696674698034E-6</v>
      </c>
      <c r="J12721">
        <f t="shared" si="2010"/>
        <v>8.3576025824016618E-6</v>
      </c>
      <c r="K12721">
        <f t="shared" si="2008"/>
        <v>4.6957429238002097</v>
      </c>
      <c r="L12721">
        <f t="shared" si="2009"/>
        <v>1374039.3474357917</v>
      </c>
    </row>
    <row r="12722" spans="1:12" x14ac:dyDescent="0.25">
      <c r="A12722" s="1">
        <v>44391</v>
      </c>
      <c r="B12722">
        <v>14644.950194999999</v>
      </c>
      <c r="C12722">
        <f t="shared" si="2002"/>
        <v>1.8500029697918937E-4</v>
      </c>
      <c r="D12722">
        <f t="shared" si="2003"/>
        <v>22552.971836780511</v>
      </c>
      <c r="E12722">
        <f t="shared" si="2001"/>
        <v>-0.18751587852074181</v>
      </c>
      <c r="F12722">
        <f t="shared" si="2004"/>
        <v>-9.6863990801310251E-4</v>
      </c>
      <c r="G12722">
        <f t="shared" si="2005"/>
        <v>3.25339977159848E-4</v>
      </c>
      <c r="H12722">
        <f t="shared" si="2006"/>
        <v>-1.2939798851729506E-3</v>
      </c>
      <c r="I12722">
        <f t="shared" si="2007"/>
        <v>1.6743839432322023E-6</v>
      </c>
      <c r="J12722">
        <f t="shared" si="2010"/>
        <v>8.0844836844323594E-6</v>
      </c>
      <c r="K12722">
        <f t="shared" si="2008"/>
        <v>4.840288027048226</v>
      </c>
      <c r="L12722">
        <f t="shared" si="2009"/>
        <v>1375069.0575301214</v>
      </c>
    </row>
    <row r="12723" spans="1:12" x14ac:dyDescent="0.25">
      <c r="A12723" s="1">
        <v>44392</v>
      </c>
      <c r="B12723">
        <v>14543.129883</v>
      </c>
      <c r="C12723">
        <f t="shared" si="2002"/>
        <v>1.8500029697918937E-4</v>
      </c>
      <c r="D12723">
        <f t="shared" si="2003"/>
        <v>22562.580974001918</v>
      </c>
      <c r="E12723">
        <f t="shared" si="2001"/>
        <v>-0.19073089510537589</v>
      </c>
      <c r="F12723">
        <f t="shared" si="2004"/>
        <v>-3.0300162876537584E-3</v>
      </c>
      <c r="G12723">
        <f t="shared" si="2005"/>
        <v>3.25339977159848E-4</v>
      </c>
      <c r="H12723">
        <f t="shared" si="2006"/>
        <v>-3.3553562648136062E-3</v>
      </c>
      <c r="I12723">
        <f t="shared" si="2007"/>
        <v>1.1258415663823915E-5</v>
      </c>
      <c r="J12723">
        <f t="shared" si="2010"/>
        <v>7.5853173548460022E-6</v>
      </c>
      <c r="K12723">
        <f t="shared" si="2008"/>
        <v>4.2335905592233534</v>
      </c>
      <c r="L12723">
        <f t="shared" si="2009"/>
        <v>1376099.5392929509</v>
      </c>
    </row>
    <row r="12724" spans="1:12" x14ac:dyDescent="0.25">
      <c r="A12724" s="1">
        <v>44393</v>
      </c>
      <c r="B12724">
        <v>14427.240234000001</v>
      </c>
      <c r="C12724">
        <f t="shared" si="2002"/>
        <v>1.8500029697918937E-4</v>
      </c>
      <c r="D12724">
        <f t="shared" si="2003"/>
        <v>22572.194205385229</v>
      </c>
      <c r="E12724">
        <f t="shared" si="2001"/>
        <v>-0.19439051470031288</v>
      </c>
      <c r="F12724">
        <f t="shared" si="2004"/>
        <v>-3.4746192979566715E-3</v>
      </c>
      <c r="G12724">
        <f t="shared" si="2005"/>
        <v>3.25339977159848E-4</v>
      </c>
      <c r="H12724">
        <f t="shared" si="2006"/>
        <v>-3.7999592751165193E-3</v>
      </c>
      <c r="I12724">
        <f t="shared" si="2007"/>
        <v>1.4439690492544063E-5</v>
      </c>
      <c r="J12724">
        <f t="shared" si="2010"/>
        <v>8.2934677662793426E-6</v>
      </c>
      <c r="K12724">
        <f t="shared" si="2008"/>
        <v>4.0605366445840767</v>
      </c>
      <c r="L12724">
        <f t="shared" si="2009"/>
        <v>1377130.7933025663</v>
      </c>
    </row>
    <row r="12725" spans="1:12" x14ac:dyDescent="0.25">
      <c r="A12725" s="1">
        <v>44396</v>
      </c>
      <c r="B12725">
        <v>14274.980469</v>
      </c>
      <c r="C12725">
        <f t="shared" si="2002"/>
        <v>1.8500029697918937E-4</v>
      </c>
      <c r="D12725">
        <f t="shared" si="2003"/>
        <v>22581.811532674845</v>
      </c>
      <c r="E12725">
        <f t="shared" si="2001"/>
        <v>-0.19918325575225104</v>
      </c>
      <c r="F12725">
        <f t="shared" si="2004"/>
        <v>-4.6077407549578453E-3</v>
      </c>
      <c r="G12725">
        <f t="shared" si="2005"/>
        <v>3.25339977159848E-4</v>
      </c>
      <c r="H12725">
        <f t="shared" si="2006"/>
        <v>-4.9330807321176931E-3</v>
      </c>
      <c r="I12725">
        <f t="shared" si="2007"/>
        <v>2.4335285509590836E-5</v>
      </c>
      <c r="J12725">
        <f t="shared" si="2010"/>
        <v>9.2885633507419574E-6</v>
      </c>
      <c r="K12725">
        <f t="shared" si="2008"/>
        <v>3.5644651951870747</v>
      </c>
      <c r="L12725">
        <f t="shared" si="2009"/>
        <v>1378162.8201376973</v>
      </c>
    </row>
    <row r="12726" spans="1:12" x14ac:dyDescent="0.25">
      <c r="A12726" s="1">
        <v>44397</v>
      </c>
      <c r="B12726">
        <v>14498.879883</v>
      </c>
      <c r="C12726">
        <f t="shared" si="2002"/>
        <v>1.8500029697918937E-4</v>
      </c>
      <c r="D12726">
        <f t="shared" si="2003"/>
        <v>22591.432957615903</v>
      </c>
      <c r="E12726">
        <f t="shared" si="2001"/>
        <v>-0.19260932683670262</v>
      </c>
      <c r="F12726">
        <f t="shared" si="2004"/>
        <v>6.7589292125287415E-3</v>
      </c>
      <c r="G12726">
        <f t="shared" si="2005"/>
        <v>3.25339977159848E-4</v>
      </c>
      <c r="H12726">
        <f t="shared" si="2006"/>
        <v>6.4335892353688936E-3</v>
      </c>
      <c r="I12726">
        <f t="shared" si="2007"/>
        <v>4.1391070449454508E-5</v>
      </c>
      <c r="J12726">
        <f t="shared" si="2010"/>
        <v>1.1333504050466738E-5</v>
      </c>
      <c r="K12726">
        <f t="shared" si="2008"/>
        <v>2.9488859650289143</v>
      </c>
      <c r="L12726">
        <f t="shared" si="2009"/>
        <v>1379195.6203774968</v>
      </c>
    </row>
    <row r="12727" spans="1:12" x14ac:dyDescent="0.25">
      <c r="A12727" s="1">
        <v>44398</v>
      </c>
      <c r="B12727">
        <v>14631.950194999999</v>
      </c>
      <c r="C12727">
        <f t="shared" si="2002"/>
        <v>1.8500029697918937E-4</v>
      </c>
      <c r="D12727">
        <f t="shared" si="2003"/>
        <v>22601.058481954293</v>
      </c>
      <c r="E12727">
        <f t="shared" si="2001"/>
        <v>-0.1888265648671279</v>
      </c>
      <c r="F12727">
        <f t="shared" si="2004"/>
        <v>3.9677622665550416E-3</v>
      </c>
      <c r="G12727">
        <f t="shared" si="2005"/>
        <v>3.25339977159848E-4</v>
      </c>
      <c r="H12727">
        <f t="shared" si="2006"/>
        <v>3.6424222893951938E-3</v>
      </c>
      <c r="I12727">
        <f t="shared" si="2007"/>
        <v>1.3267240134282925E-5</v>
      </c>
      <c r="J12727">
        <f t="shared" si="2010"/>
        <v>1.5144975503522633E-5</v>
      </c>
      <c r="K12727">
        <f t="shared" si="2008"/>
        <v>4.1919743562519383</v>
      </c>
      <c r="L12727">
        <f t="shared" si="2009"/>
        <v>1380229.1946015626</v>
      </c>
    </row>
    <row r="12728" spans="1:12" x14ac:dyDescent="0.25">
      <c r="A12728" s="1">
        <v>44399</v>
      </c>
      <c r="B12728">
        <v>14684.599609000001</v>
      </c>
      <c r="C12728">
        <f t="shared" si="2002"/>
        <v>1.8500029697918937E-4</v>
      </c>
      <c r="D12728">
        <f t="shared" si="2003"/>
        <v>22610.688107436639</v>
      </c>
      <c r="E12728">
        <f t="shared" si="2001"/>
        <v>-0.18745166983463779</v>
      </c>
      <c r="F12728">
        <f t="shared" si="2004"/>
        <v>1.5598953294704287E-3</v>
      </c>
      <c r="G12728">
        <f t="shared" si="2005"/>
        <v>3.25339977159848E-4</v>
      </c>
      <c r="H12728">
        <f t="shared" si="2006"/>
        <v>1.2345553523105807E-3</v>
      </c>
      <c r="I12728">
        <f t="shared" si="2007"/>
        <v>1.524126917918702E-6</v>
      </c>
      <c r="J12728">
        <f t="shared" si="2010"/>
        <v>1.5108016651459337E-5</v>
      </c>
      <c r="K12728">
        <f t="shared" si="2008"/>
        <v>4.580762992864658</v>
      </c>
      <c r="L12728">
        <f t="shared" si="2009"/>
        <v>1381263.5433899157</v>
      </c>
    </row>
    <row r="12729" spans="1:12" x14ac:dyDescent="0.25">
      <c r="A12729" s="1">
        <v>44400</v>
      </c>
      <c r="B12729">
        <v>14836.990234000001</v>
      </c>
      <c r="C12729">
        <f t="shared" si="2002"/>
        <v>1.8500029697918937E-4</v>
      </c>
      <c r="D12729">
        <f t="shared" si="2003"/>
        <v>22620.321835810319</v>
      </c>
      <c r="E12729">
        <f t="shared" si="2001"/>
        <v>-0.18315296883154808</v>
      </c>
      <c r="F12729">
        <f t="shared" si="2004"/>
        <v>4.483701300070031E-3</v>
      </c>
      <c r="G12729">
        <f t="shared" si="2005"/>
        <v>3.25339977159848E-4</v>
      </c>
      <c r="H12729">
        <f t="shared" si="2006"/>
        <v>4.1583613229101831E-3</v>
      </c>
      <c r="I12729">
        <f t="shared" si="2007"/>
        <v>1.7291968891875328E-5</v>
      </c>
      <c r="J12729">
        <f t="shared" si="2010"/>
        <v>1.3676225840093856E-5</v>
      </c>
      <c r="K12729">
        <f t="shared" si="2008"/>
        <v>4.0487964318677445</v>
      </c>
      <c r="L12729">
        <f t="shared" si="2009"/>
        <v>1382298.6673230228</v>
      </c>
    </row>
    <row r="12730" spans="1:12" x14ac:dyDescent="0.25">
      <c r="A12730" s="1">
        <v>44403</v>
      </c>
      <c r="B12730">
        <v>14840.709961</v>
      </c>
      <c r="C12730">
        <f t="shared" si="2002"/>
        <v>1.8500029697918937E-4</v>
      </c>
      <c r="D12730">
        <f t="shared" si="2003"/>
        <v>22629.959668823449</v>
      </c>
      <c r="E12730">
        <f t="shared" si="2001"/>
        <v>-0.18322910240987245</v>
      </c>
      <c r="F12730">
        <f t="shared" si="2004"/>
        <v>1.0886671865595332E-4</v>
      </c>
      <c r="G12730">
        <f t="shared" si="2005"/>
        <v>3.25339977159848E-4</v>
      </c>
      <c r="H12730">
        <f t="shared" si="2006"/>
        <v>-2.1647325850389468E-4</v>
      </c>
      <c r="I12730">
        <f t="shared" si="2007"/>
        <v>4.6860671647294012E-8</v>
      </c>
      <c r="J12730">
        <f t="shared" si="2010"/>
        <v>1.4310252621647613E-5</v>
      </c>
      <c r="K12730">
        <f t="shared" si="2008"/>
        <v>4.656691311193681</v>
      </c>
      <c r="L12730">
        <f t="shared" si="2009"/>
        <v>1383334.5669817755</v>
      </c>
    </row>
    <row r="12731" spans="1:12" x14ac:dyDescent="0.25">
      <c r="A12731" s="1">
        <v>44404</v>
      </c>
      <c r="B12731">
        <v>14660.580078000001</v>
      </c>
      <c r="C12731">
        <f t="shared" si="2002"/>
        <v>1.8500029697918937E-4</v>
      </c>
      <c r="D12731">
        <f t="shared" si="2003"/>
        <v>22639.60160822489</v>
      </c>
      <c r="E12731">
        <f t="shared" si="2001"/>
        <v>-0.18871762579295748</v>
      </c>
      <c r="F12731">
        <f t="shared" si="2004"/>
        <v>-5.3035230861047111E-3</v>
      </c>
      <c r="G12731">
        <f t="shared" si="2005"/>
        <v>3.25339977159848E-4</v>
      </c>
      <c r="H12731">
        <f t="shared" si="2006"/>
        <v>-5.628863063264559E-3</v>
      </c>
      <c r="I12731">
        <f t="shared" si="2007"/>
        <v>3.1684099384984072E-5</v>
      </c>
      <c r="J12731">
        <f t="shared" si="2010"/>
        <v>1.2806285952167948E-5</v>
      </c>
      <c r="K12731">
        <f t="shared" si="2008"/>
        <v>3.476796047546129</v>
      </c>
      <c r="L12731">
        <f t="shared" si="2009"/>
        <v>1384371.2429475097</v>
      </c>
    </row>
    <row r="12732" spans="1:12" x14ac:dyDescent="0.25">
      <c r="A12732" s="1">
        <v>44405</v>
      </c>
      <c r="B12732">
        <v>14762.580078000001</v>
      </c>
      <c r="C12732">
        <f t="shared" si="2002"/>
        <v>1.8500029697918937E-4</v>
      </c>
      <c r="D12732">
        <f t="shared" si="2003"/>
        <v>22649.247655764248</v>
      </c>
      <c r="E12732">
        <f t="shared" si="2001"/>
        <v>-0.18589151413770733</v>
      </c>
      <c r="F12732">
        <f t="shared" si="2004"/>
        <v>3.0111119522304719E-3</v>
      </c>
      <c r="G12732">
        <f t="shared" si="2005"/>
        <v>3.25339977159848E-4</v>
      </c>
      <c r="H12732">
        <f t="shared" si="2006"/>
        <v>2.6857719750706241E-3</v>
      </c>
      <c r="I12732">
        <f t="shared" si="2007"/>
        <v>7.2133711020747606E-6</v>
      </c>
      <c r="J12732">
        <f t="shared" si="2010"/>
        <v>1.5268988075129284E-5</v>
      </c>
      <c r="K12732">
        <f t="shared" si="2008"/>
        <v>4.3896949606566542</v>
      </c>
      <c r="L12732">
        <f t="shared" si="2009"/>
        <v>1385408.695801988</v>
      </c>
    </row>
    <row r="12733" spans="1:12" x14ac:dyDescent="0.25">
      <c r="A12733" s="1">
        <v>44406</v>
      </c>
      <c r="B12733">
        <v>14778.259765999999</v>
      </c>
      <c r="C12733">
        <f t="shared" si="2002"/>
        <v>1.8500029697918937E-4</v>
      </c>
      <c r="D12733">
        <f t="shared" si="2003"/>
        <v>22658.897813191881</v>
      </c>
      <c r="E12733">
        <f t="shared" si="2001"/>
        <v>-0.18561548471096945</v>
      </c>
      <c r="F12733">
        <f t="shared" si="2004"/>
        <v>4.6102972371819817E-4</v>
      </c>
      <c r="G12733">
        <f t="shared" si="2005"/>
        <v>3.25339977159848E-4</v>
      </c>
      <c r="H12733">
        <f t="shared" si="2006"/>
        <v>1.3568974655835017E-4</v>
      </c>
      <c r="I12733">
        <f t="shared" si="2007"/>
        <v>1.84117073210693E-8</v>
      </c>
      <c r="J12733">
        <f t="shared" si="2010"/>
        <v>1.4494326117488669E-5</v>
      </c>
      <c r="K12733">
        <f t="shared" si="2008"/>
        <v>4.6513029754855379</v>
      </c>
      <c r="L12733">
        <f t="shared" si="2009"/>
        <v>1386446.9261274163</v>
      </c>
    </row>
    <row r="12734" spans="1:12" x14ac:dyDescent="0.25">
      <c r="A12734" s="1">
        <v>44407</v>
      </c>
      <c r="B12734">
        <v>14672.679688</v>
      </c>
      <c r="C12734">
        <f t="shared" si="2002"/>
        <v>1.8500029697918937E-4</v>
      </c>
      <c r="D12734">
        <f t="shared" si="2003"/>
        <v>22668.552082258881</v>
      </c>
      <c r="E12734">
        <f t="shared" si="2001"/>
        <v>-0.18891434436572929</v>
      </c>
      <c r="F12734">
        <f t="shared" si="2004"/>
        <v>-3.1138593577795248E-3</v>
      </c>
      <c r="G12734">
        <f t="shared" si="2005"/>
        <v>3.25339977159848E-4</v>
      </c>
      <c r="H12734">
        <f t="shared" si="2006"/>
        <v>-3.4391993349393727E-3</v>
      </c>
      <c r="I12734">
        <f t="shared" si="2007"/>
        <v>1.1828092065447423E-5</v>
      </c>
      <c r="J12734">
        <f t="shared" si="2010"/>
        <v>1.2962995693366951E-5</v>
      </c>
      <c r="K12734">
        <f t="shared" si="2008"/>
        <v>4.2515420827732173</v>
      </c>
      <c r="L12734">
        <f t="shared" si="2009"/>
        <v>1387485.9345064342</v>
      </c>
    </row>
    <row r="12735" spans="1:12" x14ac:dyDescent="0.25">
      <c r="A12735" s="1">
        <v>44410</v>
      </c>
      <c r="B12735">
        <v>14681.070313</v>
      </c>
      <c r="C12735">
        <f t="shared" si="2002"/>
        <v>1.8500029697918937E-4</v>
      </c>
      <c r="D12735">
        <f t="shared" si="2003"/>
        <v>22678.2104647171</v>
      </c>
      <c r="E12735">
        <f t="shared" si="2001"/>
        <v>-0.1888510627746145</v>
      </c>
      <c r="F12735">
        <f t="shared" si="2004"/>
        <v>2.4828188809511431E-4</v>
      </c>
      <c r="G12735">
        <f t="shared" si="2005"/>
        <v>3.25339977159848E-4</v>
      </c>
      <c r="H12735">
        <f t="shared" si="2006"/>
        <v>-7.705808906473369E-5</v>
      </c>
      <c r="I12735">
        <f t="shared" si="2007"/>
        <v>5.9379490903084296E-9</v>
      </c>
      <c r="J12735">
        <f t="shared" si="2010"/>
        <v>1.303867870913553E-5</v>
      </c>
      <c r="K12735">
        <f t="shared" si="2008"/>
        <v>4.7046289279189208</v>
      </c>
      <c r="L12735">
        <f t="shared" si="2009"/>
        <v>1388525.7215221201</v>
      </c>
    </row>
    <row r="12736" spans="1:12" x14ac:dyDescent="0.25">
      <c r="A12736" s="1">
        <v>44411</v>
      </c>
      <c r="B12736">
        <v>14761.290039</v>
      </c>
      <c r="C12736">
        <f t="shared" si="2002"/>
        <v>1.8500029697918937E-4</v>
      </c>
      <c r="D12736">
        <f t="shared" si="2003"/>
        <v>22687.872962319121</v>
      </c>
      <c r="E12736">
        <f t="shared" si="2001"/>
        <v>-0.1866694681290566</v>
      </c>
      <c r="F12736">
        <f t="shared" si="2004"/>
        <v>2.3665949425382138E-3</v>
      </c>
      <c r="G12736">
        <f t="shared" si="2005"/>
        <v>3.25339977159848E-4</v>
      </c>
      <c r="H12736">
        <f t="shared" si="2006"/>
        <v>2.0412549653783659E-3</v>
      </c>
      <c r="I12736">
        <f t="shared" si="2007"/>
        <v>4.1667218336818337E-6</v>
      </c>
      <c r="J12736">
        <f t="shared" si="2010"/>
        <v>1.1695438984990056E-5</v>
      </c>
      <c r="K12736">
        <f t="shared" si="2008"/>
        <v>4.5810828001967927</v>
      </c>
      <c r="L12736">
        <f t="shared" si="2009"/>
        <v>1389566.2877579825</v>
      </c>
    </row>
    <row r="12737" spans="1:12" x14ac:dyDescent="0.25">
      <c r="A12737" s="1">
        <v>44412</v>
      </c>
      <c r="B12737">
        <v>14780.530273</v>
      </c>
      <c r="C12737">
        <f t="shared" si="2002"/>
        <v>1.8500029697918937E-4</v>
      </c>
      <c r="D12737">
        <f t="shared" si="2003"/>
        <v>22697.53957681829</v>
      </c>
      <c r="E12737">
        <f t="shared" si="2001"/>
        <v>-0.18628876674957073</v>
      </c>
      <c r="F12737">
        <f t="shared" si="2004"/>
        <v>5.6570167646619041E-4</v>
      </c>
      <c r="G12737">
        <f t="shared" si="2005"/>
        <v>3.25339977159848E-4</v>
      </c>
      <c r="H12737">
        <f t="shared" si="2006"/>
        <v>2.403616993063424E-4</v>
      </c>
      <c r="I12737">
        <f t="shared" si="2007"/>
        <v>5.7773746493432562E-8</v>
      </c>
      <c r="J12737">
        <f t="shared" si="2010"/>
        <v>1.1023055226233432E-5</v>
      </c>
      <c r="K12737">
        <f t="shared" si="2008"/>
        <v>4.7862016544272068</v>
      </c>
      <c r="L12737">
        <f t="shared" si="2009"/>
        <v>1390607.6337979764</v>
      </c>
    </row>
    <row r="12738" spans="1:12" x14ac:dyDescent="0.25">
      <c r="A12738" s="1">
        <v>44413</v>
      </c>
      <c r="B12738">
        <v>14895.120117</v>
      </c>
      <c r="C12738">
        <f t="shared" si="2002"/>
        <v>1.8500029697918937E-4</v>
      </c>
      <c r="D12738">
        <f t="shared" si="2003"/>
        <v>22707.21030996869</v>
      </c>
      <c r="E12738">
        <f t="shared" ref="E12738:E12801" si="2011">LOG(B12738) - LOG(D12738)</f>
        <v>-0.18311977253433032</v>
      </c>
      <c r="F12738">
        <f t="shared" si="2004"/>
        <v>3.3539945122207371E-3</v>
      </c>
      <c r="G12738">
        <f t="shared" si="2005"/>
        <v>3.25339977159848E-4</v>
      </c>
      <c r="H12738">
        <f t="shared" si="2006"/>
        <v>3.0286545350608892E-3</v>
      </c>
      <c r="I12738">
        <f t="shared" si="2007"/>
        <v>9.1727482927448906E-6</v>
      </c>
      <c r="J12738">
        <f t="shared" si="2010"/>
        <v>9.9485001102369146E-6</v>
      </c>
      <c r="K12738">
        <f t="shared" si="2008"/>
        <v>4.3790942278234235</v>
      </c>
      <c r="L12738">
        <f t="shared" si="2009"/>
        <v>1391649.7602264853</v>
      </c>
    </row>
    <row r="12739" spans="1:12" x14ac:dyDescent="0.25">
      <c r="A12739" s="1">
        <v>44414</v>
      </c>
      <c r="B12739">
        <v>14835.759765999999</v>
      </c>
      <c r="C12739">
        <f t="shared" ref="C12739:C12802" si="2012">P$5</f>
        <v>1.8500029697918937E-4</v>
      </c>
      <c r="D12739">
        <f t="shared" si="2003"/>
        <v>22716.885163525152</v>
      </c>
      <c r="E12739">
        <f t="shared" si="2011"/>
        <v>-0.18503899040177529</v>
      </c>
      <c r="F12739">
        <f t="shared" si="2004"/>
        <v>-1.7342175704646579E-3</v>
      </c>
      <c r="G12739">
        <f t="shared" si="2005"/>
        <v>3.25339977159848E-4</v>
      </c>
      <c r="H12739">
        <f t="shared" si="2006"/>
        <v>-2.0595575476245057E-3</v>
      </c>
      <c r="I12739">
        <f t="shared" si="2007"/>
        <v>4.2417772919770683E-6</v>
      </c>
      <c r="J12739">
        <f t="shared" si="2010"/>
        <v>1.0100291692106577E-5</v>
      </c>
      <c r="K12739">
        <f t="shared" si="2008"/>
        <v>4.6225516834005589</v>
      </c>
      <c r="L12739">
        <f t="shared" si="2009"/>
        <v>1392692.66762834</v>
      </c>
    </row>
    <row r="12740" spans="1:12" x14ac:dyDescent="0.25">
      <c r="A12740" s="1">
        <v>44417</v>
      </c>
      <c r="B12740">
        <v>14860.179688</v>
      </c>
      <c r="C12740">
        <f t="shared" si="2012"/>
        <v>1.8500029697918937E-4</v>
      </c>
      <c r="D12740">
        <f t="shared" ref="D12740:D12803" si="2013">POWER(10,LOG(D12739)+$C12740)</f>
        <v>22726.564139243252</v>
      </c>
      <c r="E12740">
        <f t="shared" si="2011"/>
        <v>-0.18450972201699845</v>
      </c>
      <c r="F12740">
        <f t="shared" ref="F12740:F12803" si="2014">LOG(B12740)-LOG(B12739)</f>
        <v>7.1426868175716862E-4</v>
      </c>
      <c r="G12740">
        <f t="shared" ref="G12740:G12803" si="2015">S$4</f>
        <v>3.25339977159848E-4</v>
      </c>
      <c r="H12740">
        <f t="shared" ref="H12740:H12803" si="2016">F12740-G12740</f>
        <v>3.8892870459732062E-4</v>
      </c>
      <c r="I12740">
        <f t="shared" ref="I12740:I12803" si="2017">H12740*H12740</f>
        <v>1.5126553725974989E-7</v>
      </c>
      <c r="J12740">
        <f t="shared" si="2010"/>
        <v>9.6445990003301376E-6</v>
      </c>
      <c r="K12740">
        <f t="shared" ref="K12740:K12803" si="2018">-0.5*LN(2*PI()*J12740)-I12740/2/J12740</f>
        <v>4.8477757293110173</v>
      </c>
      <c r="L12740">
        <f t="shared" ref="L12740:L12803" si="2019">POWER(10,LOG(L12739)+$G12740)</f>
        <v>1393736.3565887995</v>
      </c>
    </row>
    <row r="12741" spans="1:12" x14ac:dyDescent="0.25">
      <c r="A12741" s="1">
        <v>44418</v>
      </c>
      <c r="B12741">
        <v>14788.089844</v>
      </c>
      <c r="C12741">
        <f t="shared" si="2012"/>
        <v>1.8500029697918937E-4</v>
      </c>
      <c r="D12741">
        <f t="shared" si="2013"/>
        <v>22736.247238879325</v>
      </c>
      <c r="E12741">
        <f t="shared" si="2011"/>
        <v>-0.18680670278670686</v>
      </c>
      <c r="F12741">
        <f t="shared" si="2014"/>
        <v>-2.1119804727280922E-3</v>
      </c>
      <c r="G12741">
        <f t="shared" si="2015"/>
        <v>3.25339977159848E-4</v>
      </c>
      <c r="H12741">
        <f t="shared" si="2016"/>
        <v>-2.43732044988794E-3</v>
      </c>
      <c r="I12741">
        <f t="shared" si="2017"/>
        <v>5.9405309754419508E-6</v>
      </c>
      <c r="J12741">
        <f t="shared" ref="J12741:J12804" si="2020">S$7+S$5*I12740+S$6*J12740</f>
        <v>8.7607114139294421E-6</v>
      </c>
      <c r="K12741">
        <f t="shared" si="2018"/>
        <v>4.5646343207334477</v>
      </c>
      <c r="L12741">
        <f t="shared" si="2019"/>
        <v>1394780.8276935697</v>
      </c>
    </row>
    <row r="12742" spans="1:12" x14ac:dyDescent="0.25">
      <c r="A12742" s="1">
        <v>44419</v>
      </c>
      <c r="B12742">
        <v>14765.139648</v>
      </c>
      <c r="C12742">
        <f t="shared" si="2012"/>
        <v>1.8500029697918937E-4</v>
      </c>
      <c r="D12742">
        <f t="shared" si="2013"/>
        <v>22745.934464190446</v>
      </c>
      <c r="E12742">
        <f t="shared" si="2011"/>
        <v>-0.18766622466094596</v>
      </c>
      <c r="F12742">
        <f t="shared" si="2014"/>
        <v>-6.7452157725877981E-4</v>
      </c>
      <c r="G12742">
        <f t="shared" si="2015"/>
        <v>3.25339977159848E-4</v>
      </c>
      <c r="H12742">
        <f t="shared" si="2016"/>
        <v>-9.9986155441862787E-4</v>
      </c>
      <c r="I12742">
        <f t="shared" si="2017"/>
        <v>9.9972312800443483E-7</v>
      </c>
      <c r="J12742">
        <f t="shared" si="2020"/>
        <v>8.6819521424521338E-6</v>
      </c>
      <c r="K12742">
        <f t="shared" si="2018"/>
        <v>4.850618754333631</v>
      </c>
      <c r="L12742">
        <f t="shared" si="2019"/>
        <v>1395826.0815287922</v>
      </c>
    </row>
    <row r="12743" spans="1:12" x14ac:dyDescent="0.25">
      <c r="A12743" s="1">
        <v>44420</v>
      </c>
      <c r="B12743">
        <v>14816.259765999999</v>
      </c>
      <c r="C12743">
        <f t="shared" si="2012"/>
        <v>1.8500029697918937E-4</v>
      </c>
      <c r="D12743">
        <f t="shared" si="2013"/>
        <v>22755.625816934436</v>
      </c>
      <c r="E12743">
        <f t="shared" si="2011"/>
        <v>-0.186350200144906</v>
      </c>
      <c r="F12743">
        <f t="shared" si="2014"/>
        <v>1.5010248130202797E-3</v>
      </c>
      <c r="G12743">
        <f t="shared" si="2015"/>
        <v>3.25339977159848E-4</v>
      </c>
      <c r="H12743">
        <f t="shared" si="2016"/>
        <v>1.1756848358604316E-3</v>
      </c>
      <c r="I12743">
        <f t="shared" si="2017"/>
        <v>1.38223483327217E-6</v>
      </c>
      <c r="J12743">
        <f t="shared" si="2020"/>
        <v>8.0245621360654351E-6</v>
      </c>
      <c r="K12743">
        <f t="shared" si="2018"/>
        <v>4.8614379436885535</v>
      </c>
      <c r="L12743">
        <f t="shared" si="2019"/>
        <v>1396872.1186810504</v>
      </c>
    </row>
    <row r="12744" spans="1:12" x14ac:dyDescent="0.25">
      <c r="A12744" s="1">
        <v>44421</v>
      </c>
      <c r="B12744">
        <v>14822.900390999999</v>
      </c>
      <c r="C12744">
        <f t="shared" si="2012"/>
        <v>1.8500029697918937E-4</v>
      </c>
      <c r="D12744">
        <f t="shared" si="2013"/>
        <v>22765.321298869872</v>
      </c>
      <c r="E12744">
        <f t="shared" si="2011"/>
        <v>-0.1863405939262579</v>
      </c>
      <c r="F12744">
        <f t="shared" si="2014"/>
        <v>1.9460651562841491E-4</v>
      </c>
      <c r="G12744">
        <f t="shared" si="2015"/>
        <v>3.25339977159848E-4</v>
      </c>
      <c r="H12744">
        <f t="shared" si="2016"/>
        <v>-1.3073346153143309E-4</v>
      </c>
      <c r="I12744">
        <f t="shared" si="2017"/>
        <v>1.7091237963990694E-8</v>
      </c>
      <c r="J12744">
        <f t="shared" si="2020"/>
        <v>7.4983788923642862E-6</v>
      </c>
      <c r="K12744">
        <f t="shared" si="2018"/>
        <v>4.9803336588307401</v>
      </c>
      <c r="L12744">
        <f t="shared" si="2019"/>
        <v>1397918.93973736</v>
      </c>
    </row>
    <row r="12745" spans="1:12" x14ac:dyDescent="0.25">
      <c r="A12745" s="1">
        <v>44424</v>
      </c>
      <c r="B12745">
        <v>14793.759765999999</v>
      </c>
      <c r="C12745">
        <f t="shared" si="2012"/>
        <v>1.8500029697918937E-4</v>
      </c>
      <c r="D12745">
        <f t="shared" si="2013"/>
        <v>22775.020911756077</v>
      </c>
      <c r="E12745">
        <f t="shared" si="2011"/>
        <v>-0.18738022243949537</v>
      </c>
      <c r="F12745">
        <f t="shared" si="2014"/>
        <v>-8.5462821625714724E-4</v>
      </c>
      <c r="G12745">
        <f t="shared" si="2015"/>
        <v>3.25339977159848E-4</v>
      </c>
      <c r="H12745">
        <f t="shared" si="2016"/>
        <v>-1.1799681934169953E-3</v>
      </c>
      <c r="I12745">
        <f t="shared" si="2017"/>
        <v>1.3923249374757675E-6</v>
      </c>
      <c r="J12745">
        <f t="shared" si="2020"/>
        <v>6.8780139876862856E-6</v>
      </c>
      <c r="K12745">
        <f t="shared" si="2018"/>
        <v>4.9234361502258244</v>
      </c>
      <c r="L12745">
        <f t="shared" si="2019"/>
        <v>1398966.5452851867</v>
      </c>
    </row>
    <row r="12746" spans="1:12" x14ac:dyDescent="0.25">
      <c r="A12746" s="1">
        <v>44425</v>
      </c>
      <c r="B12746">
        <v>14656.179688</v>
      </c>
      <c r="C12746">
        <f t="shared" si="2012"/>
        <v>1.8500029697918937E-4</v>
      </c>
      <c r="D12746">
        <f t="shared" si="2013"/>
        <v>22784.724657353123</v>
      </c>
      <c r="E12746">
        <f t="shared" si="2011"/>
        <v>-0.19162300380359643</v>
      </c>
      <c r="F12746">
        <f t="shared" si="2014"/>
        <v>-4.0577810671207359E-3</v>
      </c>
      <c r="G12746">
        <f t="shared" si="2015"/>
        <v>3.25339977159848E-4</v>
      </c>
      <c r="H12746">
        <f t="shared" si="2016"/>
        <v>-4.3831210442805838E-3</v>
      </c>
      <c r="I12746">
        <f t="shared" si="2017"/>
        <v>1.9211750088815316E-5</v>
      </c>
      <c r="J12746">
        <f t="shared" si="2020"/>
        <v>6.5023550045947794E-6</v>
      </c>
      <c r="K12746">
        <f t="shared" si="2018"/>
        <v>3.5754428412161801</v>
      </c>
      <c r="L12746">
        <f t="shared" si="2019"/>
        <v>1400014.9359124261</v>
      </c>
    </row>
    <row r="12747" spans="1:12" x14ac:dyDescent="0.25">
      <c r="A12747" s="1">
        <v>44426</v>
      </c>
      <c r="B12747">
        <v>14525.910156</v>
      </c>
      <c r="C12747">
        <f t="shared" si="2012"/>
        <v>1.8500029697918937E-4</v>
      </c>
      <c r="D12747">
        <f t="shared" si="2013"/>
        <v>22794.432537421835</v>
      </c>
      <c r="E12747">
        <f t="shared" si="2011"/>
        <v>-0.19568543131819105</v>
      </c>
      <c r="F12747">
        <f t="shared" si="2014"/>
        <v>-3.8774272176143043E-3</v>
      </c>
      <c r="G12747">
        <f t="shared" si="2015"/>
        <v>3.25339977159848E-4</v>
      </c>
      <c r="H12747">
        <f t="shared" si="2016"/>
        <v>-4.2027671947741521E-3</v>
      </c>
      <c r="I12747">
        <f t="shared" si="2017"/>
        <v>1.7663252093469797E-5</v>
      </c>
      <c r="J12747">
        <f t="shared" si="2020"/>
        <v>8.2994927671007E-6</v>
      </c>
      <c r="K12747">
        <f t="shared" si="2018"/>
        <v>3.86660318387466</v>
      </c>
      <c r="L12747">
        <f t="shared" si="2019"/>
        <v>1401064.1122074246</v>
      </c>
    </row>
    <row r="12748" spans="1:12" x14ac:dyDescent="0.25">
      <c r="A12748" s="1">
        <v>44427</v>
      </c>
      <c r="B12748">
        <v>14541.790039</v>
      </c>
      <c r="C12748">
        <f t="shared" si="2012"/>
        <v>1.8500029697918937E-4</v>
      </c>
      <c r="D12748">
        <f t="shared" si="2013"/>
        <v>22804.144553723781</v>
      </c>
      <c r="E12748">
        <f t="shared" si="2011"/>
        <v>-0.19539591548902457</v>
      </c>
      <c r="F12748">
        <f t="shared" si="2014"/>
        <v>4.7451612614679561E-4</v>
      </c>
      <c r="G12748">
        <f t="shared" si="2015"/>
        <v>3.25339977159848E-4</v>
      </c>
      <c r="H12748">
        <f t="shared" si="2016"/>
        <v>1.4917614898694761E-4</v>
      </c>
      <c r="I12748">
        <f t="shared" si="2017"/>
        <v>2.2253523426575992E-8</v>
      </c>
      <c r="J12748">
        <f t="shared" si="2020"/>
        <v>9.6780155028043163E-6</v>
      </c>
      <c r="K12748">
        <f t="shared" si="2018"/>
        <v>4.8527386161087698</v>
      </c>
      <c r="L12748">
        <f t="shared" si="2019"/>
        <v>1402114.0747589597</v>
      </c>
    </row>
    <row r="12749" spans="1:12" x14ac:dyDescent="0.25">
      <c r="A12749" s="1">
        <v>44428</v>
      </c>
      <c r="B12749">
        <v>14714.660156</v>
      </c>
      <c r="C12749">
        <f t="shared" si="2012"/>
        <v>1.8500029697918937E-4</v>
      </c>
      <c r="D12749">
        <f t="shared" si="2013"/>
        <v>22813.86070802129</v>
      </c>
      <c r="E12749">
        <f t="shared" si="2011"/>
        <v>-0.19044854934020261</v>
      </c>
      <c r="F12749">
        <f t="shared" si="2014"/>
        <v>5.1323664458022833E-3</v>
      </c>
      <c r="G12749">
        <f t="shared" si="2015"/>
        <v>3.25339977159848E-4</v>
      </c>
      <c r="H12749">
        <f t="shared" si="2016"/>
        <v>4.8070264686424355E-3</v>
      </c>
      <c r="I12749">
        <f t="shared" si="2017"/>
        <v>2.3107503470228962E-5</v>
      </c>
      <c r="J12749">
        <f t="shared" si="2020"/>
        <v>8.7743991284647208E-6</v>
      </c>
      <c r="K12749">
        <f t="shared" si="2018"/>
        <v>3.5861405701182223</v>
      </c>
      <c r="L12749">
        <f t="shared" si="2019"/>
        <v>1403164.8241562597</v>
      </c>
    </row>
    <row r="12750" spans="1:12" x14ac:dyDescent="0.25">
      <c r="A12750" s="1">
        <v>44431</v>
      </c>
      <c r="B12750">
        <v>14942.650390999999</v>
      </c>
      <c r="C12750">
        <f t="shared" si="2012"/>
        <v>1.8500029697918937E-4</v>
      </c>
      <c r="D12750">
        <f t="shared" si="2013"/>
        <v>22823.581002077433</v>
      </c>
      <c r="E12750">
        <f t="shared" si="2011"/>
        <v>-0.18395615038946911</v>
      </c>
      <c r="F12750">
        <f t="shared" si="2014"/>
        <v>6.6773992477138222E-3</v>
      </c>
      <c r="G12750">
        <f t="shared" si="2015"/>
        <v>3.25339977159848E-4</v>
      </c>
      <c r="H12750">
        <f t="shared" si="2016"/>
        <v>6.3520592705539744E-3</v>
      </c>
      <c r="I12750">
        <f t="shared" si="2017"/>
        <v>4.0348656976630691E-5</v>
      </c>
      <c r="J12750">
        <f t="shared" si="2020"/>
        <v>1.0739964792871611E-5</v>
      </c>
      <c r="K12750">
        <f t="shared" si="2018"/>
        <v>2.9233955868019619</v>
      </c>
      <c r="L12750">
        <f t="shared" si="2019"/>
        <v>1404216.3609889848</v>
      </c>
    </row>
    <row r="12751" spans="1:12" x14ac:dyDescent="0.25">
      <c r="A12751" s="1">
        <v>44432</v>
      </c>
      <c r="B12751">
        <v>15019.799805000001</v>
      </c>
      <c r="C12751">
        <f t="shared" si="2012"/>
        <v>1.8500029697918937E-4</v>
      </c>
      <c r="D12751">
        <f t="shared" si="2013"/>
        <v>22833.305437656039</v>
      </c>
      <c r="E12751">
        <f t="shared" si="2011"/>
        <v>-0.18190464208250123</v>
      </c>
      <c r="F12751">
        <f t="shared" si="2014"/>
        <v>2.2365086039481952E-3</v>
      </c>
      <c r="G12751">
        <f t="shared" si="2015"/>
        <v>3.25339977159848E-4</v>
      </c>
      <c r="H12751">
        <f t="shared" si="2016"/>
        <v>1.9111686267883471E-3</v>
      </c>
      <c r="I12751">
        <f t="shared" si="2017"/>
        <v>3.6525655200200563E-6</v>
      </c>
      <c r="J12751">
        <f t="shared" si="2020"/>
        <v>1.4504492504739157E-5</v>
      </c>
      <c r="K12751">
        <f t="shared" si="2018"/>
        <v>4.5256760068327431</v>
      </c>
      <c r="L12751">
        <f t="shared" si="2019"/>
        <v>1405268.6858472468</v>
      </c>
    </row>
    <row r="12752" spans="1:12" x14ac:dyDescent="0.25">
      <c r="A12752" s="1">
        <v>44433</v>
      </c>
      <c r="B12752">
        <v>15041.860352</v>
      </c>
      <c r="C12752">
        <f t="shared" si="2012"/>
        <v>1.8500029697918937E-4</v>
      </c>
      <c r="D12752">
        <f t="shared" si="2013"/>
        <v>22843.03401652168</v>
      </c>
      <c r="E12752">
        <f t="shared" si="2011"/>
        <v>-0.18145223409932232</v>
      </c>
      <c r="F12752">
        <f t="shared" si="2014"/>
        <v>6.3740828015923512E-4</v>
      </c>
      <c r="G12752">
        <f t="shared" si="2015"/>
        <v>3.25339977159848E-4</v>
      </c>
      <c r="H12752">
        <f t="shared" si="2016"/>
        <v>3.1206830299938712E-4</v>
      </c>
      <c r="I12752">
        <f t="shared" si="2017"/>
        <v>9.7386625736917288E-8</v>
      </c>
      <c r="J12752">
        <f t="shared" si="2020"/>
        <v>1.3404987789460508E-5</v>
      </c>
      <c r="K12752">
        <f t="shared" si="2018"/>
        <v>4.6873708381542833</v>
      </c>
      <c r="L12752">
        <f t="shared" si="2019"/>
        <v>1406321.79932159</v>
      </c>
    </row>
    <row r="12753" spans="1:12" x14ac:dyDescent="0.25">
      <c r="A12753" s="1">
        <v>44434</v>
      </c>
      <c r="B12753">
        <v>14945.809569999999</v>
      </c>
      <c r="C12753">
        <f t="shared" si="2012"/>
        <v>1.8500029697918937E-4</v>
      </c>
      <c r="D12753">
        <f t="shared" si="2013"/>
        <v>22852.766740439689</v>
      </c>
      <c r="E12753">
        <f t="shared" si="2011"/>
        <v>-0.1844193423338174</v>
      </c>
      <c r="F12753">
        <f t="shared" si="2014"/>
        <v>-2.7821079375147661E-3</v>
      </c>
      <c r="G12753">
        <f t="shared" si="2015"/>
        <v>3.25339977159848E-4</v>
      </c>
      <c r="H12753">
        <f t="shared" si="2016"/>
        <v>-3.107447914674614E-3</v>
      </c>
      <c r="I12753">
        <f t="shared" si="2017"/>
        <v>9.6562325424156065E-6</v>
      </c>
      <c r="J12753">
        <f t="shared" si="2020"/>
        <v>1.2024941143403728E-5</v>
      </c>
      <c r="K12753">
        <f t="shared" si="2018"/>
        <v>4.3438167692358336</v>
      </c>
      <c r="L12753">
        <f t="shared" si="2019"/>
        <v>1407375.7020030089</v>
      </c>
    </row>
    <row r="12754" spans="1:12" x14ac:dyDescent="0.25">
      <c r="A12754" s="1">
        <v>44435</v>
      </c>
      <c r="B12754">
        <v>15129.5</v>
      </c>
      <c r="C12754">
        <f t="shared" si="2012"/>
        <v>1.8500029697918937E-4</v>
      </c>
      <c r="D12754">
        <f t="shared" si="2013"/>
        <v>22862.503611176147</v>
      </c>
      <c r="E12754">
        <f t="shared" si="2011"/>
        <v>-0.17929921139396932</v>
      </c>
      <c r="F12754">
        <f t="shared" si="2014"/>
        <v>5.3051312368284087E-3</v>
      </c>
      <c r="G12754">
        <f t="shared" si="2015"/>
        <v>3.25339977159848E-4</v>
      </c>
      <c r="H12754">
        <f t="shared" si="2016"/>
        <v>4.9797912596685609E-3</v>
      </c>
      <c r="I12754">
        <f t="shared" si="2017"/>
        <v>2.4798320989871394E-5</v>
      </c>
      <c r="J12754">
        <f t="shared" si="2020"/>
        <v>1.1963931545361157E-5</v>
      </c>
      <c r="K12754">
        <f t="shared" si="2018"/>
        <v>3.7114901143413794</v>
      </c>
      <c r="L12754">
        <f t="shared" si="2019"/>
        <v>1408430.3944829379</v>
      </c>
    </row>
    <row r="12755" spans="1:12" x14ac:dyDescent="0.25">
      <c r="A12755" s="1">
        <v>44438</v>
      </c>
      <c r="B12755">
        <v>15265.889648</v>
      </c>
      <c r="C12755">
        <f t="shared" si="2012"/>
        <v>1.8500029697918937E-4</v>
      </c>
      <c r="D12755">
        <f t="shared" si="2013"/>
        <v>22872.244630497888</v>
      </c>
      <c r="E12755">
        <f t="shared" si="2011"/>
        <v>-0.17558666869143646</v>
      </c>
      <c r="F12755">
        <f t="shared" si="2014"/>
        <v>3.8975429995131705E-3</v>
      </c>
      <c r="G12755">
        <f t="shared" si="2015"/>
        <v>3.25339977159848E-4</v>
      </c>
      <c r="H12755">
        <f t="shared" si="2016"/>
        <v>3.5722030223533227E-3</v>
      </c>
      <c r="I12755">
        <f t="shared" si="2017"/>
        <v>1.2760634432910214E-5</v>
      </c>
      <c r="J12755">
        <f t="shared" si="2020"/>
        <v>1.3715632036452248E-5</v>
      </c>
      <c r="K12755">
        <f t="shared" si="2018"/>
        <v>4.2143628455936746</v>
      </c>
      <c r="L12755">
        <f t="shared" si="2019"/>
        <v>1409485.8773532573</v>
      </c>
    </row>
    <row r="12756" spans="1:12" x14ac:dyDescent="0.25">
      <c r="A12756" s="1">
        <v>44439</v>
      </c>
      <c r="B12756">
        <v>15259.240234000001</v>
      </c>
      <c r="C12756">
        <f t="shared" si="2012"/>
        <v>1.8500029697918937E-4</v>
      </c>
      <c r="D12756">
        <f t="shared" si="2013"/>
        <v>22881.989800172491</v>
      </c>
      <c r="E12756">
        <f t="shared" si="2011"/>
        <v>-0.17596087728105481</v>
      </c>
      <c r="F12756">
        <f t="shared" si="2014"/>
        <v>-1.8920829263802119E-4</v>
      </c>
      <c r="G12756">
        <f t="shared" si="2015"/>
        <v>3.25339977159848E-4</v>
      </c>
      <c r="H12756">
        <f t="shared" si="2016"/>
        <v>-5.1454826979786925E-4</v>
      </c>
      <c r="I12756">
        <f t="shared" si="2017"/>
        <v>2.6475992195198083E-7</v>
      </c>
      <c r="J12756">
        <f t="shared" si="2020"/>
        <v>1.3804443270277182E-5</v>
      </c>
      <c r="K12756">
        <f t="shared" si="2018"/>
        <v>4.666731824401003</v>
      </c>
      <c r="L12756">
        <f t="shared" si="2019"/>
        <v>1410542.1512062838</v>
      </c>
    </row>
    <row r="12757" spans="1:12" x14ac:dyDescent="0.25">
      <c r="A12757" s="1">
        <v>44440</v>
      </c>
      <c r="B12757">
        <v>15309.379883</v>
      </c>
      <c r="C12757">
        <f t="shared" si="2012"/>
        <v>1.8500029697918937E-4</v>
      </c>
      <c r="D12757">
        <f t="shared" si="2013"/>
        <v>22891.739121968305</v>
      </c>
      <c r="E12757">
        <f t="shared" si="2011"/>
        <v>-0.17472118831631267</v>
      </c>
      <c r="F12757">
        <f t="shared" si="2014"/>
        <v>1.424689261722456E-3</v>
      </c>
      <c r="G12757">
        <f t="shared" si="2015"/>
        <v>3.25339977159848E-4</v>
      </c>
      <c r="H12757">
        <f t="shared" si="2016"/>
        <v>1.099349284562608E-3</v>
      </c>
      <c r="I12757">
        <f t="shared" si="2017"/>
        <v>1.2085688494683181E-6</v>
      </c>
      <c r="J12757">
        <f t="shared" si="2020"/>
        <v>1.2392322203521411E-5</v>
      </c>
      <c r="K12757">
        <f t="shared" si="2018"/>
        <v>4.6815153862108083</v>
      </c>
      <c r="L12757">
        <f t="shared" si="2019"/>
        <v>1411599.2166347874</v>
      </c>
    </row>
    <row r="12758" spans="1:12" x14ac:dyDescent="0.25">
      <c r="A12758" s="1">
        <v>44441</v>
      </c>
      <c r="B12758">
        <v>15331.179688</v>
      </c>
      <c r="C12758">
        <f t="shared" si="2012"/>
        <v>1.8500029697918937E-4</v>
      </c>
      <c r="D12758">
        <f t="shared" si="2013"/>
        <v>22901.492597654418</v>
      </c>
      <c r="E12758">
        <f t="shared" si="2011"/>
        <v>-0.17428821448043941</v>
      </c>
      <c r="F12758">
        <f t="shared" si="2014"/>
        <v>6.179741328535826E-4</v>
      </c>
      <c r="G12758">
        <f t="shared" si="2015"/>
        <v>3.25339977159848E-4</v>
      </c>
      <c r="H12758">
        <f t="shared" si="2016"/>
        <v>2.926341556937346E-4</v>
      </c>
      <c r="I12758">
        <f t="shared" si="2017"/>
        <v>8.5634749078584899E-8</v>
      </c>
      <c r="J12758">
        <f t="shared" si="2020"/>
        <v>1.1276601150872432E-5</v>
      </c>
      <c r="K12758">
        <f t="shared" si="2018"/>
        <v>4.7736547930121791</v>
      </c>
      <c r="L12758">
        <f t="shared" si="2019"/>
        <v>1412657.0742319732</v>
      </c>
    </row>
    <row r="12759" spans="1:12" x14ac:dyDescent="0.25">
      <c r="A12759" s="1">
        <v>44442</v>
      </c>
      <c r="B12759">
        <v>15363.519531</v>
      </c>
      <c r="C12759">
        <f t="shared" si="2012"/>
        <v>1.8500029697918937E-4</v>
      </c>
      <c r="D12759">
        <f t="shared" si="2013"/>
        <v>22911.250229000678</v>
      </c>
      <c r="E12759">
        <f t="shared" si="2011"/>
        <v>-0.17355807171266591</v>
      </c>
      <c r="F12759">
        <f t="shared" si="2014"/>
        <v>9.1514306475382057E-4</v>
      </c>
      <c r="G12759">
        <f t="shared" si="2015"/>
        <v>3.25339977159848E-4</v>
      </c>
      <c r="H12759">
        <f t="shared" si="2016"/>
        <v>5.8980308759397251E-4</v>
      </c>
      <c r="I12759">
        <f t="shared" si="2017"/>
        <v>3.4786768213538319E-7</v>
      </c>
      <c r="J12759">
        <f t="shared" si="2020"/>
        <v>1.0172345988302456E-5</v>
      </c>
      <c r="K12759">
        <f t="shared" si="2018"/>
        <v>4.8118816204316168</v>
      </c>
      <c r="L12759">
        <f t="shared" si="2019"/>
        <v>1413715.7245914997</v>
      </c>
    </row>
    <row r="12760" spans="1:12" x14ac:dyDescent="0.25">
      <c r="A12760" s="1">
        <v>44446</v>
      </c>
      <c r="B12760">
        <v>15374.330078000001</v>
      </c>
      <c r="C12760">
        <f t="shared" si="2012"/>
        <v>1.8500029697918937E-4</v>
      </c>
      <c r="D12760">
        <f t="shared" si="2013"/>
        <v>22921.012017777684</v>
      </c>
      <c r="E12760">
        <f t="shared" si="2011"/>
        <v>-0.17343758797860609</v>
      </c>
      <c r="F12760">
        <f t="shared" si="2014"/>
        <v>3.0548403104013744E-4</v>
      </c>
      <c r="G12760">
        <f t="shared" si="2015"/>
        <v>3.25339977159848E-4</v>
      </c>
      <c r="H12760">
        <f t="shared" si="2016"/>
        <v>-1.9855946119710563E-5</v>
      </c>
      <c r="I12760">
        <f t="shared" si="2017"/>
        <v>3.9425859630884896E-10</v>
      </c>
      <c r="J12760">
        <f t="shared" si="2020"/>
        <v>9.2431595777258667E-6</v>
      </c>
      <c r="K12760">
        <f t="shared" si="2018"/>
        <v>4.876853532308111</v>
      </c>
      <c r="L12760">
        <f t="shared" si="2019"/>
        <v>1414775.1683074611</v>
      </c>
    </row>
    <row r="12761" spans="1:12" x14ac:dyDescent="0.25">
      <c r="A12761" s="1">
        <v>44447</v>
      </c>
      <c r="B12761">
        <v>15286.639648</v>
      </c>
      <c r="C12761">
        <f t="shared" si="2012"/>
        <v>1.8500029697918937E-4</v>
      </c>
      <c r="D12761">
        <f t="shared" si="2013"/>
        <v>22930.777965756795</v>
      </c>
      <c r="E12761">
        <f t="shared" si="2011"/>
        <v>-0.17610676108822343</v>
      </c>
      <c r="F12761">
        <f t="shared" si="2014"/>
        <v>-2.4841728126370199E-3</v>
      </c>
      <c r="G12761">
        <f t="shared" si="2015"/>
        <v>3.25339977159848E-4</v>
      </c>
      <c r="H12761">
        <f t="shared" si="2016"/>
        <v>-2.8095127897968678E-3</v>
      </c>
      <c r="I12761">
        <f t="shared" si="2017"/>
        <v>7.8933621160321795E-6</v>
      </c>
      <c r="J12761">
        <f t="shared" si="2020"/>
        <v>8.3935716448163344E-6</v>
      </c>
      <c r="K12761">
        <f t="shared" si="2018"/>
        <v>4.4548808594410678</v>
      </c>
      <c r="L12761">
        <f t="shared" si="2019"/>
        <v>1415835.4059744042</v>
      </c>
    </row>
    <row r="12762" spans="1:12" x14ac:dyDescent="0.25">
      <c r="A12762" s="1">
        <v>44448</v>
      </c>
      <c r="B12762">
        <v>15248.25</v>
      </c>
      <c r="C12762">
        <f t="shared" si="2012"/>
        <v>1.8500029697918937E-4</v>
      </c>
      <c r="D12762">
        <f t="shared" si="2013"/>
        <v>22940.548074710121</v>
      </c>
      <c r="E12762">
        <f t="shared" si="2011"/>
        <v>-0.17738378570657698</v>
      </c>
      <c r="F12762">
        <f t="shared" si="2014"/>
        <v>-1.0920243213732306E-3</v>
      </c>
      <c r="G12762">
        <f t="shared" si="2015"/>
        <v>3.25339977159848E-4</v>
      </c>
      <c r="H12762">
        <f t="shared" si="2016"/>
        <v>-1.4173642985330786E-3</v>
      </c>
      <c r="I12762">
        <f t="shared" si="2017"/>
        <v>2.0089215547561662E-6</v>
      </c>
      <c r="J12762">
        <f t="shared" si="2020"/>
        <v>8.5953823478134933E-6</v>
      </c>
      <c r="K12762">
        <f t="shared" si="2018"/>
        <v>4.7963436729369358</v>
      </c>
      <c r="L12762">
        <f t="shared" si="2019"/>
        <v>1416896.4381873186</v>
      </c>
    </row>
    <row r="12763" spans="1:12" x14ac:dyDescent="0.25">
      <c r="A12763" s="1">
        <v>44449</v>
      </c>
      <c r="B12763">
        <v>15115.490234000001</v>
      </c>
      <c r="C12763">
        <f t="shared" si="2012"/>
        <v>1.8500029697918937E-4</v>
      </c>
      <c r="D12763">
        <f t="shared" si="2013"/>
        <v>22950.322346410521</v>
      </c>
      <c r="E12763">
        <f t="shared" si="2011"/>
        <v>-0.18136655273211399</v>
      </c>
      <c r="F12763">
        <f t="shared" si="2014"/>
        <v>-3.7977667285566952E-3</v>
      </c>
      <c r="G12763">
        <f t="shared" si="2015"/>
        <v>3.25339977159848E-4</v>
      </c>
      <c r="H12763">
        <f t="shared" si="2016"/>
        <v>-4.123106705716543E-3</v>
      </c>
      <c r="I12763">
        <f t="shared" si="2017"/>
        <v>1.7000008906724723E-5</v>
      </c>
      <c r="J12763">
        <f t="shared" si="2020"/>
        <v>8.0695517857285844E-6</v>
      </c>
      <c r="K12763">
        <f t="shared" si="2018"/>
        <v>3.891424953423579</v>
      </c>
      <c r="L12763">
        <f t="shared" si="2019"/>
        <v>1417958.2655416429</v>
      </c>
    </row>
    <row r="12764" spans="1:12" x14ac:dyDescent="0.25">
      <c r="A12764" s="1">
        <v>44452</v>
      </c>
      <c r="B12764">
        <v>15105.580078000001</v>
      </c>
      <c r="C12764">
        <f t="shared" si="2012"/>
        <v>1.8500029697918937E-4</v>
      </c>
      <c r="D12764">
        <f t="shared" si="2013"/>
        <v>22960.100782631616</v>
      </c>
      <c r="E12764">
        <f t="shared" si="2011"/>
        <v>-0.18183638253218248</v>
      </c>
      <c r="F12764">
        <f t="shared" si="2014"/>
        <v>-2.8482950308816868E-4</v>
      </c>
      <c r="G12764">
        <f t="shared" si="2015"/>
        <v>3.25339977159848E-4</v>
      </c>
      <c r="H12764">
        <f t="shared" si="2016"/>
        <v>-6.1016948024801673E-4</v>
      </c>
      <c r="I12764">
        <f t="shared" si="2017"/>
        <v>3.723067946261349E-7</v>
      </c>
      <c r="J12764">
        <f t="shared" si="2020"/>
        <v>9.3989700404300707E-6</v>
      </c>
      <c r="K12764">
        <f t="shared" si="2018"/>
        <v>4.8487109662025913</v>
      </c>
      <c r="L12764">
        <f t="shared" si="2019"/>
        <v>1419020.8886332533</v>
      </c>
    </row>
    <row r="12765" spans="1:12" x14ac:dyDescent="0.25">
      <c r="A12765" s="1">
        <v>44453</v>
      </c>
      <c r="B12765">
        <v>15037.759765999999</v>
      </c>
      <c r="C12765">
        <f t="shared" si="2012"/>
        <v>1.8500029697918937E-4</v>
      </c>
      <c r="D12765">
        <f t="shared" si="2013"/>
        <v>22969.88338514779</v>
      </c>
      <c r="E12765">
        <f t="shared" si="2011"/>
        <v>-0.18397564782537845</v>
      </c>
      <c r="F12765">
        <f t="shared" si="2014"/>
        <v>-1.9542649962156489E-3</v>
      </c>
      <c r="G12765">
        <f t="shared" si="2015"/>
        <v>3.25339977159848E-4</v>
      </c>
      <c r="H12765">
        <f t="shared" si="2016"/>
        <v>-2.2796049733754967E-3</v>
      </c>
      <c r="I12765">
        <f t="shared" si="2017"/>
        <v>5.1965988346382988E-6</v>
      </c>
      <c r="J12765">
        <f t="shared" si="2020"/>
        <v>8.5734177422860355E-6</v>
      </c>
      <c r="K12765">
        <f t="shared" si="2018"/>
        <v>4.6114189178503402</v>
      </c>
      <c r="L12765">
        <f t="shared" si="2019"/>
        <v>1420084.3080584835</v>
      </c>
    </row>
    <row r="12766" spans="1:12" x14ac:dyDescent="0.25">
      <c r="A12766" s="1">
        <v>44454</v>
      </c>
      <c r="B12766">
        <v>15161.530273</v>
      </c>
      <c r="C12766">
        <f t="shared" si="2012"/>
        <v>1.8500029697918937E-4</v>
      </c>
      <c r="D12766">
        <f t="shared" si="2013"/>
        <v>22979.670155734166</v>
      </c>
      <c r="E12766">
        <f t="shared" si="2011"/>
        <v>-0.18060075322982172</v>
      </c>
      <c r="F12766">
        <f t="shared" si="2014"/>
        <v>3.5598948925370522E-3</v>
      </c>
      <c r="G12766">
        <f t="shared" si="2015"/>
        <v>3.25339977159848E-4</v>
      </c>
      <c r="H12766">
        <f t="shared" si="2016"/>
        <v>3.2345549153772043E-3</v>
      </c>
      <c r="I12766">
        <f t="shared" si="2017"/>
        <v>1.0462345500590833E-5</v>
      </c>
      <c r="J12766">
        <f t="shared" si="2020"/>
        <v>8.4303825784017341E-6</v>
      </c>
      <c r="K12766">
        <f t="shared" si="2018"/>
        <v>4.3023813918233174</v>
      </c>
      <c r="L12766">
        <f t="shared" si="2019"/>
        <v>1421148.5244141039</v>
      </c>
    </row>
    <row r="12767" spans="1:12" x14ac:dyDescent="0.25">
      <c r="A12767" s="1">
        <v>44455</v>
      </c>
      <c r="B12767">
        <v>15181.919921999999</v>
      </c>
      <c r="C12767">
        <f t="shared" si="2012"/>
        <v>1.8500029697918937E-4</v>
      </c>
      <c r="D12767">
        <f t="shared" si="2013"/>
        <v>22989.461096166637</v>
      </c>
      <c r="E12767">
        <f t="shared" si="2011"/>
        <v>-0.18020209456089464</v>
      </c>
      <c r="F12767">
        <f t="shared" si="2014"/>
        <v>5.8365896590739652E-4</v>
      </c>
      <c r="G12767">
        <f t="shared" si="2015"/>
        <v>3.25339977159848E-4</v>
      </c>
      <c r="H12767">
        <f t="shared" si="2016"/>
        <v>2.5831898874754852E-4</v>
      </c>
      <c r="I12767">
        <f t="shared" si="2017"/>
        <v>6.6728699947556099E-8</v>
      </c>
      <c r="J12767">
        <f t="shared" si="2020"/>
        <v>8.933592734657852E-6</v>
      </c>
      <c r="K12767">
        <f t="shared" si="2018"/>
        <v>4.8901727209838883</v>
      </c>
      <c r="L12767">
        <f t="shared" si="2019"/>
        <v>1422213.5382973396</v>
      </c>
    </row>
    <row r="12768" spans="1:12" x14ac:dyDescent="0.25">
      <c r="A12768" s="1">
        <v>44456</v>
      </c>
      <c r="B12768">
        <v>15043.969727</v>
      </c>
      <c r="C12768">
        <f t="shared" si="2012"/>
        <v>1.8500029697918937E-4</v>
      </c>
      <c r="D12768">
        <f t="shared" si="2013"/>
        <v>22999.256208221846</v>
      </c>
      <c r="E12768">
        <f t="shared" si="2011"/>
        <v>-0.18435134041996104</v>
      </c>
      <c r="F12768">
        <f t="shared" si="2014"/>
        <v>-3.9642455620860773E-3</v>
      </c>
      <c r="G12768">
        <f t="shared" si="2015"/>
        <v>3.25339977159848E-4</v>
      </c>
      <c r="H12768">
        <f t="shared" si="2016"/>
        <v>-4.2895855392459251E-3</v>
      </c>
      <c r="I12768">
        <f t="shared" si="2017"/>
        <v>1.8400544098507755E-5</v>
      </c>
      <c r="J12768">
        <f t="shared" si="2020"/>
        <v>8.1322278023218256E-6</v>
      </c>
      <c r="K12768">
        <f t="shared" si="2018"/>
        <v>3.8095645241446991</v>
      </c>
      <c r="L12768">
        <f t="shared" si="2019"/>
        <v>1423279.3503058604</v>
      </c>
    </row>
    <row r="12769" spans="1:12" x14ac:dyDescent="0.25">
      <c r="A12769" s="1">
        <v>44459</v>
      </c>
      <c r="B12769">
        <v>14713.900390999999</v>
      </c>
      <c r="C12769">
        <f t="shared" si="2012"/>
        <v>1.8500029697918937E-4</v>
      </c>
      <c r="D12769">
        <f t="shared" si="2013"/>
        <v>23009.055493677199</v>
      </c>
      <c r="E12769">
        <f t="shared" si="2011"/>
        <v>-0.19417097987285548</v>
      </c>
      <c r="F12769">
        <f t="shared" si="2014"/>
        <v>-9.6346391559141153E-3</v>
      </c>
      <c r="G12769">
        <f t="shared" si="2015"/>
        <v>3.25339977159848E-4</v>
      </c>
      <c r="H12769">
        <f t="shared" si="2016"/>
        <v>-9.9599791330739641E-3</v>
      </c>
      <c r="I12769">
        <f t="shared" si="2017"/>
        <v>9.9201184331268796E-5</v>
      </c>
      <c r="J12769">
        <f t="shared" si="2020"/>
        <v>9.6204112356690963E-6</v>
      </c>
      <c r="K12769">
        <f t="shared" si="2018"/>
        <v>-0.29889307305456381</v>
      </c>
      <c r="L12769">
        <f t="shared" si="2019"/>
        <v>1424345.9610377871</v>
      </c>
    </row>
    <row r="12770" spans="1:12" x14ac:dyDescent="0.25">
      <c r="A12770" s="1">
        <v>44460</v>
      </c>
      <c r="B12770">
        <v>14746.400390999999</v>
      </c>
      <c r="C12770">
        <f t="shared" si="2012"/>
        <v>1.8500029697918937E-4</v>
      </c>
      <c r="D12770">
        <f t="shared" si="2013"/>
        <v>23018.858954310846</v>
      </c>
      <c r="E12770">
        <f t="shared" si="2011"/>
        <v>-0.19339777023897753</v>
      </c>
      <c r="F12770">
        <f t="shared" si="2014"/>
        <v>9.58209930858267E-4</v>
      </c>
      <c r="G12770">
        <f t="shared" si="2015"/>
        <v>3.25339977159848E-4</v>
      </c>
      <c r="H12770">
        <f t="shared" si="2016"/>
        <v>6.3286995369841894E-4</v>
      </c>
      <c r="I12770">
        <f t="shared" si="2017"/>
        <v>4.0052437829423896E-7</v>
      </c>
      <c r="J12770">
        <f t="shared" si="2020"/>
        <v>2.0545295771596692E-5</v>
      </c>
      <c r="K12770">
        <f t="shared" si="2018"/>
        <v>4.4677533965011529</v>
      </c>
      <c r="L12770">
        <f t="shared" si="2019"/>
        <v>1425413.3710916808</v>
      </c>
    </row>
    <row r="12771" spans="1:12" x14ac:dyDescent="0.25">
      <c r="A12771" s="1">
        <v>44461</v>
      </c>
      <c r="B12771">
        <v>14896.849609000001</v>
      </c>
      <c r="C12771">
        <f t="shared" si="2012"/>
        <v>1.8500029697918937E-4</v>
      </c>
      <c r="D12771">
        <f t="shared" si="2013"/>
        <v>23028.666591901714</v>
      </c>
      <c r="E12771">
        <f t="shared" si="2011"/>
        <v>-0.18917435875813648</v>
      </c>
      <c r="F12771">
        <f t="shared" si="2014"/>
        <v>4.4084117778213638E-3</v>
      </c>
      <c r="G12771">
        <f t="shared" si="2015"/>
        <v>3.25339977159848E-4</v>
      </c>
      <c r="H12771">
        <f t="shared" si="2016"/>
        <v>4.083071800661516E-3</v>
      </c>
      <c r="I12771">
        <f t="shared" si="2017"/>
        <v>1.6671475329357275E-5</v>
      </c>
      <c r="J12771">
        <f t="shared" si="2020"/>
        <v>1.82714558469814E-5</v>
      </c>
      <c r="K12771">
        <f t="shared" si="2018"/>
        <v>4.0799303275277028</v>
      </c>
      <c r="L12771">
        <f t="shared" si="2019"/>
        <v>1426481.5810665614</v>
      </c>
    </row>
    <row r="12772" spans="1:12" x14ac:dyDescent="0.25">
      <c r="A12772" s="1">
        <v>44462</v>
      </c>
      <c r="B12772">
        <v>15052.240234000001</v>
      </c>
      <c r="C12772">
        <f t="shared" si="2012"/>
        <v>1.8500029697918937E-4</v>
      </c>
      <c r="D12772">
        <f t="shared" si="2013"/>
        <v>23038.478408229475</v>
      </c>
      <c r="E12772">
        <f t="shared" si="2011"/>
        <v>-0.18485265137760365</v>
      </c>
      <c r="F12772">
        <f t="shared" si="2014"/>
        <v>4.5067076775131554E-3</v>
      </c>
      <c r="G12772">
        <f t="shared" si="2015"/>
        <v>3.25339977159848E-4</v>
      </c>
      <c r="H12772">
        <f t="shared" si="2016"/>
        <v>4.1813677003533075E-3</v>
      </c>
      <c r="I12772">
        <f t="shared" si="2017"/>
        <v>1.7483835845557906E-5</v>
      </c>
      <c r="J12772">
        <f t="shared" si="2020"/>
        <v>1.8233063328705862E-5</v>
      </c>
      <c r="K12772">
        <f t="shared" si="2018"/>
        <v>4.057744287263799</v>
      </c>
      <c r="L12772">
        <f t="shared" si="2019"/>
        <v>1427550.5915618874</v>
      </c>
    </row>
    <row r="12773" spans="1:12" x14ac:dyDescent="0.25">
      <c r="A12773" s="1">
        <v>44463</v>
      </c>
      <c r="B12773">
        <v>15047.700194999999</v>
      </c>
      <c r="C12773">
        <f t="shared" si="2012"/>
        <v>1.8500029697918937E-4</v>
      </c>
      <c r="D12773">
        <f t="shared" si="2013"/>
        <v>23048.294405074557</v>
      </c>
      <c r="E12773">
        <f t="shared" si="2011"/>
        <v>-0.18516866282425237</v>
      </c>
      <c r="F12773">
        <f t="shared" si="2014"/>
        <v>-1.3101114966840299E-4</v>
      </c>
      <c r="G12773">
        <f t="shared" si="2015"/>
        <v>3.25339977159848E-4</v>
      </c>
      <c r="H12773">
        <f t="shared" si="2016"/>
        <v>-4.5635112682825099E-4</v>
      </c>
      <c r="I12773">
        <f t="shared" si="2017"/>
        <v>2.0825635095741442E-7</v>
      </c>
      <c r="J12773">
        <f t="shared" si="2020"/>
        <v>1.8296495011081461E-5</v>
      </c>
      <c r="K12773">
        <f t="shared" si="2018"/>
        <v>4.5297708354929318</v>
      </c>
      <c r="L12773">
        <f t="shared" si="2019"/>
        <v>1428620.4031775771</v>
      </c>
    </row>
    <row r="12774" spans="1:12" x14ac:dyDescent="0.25">
      <c r="A12774" s="1">
        <v>44466</v>
      </c>
      <c r="B12774">
        <v>14969.969727</v>
      </c>
      <c r="C12774">
        <f t="shared" si="2012"/>
        <v>1.8500029697918937E-4</v>
      </c>
      <c r="D12774">
        <f t="shared" si="2013"/>
        <v>23058.114584218158</v>
      </c>
      <c r="E12774">
        <f t="shared" si="2011"/>
        <v>-0.18760287092918748</v>
      </c>
      <c r="F12774">
        <f t="shared" si="2014"/>
        <v>-2.2492078079547895E-3</v>
      </c>
      <c r="G12774">
        <f t="shared" si="2015"/>
        <v>3.25339977159848E-4</v>
      </c>
      <c r="H12774">
        <f t="shared" si="2016"/>
        <v>-2.5745477851146373E-3</v>
      </c>
      <c r="I12774">
        <f t="shared" si="2017"/>
        <v>6.6282962978386847E-6</v>
      </c>
      <c r="J12774">
        <f t="shared" si="2020"/>
        <v>1.6292613332691227E-5</v>
      </c>
      <c r="K12774">
        <f t="shared" si="2018"/>
        <v>4.3900466746418996</v>
      </c>
      <c r="L12774">
        <f t="shared" si="2019"/>
        <v>1429691.0165139874</v>
      </c>
    </row>
    <row r="12775" spans="1:12" x14ac:dyDescent="0.25">
      <c r="A12775" s="1">
        <v>44467</v>
      </c>
      <c r="B12775">
        <v>14546.679688</v>
      </c>
      <c r="C12775">
        <f t="shared" si="2012"/>
        <v>1.8500029697918937E-4</v>
      </c>
      <c r="D12775">
        <f t="shared" si="2013"/>
        <v>23067.938947442224</v>
      </c>
      <c r="E12775">
        <f t="shared" si="2011"/>
        <v>-0.20024491736697936</v>
      </c>
      <c r="F12775">
        <f t="shared" si="2014"/>
        <v>-1.2457046140811556E-2</v>
      </c>
      <c r="G12775">
        <f t="shared" si="2015"/>
        <v>3.25339977159848E-4</v>
      </c>
      <c r="H12775">
        <f t="shared" si="2016"/>
        <v>-1.2782386117971405E-2</v>
      </c>
      <c r="I12775">
        <f t="shared" si="2017"/>
        <v>1.6338939486890808E-4</v>
      </c>
      <c r="J12775">
        <f t="shared" si="2020"/>
        <v>1.5314904451187955E-5</v>
      </c>
      <c r="K12775">
        <f t="shared" si="2018"/>
        <v>-0.70992279435765848</v>
      </c>
      <c r="L12775">
        <f t="shared" si="2019"/>
        <v>1430762.4321719364</v>
      </c>
    </row>
    <row r="12776" spans="1:12" x14ac:dyDescent="0.25">
      <c r="A12776" s="1">
        <v>44468</v>
      </c>
      <c r="B12776">
        <v>14512.440430000001</v>
      </c>
      <c r="C12776">
        <f t="shared" si="2012"/>
        <v>1.8500029697918937E-4</v>
      </c>
      <c r="D12776">
        <f t="shared" si="2013"/>
        <v>23077.767496529468</v>
      </c>
      <c r="E12776">
        <f t="shared" si="2011"/>
        <v>-0.20145334353747479</v>
      </c>
      <c r="F12776">
        <f t="shared" si="2014"/>
        <v>-1.0234258735151158E-3</v>
      </c>
      <c r="G12776">
        <f t="shared" si="2015"/>
        <v>3.25339977159848E-4</v>
      </c>
      <c r="H12776">
        <f t="shared" si="2016"/>
        <v>-1.3487658506749639E-3</v>
      </c>
      <c r="I12776">
        <f t="shared" si="2017"/>
        <v>1.819169319946959E-6</v>
      </c>
      <c r="J12776">
        <f t="shared" si="2020"/>
        <v>3.3148665515741618E-5</v>
      </c>
      <c r="K12776">
        <f t="shared" si="2018"/>
        <v>4.2108759599481322</v>
      </c>
      <c r="L12776">
        <f t="shared" si="2019"/>
        <v>1431834.6507526813</v>
      </c>
    </row>
    <row r="12777" spans="1:12" x14ac:dyDescent="0.25">
      <c r="A12777" s="1">
        <v>44469</v>
      </c>
      <c r="B12777">
        <v>14448.580078000001</v>
      </c>
      <c r="C12777">
        <f t="shared" si="2012"/>
        <v>1.8500029697918937E-4</v>
      </c>
      <c r="D12777">
        <f t="shared" si="2013"/>
        <v>23087.600233263354</v>
      </c>
      <c r="E12777">
        <f t="shared" si="2011"/>
        <v>-0.20355362464636073</v>
      </c>
      <c r="F12777">
        <f t="shared" si="2014"/>
        <v>-1.9152808119056175E-3</v>
      </c>
      <c r="G12777">
        <f t="shared" si="2015"/>
        <v>3.25339977159848E-4</v>
      </c>
      <c r="H12777">
        <f t="shared" si="2016"/>
        <v>-2.2406207890654653E-3</v>
      </c>
      <c r="I12777">
        <f t="shared" si="2017"/>
        <v>5.0203815203923483E-6</v>
      </c>
      <c r="J12777">
        <f t="shared" si="2020"/>
        <v>2.9402501749087981E-5</v>
      </c>
      <c r="K12777">
        <f t="shared" si="2018"/>
        <v>4.2129034902798557</v>
      </c>
      <c r="L12777">
        <f t="shared" si="2019"/>
        <v>1432907.6728579381</v>
      </c>
    </row>
    <row r="12778" spans="1:12" x14ac:dyDescent="0.25">
      <c r="A12778" s="1">
        <v>44470</v>
      </c>
      <c r="B12778">
        <v>14566.700194999999</v>
      </c>
      <c r="C12778">
        <f t="shared" si="2012"/>
        <v>1.8500029697918937E-4</v>
      </c>
      <c r="D12778">
        <f t="shared" si="2013"/>
        <v>23097.437159428118</v>
      </c>
      <c r="E12778">
        <f t="shared" si="2011"/>
        <v>-0.20020261233737635</v>
      </c>
      <c r="F12778">
        <f t="shared" si="2014"/>
        <v>3.5360126059647001E-3</v>
      </c>
      <c r="G12778">
        <f t="shared" si="2015"/>
        <v>3.25339977159848E-4</v>
      </c>
      <c r="H12778">
        <f t="shared" si="2016"/>
        <v>3.2106726288048523E-3</v>
      </c>
      <c r="I12778">
        <f t="shared" si="2017"/>
        <v>1.0308418729356661E-5</v>
      </c>
      <c r="J12778">
        <f t="shared" si="2020"/>
        <v>2.652577071036139E-5</v>
      </c>
      <c r="K12778">
        <f t="shared" si="2018"/>
        <v>4.1554488711839079</v>
      </c>
      <c r="L12778">
        <f t="shared" si="2019"/>
        <v>1433981.4990898711</v>
      </c>
    </row>
    <row r="12779" spans="1:12" x14ac:dyDescent="0.25">
      <c r="A12779" s="1">
        <v>44473</v>
      </c>
      <c r="B12779">
        <v>14255.480469</v>
      </c>
      <c r="C12779">
        <f t="shared" si="2012"/>
        <v>1.8500029697918937E-4</v>
      </c>
      <c r="D12779">
        <f t="shared" si="2013"/>
        <v>23107.278276808749</v>
      </c>
      <c r="E12779">
        <f t="shared" si="2011"/>
        <v>-0.20976693508360356</v>
      </c>
      <c r="F12779">
        <f t="shared" si="2014"/>
        <v>-9.3793224492468852E-3</v>
      </c>
      <c r="G12779">
        <f t="shared" si="2015"/>
        <v>3.25339977159848E-4</v>
      </c>
      <c r="H12779">
        <f t="shared" si="2016"/>
        <v>-9.7046624264067339E-3</v>
      </c>
      <c r="I12779">
        <f t="shared" si="2017"/>
        <v>9.4180472810510642E-5</v>
      </c>
      <c r="J12779">
        <f t="shared" si="2020"/>
        <v>2.4653966886974584E-5</v>
      </c>
      <c r="K12779">
        <f t="shared" si="2018"/>
        <v>2.4763008006669427</v>
      </c>
      <c r="L12779">
        <f t="shared" si="2019"/>
        <v>1435056.1300510978</v>
      </c>
    </row>
    <row r="12780" spans="1:12" x14ac:dyDescent="0.25">
      <c r="A12780" s="1">
        <v>44474</v>
      </c>
      <c r="B12780">
        <v>14433.830078000001</v>
      </c>
      <c r="C12780">
        <f t="shared" si="2012"/>
        <v>1.8500029697918937E-4</v>
      </c>
      <c r="D12780">
        <f t="shared" si="2013"/>
        <v>23117.123587190992</v>
      </c>
      <c r="E12780">
        <f t="shared" si="2011"/>
        <v>-0.20455220653558825</v>
      </c>
      <c r="F12780">
        <f t="shared" si="2014"/>
        <v>5.3997288449956216E-3</v>
      </c>
      <c r="G12780">
        <f t="shared" si="2015"/>
        <v>3.25339977159848E-4</v>
      </c>
      <c r="H12780">
        <f t="shared" si="2016"/>
        <v>5.0743888678357737E-3</v>
      </c>
      <c r="I12780">
        <f t="shared" si="2017"/>
        <v>2.5749422382015625E-5</v>
      </c>
      <c r="J12780">
        <f t="shared" si="2020"/>
        <v>3.3022532395732816E-5</v>
      </c>
      <c r="K12780">
        <f t="shared" si="2018"/>
        <v>3.8503451259077117</v>
      </c>
      <c r="L12780">
        <f t="shared" si="2019"/>
        <v>1436131.566344681</v>
      </c>
    </row>
    <row r="12781" spans="1:12" x14ac:dyDescent="0.25">
      <c r="A12781" s="1">
        <v>44475</v>
      </c>
      <c r="B12781">
        <v>14501.910156</v>
      </c>
      <c r="C12781">
        <f t="shared" si="2012"/>
        <v>1.8500029697918937E-4</v>
      </c>
      <c r="D12781">
        <f t="shared" si="2013"/>
        <v>23126.973092361357</v>
      </c>
      <c r="E12781">
        <f t="shared" si="2011"/>
        <v>-0.2026935848950302</v>
      </c>
      <c r="F12781">
        <f t="shared" si="2014"/>
        <v>2.0436219375383757E-3</v>
      </c>
      <c r="G12781">
        <f t="shared" si="2015"/>
        <v>3.25339977159848E-4</v>
      </c>
      <c r="H12781">
        <f t="shared" si="2016"/>
        <v>1.7182819603785277E-3</v>
      </c>
      <c r="I12781">
        <f t="shared" si="2017"/>
        <v>2.9524928953622763E-6</v>
      </c>
      <c r="J12781">
        <f t="shared" si="2020"/>
        <v>3.2145009246417147E-5</v>
      </c>
      <c r="K12781">
        <f t="shared" si="2018"/>
        <v>4.2077635507463542</v>
      </c>
      <c r="L12781">
        <f t="shared" si="2019"/>
        <v>1437207.808574144</v>
      </c>
    </row>
    <row r="12782" spans="1:12" x14ac:dyDescent="0.25">
      <c r="A12782" s="1">
        <v>44476</v>
      </c>
      <c r="B12782">
        <v>14654.019531</v>
      </c>
      <c r="C12782">
        <f t="shared" si="2012"/>
        <v>1.8500029697918937E-4</v>
      </c>
      <c r="D12782">
        <f t="shared" si="2013"/>
        <v>23136.826794107124</v>
      </c>
      <c r="E12782">
        <f t="shared" si="2011"/>
        <v>-0.19834702936287485</v>
      </c>
      <c r="F12782">
        <f t="shared" si="2014"/>
        <v>4.5315558291356695E-3</v>
      </c>
      <c r="G12782">
        <f t="shared" si="2015"/>
        <v>3.25339977159848E-4</v>
      </c>
      <c r="H12782">
        <f t="shared" si="2016"/>
        <v>4.2062158519758216E-3</v>
      </c>
      <c r="I12782">
        <f t="shared" si="2017"/>
        <v>1.7692251793412688E-5</v>
      </c>
      <c r="J12782">
        <f t="shared" si="2020"/>
        <v>2.8664636734360155E-5</v>
      </c>
      <c r="K12782">
        <f t="shared" si="2018"/>
        <v>4.0023770089417061</v>
      </c>
      <c r="L12782">
        <f t="shared" si="2019"/>
        <v>1438284.8573434534</v>
      </c>
    </row>
    <row r="12783" spans="1:12" x14ac:dyDescent="0.25">
      <c r="A12783" s="1">
        <v>44477</v>
      </c>
      <c r="B12783">
        <v>14579.540039</v>
      </c>
      <c r="C12783">
        <f t="shared" si="2012"/>
        <v>1.8500029697918937E-4</v>
      </c>
      <c r="D12783">
        <f t="shared" si="2013"/>
        <v>23146.684694216321</v>
      </c>
      <c r="E12783">
        <f t="shared" si="2011"/>
        <v>-0.20074497278771197</v>
      </c>
      <c r="F12783">
        <f t="shared" si="2014"/>
        <v>-2.2129431278568035E-3</v>
      </c>
      <c r="G12783">
        <f t="shared" si="2015"/>
        <v>3.25339977159848E-4</v>
      </c>
      <c r="H12783">
        <f t="shared" si="2016"/>
        <v>-2.5382831050166513E-3</v>
      </c>
      <c r="I12783">
        <f t="shared" si="2017"/>
        <v>6.4428811212129722E-6</v>
      </c>
      <c r="J12783">
        <f t="shared" si="2020"/>
        <v>2.7394344735824135E-5</v>
      </c>
      <c r="K12783">
        <f t="shared" si="2018"/>
        <v>4.2160533533871156</v>
      </c>
      <c r="L12783">
        <f t="shared" si="2019"/>
        <v>1439362.713257038</v>
      </c>
    </row>
    <row r="12784" spans="1:12" x14ac:dyDescent="0.25">
      <c r="A12784" s="1">
        <v>44480</v>
      </c>
      <c r="B12784">
        <v>14486.200194999999</v>
      </c>
      <c r="C12784">
        <f t="shared" si="2012"/>
        <v>1.8500029697918937E-4</v>
      </c>
      <c r="D12784">
        <f t="shared" si="2013"/>
        <v>23156.546794477741</v>
      </c>
      <c r="E12784">
        <f t="shared" si="2011"/>
        <v>-0.20371931326413772</v>
      </c>
      <c r="F12784">
        <f t="shared" si="2014"/>
        <v>-2.789340179445432E-3</v>
      </c>
      <c r="G12784">
        <f t="shared" si="2015"/>
        <v>3.25339977159848E-4</v>
      </c>
      <c r="H12784">
        <f t="shared" si="2016"/>
        <v>-3.1146801566052798E-3</v>
      </c>
      <c r="I12784">
        <f t="shared" si="2017"/>
        <v>9.7012324779506907E-6</v>
      </c>
      <c r="J12784">
        <f t="shared" si="2020"/>
        <v>2.4948693415142291E-5</v>
      </c>
      <c r="K12784">
        <f t="shared" si="2018"/>
        <v>4.1859823613140623</v>
      </c>
      <c r="L12784">
        <f t="shared" si="2019"/>
        <v>1440441.3769197699</v>
      </c>
    </row>
    <row r="12785" spans="1:12" x14ac:dyDescent="0.25">
      <c r="A12785" s="1">
        <v>44481</v>
      </c>
      <c r="B12785">
        <v>14465.919921999999</v>
      </c>
      <c r="C12785">
        <f t="shared" si="2012"/>
        <v>1.8500029697918937E-4</v>
      </c>
      <c r="D12785">
        <f t="shared" si="2013"/>
        <v>23166.413096680946</v>
      </c>
      <c r="E12785">
        <f t="shared" si="2011"/>
        <v>-0.20451273961491534</v>
      </c>
      <c r="F12785">
        <f t="shared" si="2014"/>
        <v>-6.084260537972952E-4</v>
      </c>
      <c r="G12785">
        <f t="shared" si="2015"/>
        <v>3.25339977159848E-4</v>
      </c>
      <c r="H12785">
        <f t="shared" si="2016"/>
        <v>-9.3376603095714325E-4</v>
      </c>
      <c r="I12785">
        <f t="shared" si="2017"/>
        <v>8.7191900056945661E-7</v>
      </c>
      <c r="J12785">
        <f t="shared" si="2020"/>
        <v>2.3209911857672321E-5</v>
      </c>
      <c r="K12785">
        <f t="shared" si="2018"/>
        <v>4.3977437015694969</v>
      </c>
      <c r="L12785">
        <f t="shared" si="2019"/>
        <v>1441520.8489369841</v>
      </c>
    </row>
    <row r="12786" spans="1:12" x14ac:dyDescent="0.25">
      <c r="A12786" s="1">
        <v>44482</v>
      </c>
      <c r="B12786">
        <v>14571.639648</v>
      </c>
      <c r="C12786">
        <f t="shared" si="2012"/>
        <v>1.8500029697918937E-4</v>
      </c>
      <c r="D12786">
        <f t="shared" si="2013"/>
        <v>23176.283602616259</v>
      </c>
      <c r="E12786">
        <f t="shared" si="2011"/>
        <v>-0.20153537384681197</v>
      </c>
      <c r="F12786">
        <f t="shared" si="2014"/>
        <v>3.1623660650836882E-3</v>
      </c>
      <c r="G12786">
        <f t="shared" si="2015"/>
        <v>3.25339977159848E-4</v>
      </c>
      <c r="H12786">
        <f t="shared" si="2016"/>
        <v>2.8370260879238404E-3</v>
      </c>
      <c r="I12786">
        <f t="shared" si="2017"/>
        <v>8.0487170235604497E-6</v>
      </c>
      <c r="J12786">
        <f t="shared" si="2020"/>
        <v>2.0645228348570687E-5</v>
      </c>
      <c r="K12786">
        <f t="shared" si="2018"/>
        <v>4.2801454035207609</v>
      </c>
      <c r="L12786">
        <f t="shared" si="2019"/>
        <v>1442601.1299144593</v>
      </c>
    </row>
    <row r="12787" spans="1:12" x14ac:dyDescent="0.25">
      <c r="A12787" s="1">
        <v>44483</v>
      </c>
      <c r="B12787">
        <v>14823.429688</v>
      </c>
      <c r="C12787">
        <f t="shared" si="2012"/>
        <v>1.8500029697918937E-4</v>
      </c>
      <c r="D12787">
        <f t="shared" si="2013"/>
        <v>23186.158314074753</v>
      </c>
      <c r="E12787">
        <f t="shared" si="2011"/>
        <v>-0.19428009916034927</v>
      </c>
      <c r="F12787">
        <f t="shared" si="2014"/>
        <v>7.4402749834430182E-3</v>
      </c>
      <c r="G12787">
        <f t="shared" si="2015"/>
        <v>3.25339977159848E-4</v>
      </c>
      <c r="H12787">
        <f t="shared" si="2016"/>
        <v>7.1149350062831703E-3</v>
      </c>
      <c r="I12787">
        <f t="shared" si="2017"/>
        <v>5.0622300143633699E-5</v>
      </c>
      <c r="J12787">
        <f t="shared" si="2020"/>
        <v>1.9269951063282187E-5</v>
      </c>
      <c r="K12787">
        <f t="shared" si="2018"/>
        <v>3.196039675452659</v>
      </c>
      <c r="L12787">
        <f t="shared" si="2019"/>
        <v>1443682.2204584384</v>
      </c>
    </row>
    <row r="12788" spans="1:12" x14ac:dyDescent="0.25">
      <c r="A12788" s="1">
        <v>44484</v>
      </c>
      <c r="B12788">
        <v>14897.339844</v>
      </c>
      <c r="C12788">
        <f t="shared" si="2012"/>
        <v>1.8500029697918937E-4</v>
      </c>
      <c r="D12788">
        <f t="shared" si="2013"/>
        <v>23196.037232848281</v>
      </c>
      <c r="E12788">
        <f t="shared" si="2011"/>
        <v>-0.19230507200297975</v>
      </c>
      <c r="F12788">
        <f t="shared" si="2014"/>
        <v>2.1600274543498443E-3</v>
      </c>
      <c r="G12788">
        <f t="shared" si="2015"/>
        <v>3.25339977159848E-4</v>
      </c>
      <c r="H12788">
        <f t="shared" si="2016"/>
        <v>1.8346874771899963E-3</v>
      </c>
      <c r="I12788">
        <f t="shared" si="2017"/>
        <v>3.366078138957793E-6</v>
      </c>
      <c r="J12788">
        <f t="shared" si="2020"/>
        <v>2.3148070276987289E-5</v>
      </c>
      <c r="K12788">
        <f t="shared" si="2018"/>
        <v>4.3451535035392217</v>
      </c>
      <c r="L12788">
        <f t="shared" si="2019"/>
        <v>1444764.1211756084</v>
      </c>
    </row>
    <row r="12789" spans="1:12" x14ac:dyDescent="0.25">
      <c r="A12789" s="1">
        <v>44487</v>
      </c>
      <c r="B12789">
        <v>15021.809569999999</v>
      </c>
      <c r="C12789">
        <f t="shared" si="2012"/>
        <v>1.8500029697918937E-4</v>
      </c>
      <c r="D12789">
        <f t="shared" si="2013"/>
        <v>23205.920360729448</v>
      </c>
      <c r="E12789">
        <f t="shared" si="2011"/>
        <v>-0.18887654530570952</v>
      </c>
      <c r="F12789">
        <f t="shared" si="2014"/>
        <v>3.6135269942505488E-3</v>
      </c>
      <c r="G12789">
        <f t="shared" si="2015"/>
        <v>3.25339977159848E-4</v>
      </c>
      <c r="H12789">
        <f t="shared" si="2016"/>
        <v>3.288187017090701E-3</v>
      </c>
      <c r="I12789">
        <f t="shared" si="2017"/>
        <v>1.0812173859363842E-5</v>
      </c>
      <c r="J12789">
        <f t="shared" si="2020"/>
        <v>2.0888716114169917E-5</v>
      </c>
      <c r="K12789">
        <f t="shared" si="2018"/>
        <v>4.2104080141420184</v>
      </c>
      <c r="L12789">
        <f t="shared" si="2019"/>
        <v>1445846.8326731184</v>
      </c>
    </row>
    <row r="12790" spans="1:12" x14ac:dyDescent="0.25">
      <c r="A12790" s="1">
        <v>44488</v>
      </c>
      <c r="B12790">
        <v>15129.089844</v>
      </c>
      <c r="C12790">
        <f t="shared" si="2012"/>
        <v>1.8500029697918937E-4</v>
      </c>
      <c r="D12790">
        <f t="shared" si="2013"/>
        <v>23215.807699511632</v>
      </c>
      <c r="E12790">
        <f t="shared" si="2011"/>
        <v>-0.18597099583205079</v>
      </c>
      <c r="F12790">
        <f t="shared" si="2014"/>
        <v>3.0905497706390506E-3</v>
      </c>
      <c r="G12790">
        <f t="shared" si="2015"/>
        <v>3.25339977159848E-4</v>
      </c>
      <c r="H12790">
        <f t="shared" si="2016"/>
        <v>2.7652097934792027E-3</v>
      </c>
      <c r="I12790">
        <f t="shared" si="2017"/>
        <v>7.6463852019532943E-6</v>
      </c>
      <c r="J12790">
        <f t="shared" si="2020"/>
        <v>1.9811100576090358E-5</v>
      </c>
      <c r="K12790">
        <f t="shared" si="2018"/>
        <v>4.3027131951807371</v>
      </c>
      <c r="L12790">
        <f t="shared" si="2019"/>
        <v>1446930.3555585705</v>
      </c>
    </row>
    <row r="12791" spans="1:12" x14ac:dyDescent="0.25">
      <c r="A12791" s="1">
        <v>44489</v>
      </c>
      <c r="B12791">
        <v>15121.679688</v>
      </c>
      <c r="C12791">
        <f t="shared" si="2012"/>
        <v>1.8500029697918937E-4</v>
      </c>
      <c r="D12791">
        <f t="shared" si="2013"/>
        <v>23225.699250988968</v>
      </c>
      <c r="E12791">
        <f t="shared" si="2011"/>
        <v>-0.1863687636040412</v>
      </c>
      <c r="F12791">
        <f t="shared" si="2014"/>
        <v>-2.1276747501008941E-4</v>
      </c>
      <c r="G12791">
        <f t="shared" si="2015"/>
        <v>3.25339977159848E-4</v>
      </c>
      <c r="H12791">
        <f t="shared" si="2016"/>
        <v>-5.3810745216993747E-4</v>
      </c>
      <c r="I12791">
        <f t="shared" si="2017"/>
        <v>2.8955963008082154E-7</v>
      </c>
      <c r="J12791">
        <f t="shared" si="2020"/>
        <v>1.8496503232910035E-5</v>
      </c>
      <c r="K12791">
        <f t="shared" si="2018"/>
        <v>4.5221984804440565</v>
      </c>
      <c r="L12791">
        <f t="shared" si="2019"/>
        <v>1448014.6904400242</v>
      </c>
    </row>
    <row r="12792" spans="1:12" x14ac:dyDescent="0.25">
      <c r="A12792" s="1">
        <v>44490</v>
      </c>
      <c r="B12792">
        <v>15215.700194999999</v>
      </c>
      <c r="C12792">
        <f t="shared" si="2012"/>
        <v>1.8500029697918937E-4</v>
      </c>
      <c r="D12792">
        <f t="shared" si="2013"/>
        <v>23235.595016956355</v>
      </c>
      <c r="E12792">
        <f t="shared" si="2011"/>
        <v>-0.18386185588102055</v>
      </c>
      <c r="F12792">
        <f t="shared" si="2014"/>
        <v>2.691908020000966E-3</v>
      </c>
      <c r="G12792">
        <f t="shared" si="2015"/>
        <v>3.25339977159848E-4</v>
      </c>
      <c r="H12792">
        <f t="shared" si="2016"/>
        <v>2.3665680428411181E-3</v>
      </c>
      <c r="I12792">
        <f t="shared" si="2017"/>
        <v>5.6006443013968399E-6</v>
      </c>
      <c r="J12792">
        <f t="shared" si="2020"/>
        <v>1.6476263745010172E-5</v>
      </c>
      <c r="K12792">
        <f t="shared" si="2018"/>
        <v>4.4178953604169777</v>
      </c>
      <c r="L12792">
        <f t="shared" si="2019"/>
        <v>1449099.8379259871</v>
      </c>
    </row>
    <row r="12793" spans="1:12" x14ac:dyDescent="0.25">
      <c r="A12793" s="1">
        <v>44491</v>
      </c>
      <c r="B12793">
        <v>15090.200194999999</v>
      </c>
      <c r="C12793">
        <f t="shared" si="2012"/>
        <v>1.8500029697918937E-4</v>
      </c>
      <c r="D12793">
        <f t="shared" si="2013"/>
        <v>23245.494999209463</v>
      </c>
      <c r="E12793">
        <f t="shared" si="2011"/>
        <v>-0.18764379725807689</v>
      </c>
      <c r="F12793">
        <f t="shared" si="2014"/>
        <v>-3.5969410800760215E-3</v>
      </c>
      <c r="G12793">
        <f t="shared" si="2015"/>
        <v>3.25339977159848E-4</v>
      </c>
      <c r="H12793">
        <f t="shared" si="2016"/>
        <v>-3.9222810572358694E-3</v>
      </c>
      <c r="I12793">
        <f t="shared" si="2017"/>
        <v>1.538428869195133E-5</v>
      </c>
      <c r="J12793">
        <f t="shared" si="2020"/>
        <v>1.5352152590325532E-5</v>
      </c>
      <c r="K12793">
        <f t="shared" si="2018"/>
        <v>4.1221422649467412</v>
      </c>
      <c r="L12793">
        <f t="shared" si="2019"/>
        <v>1450185.7986254329</v>
      </c>
    </row>
    <row r="12794" spans="1:12" x14ac:dyDescent="0.25">
      <c r="A12794" s="1">
        <v>44494</v>
      </c>
      <c r="B12794">
        <v>15226.709961</v>
      </c>
      <c r="C12794">
        <f t="shared" si="2012"/>
        <v>1.8500029697918937E-4</v>
      </c>
      <c r="D12794">
        <f t="shared" si="2013"/>
        <v>23255.399199544721</v>
      </c>
      <c r="E12794">
        <f t="shared" si="2011"/>
        <v>-0.18391772360542102</v>
      </c>
      <c r="F12794">
        <f t="shared" si="2014"/>
        <v>3.9110739496361902E-3</v>
      </c>
      <c r="G12794">
        <f t="shared" si="2015"/>
        <v>3.25339977159848E-4</v>
      </c>
      <c r="H12794">
        <f t="shared" si="2016"/>
        <v>3.5857339724763423E-3</v>
      </c>
      <c r="I12794">
        <f t="shared" si="2017"/>
        <v>1.2857488121370971E-5</v>
      </c>
      <c r="J12794">
        <f t="shared" si="2020"/>
        <v>1.5540539933101586E-5</v>
      </c>
      <c r="K12794">
        <f t="shared" si="2018"/>
        <v>4.2034149803005469</v>
      </c>
      <c r="L12794">
        <f t="shared" si="2019"/>
        <v>1451272.5731477819</v>
      </c>
    </row>
    <row r="12795" spans="1:12" x14ac:dyDescent="0.25">
      <c r="A12795" s="1">
        <v>44495</v>
      </c>
      <c r="B12795">
        <v>15235.709961</v>
      </c>
      <c r="C12795">
        <f t="shared" si="2012"/>
        <v>1.8500029697918937E-4</v>
      </c>
      <c r="D12795">
        <f t="shared" si="2013"/>
        <v>23265.307619759329</v>
      </c>
      <c r="E12795">
        <f t="shared" si="2011"/>
        <v>-0.18384610276324942</v>
      </c>
      <c r="F12795">
        <f t="shared" si="2014"/>
        <v>2.5662113915192464E-4</v>
      </c>
      <c r="G12795">
        <f t="shared" si="2015"/>
        <v>3.25339977159848E-4</v>
      </c>
      <c r="H12795">
        <f t="shared" si="2016"/>
        <v>-6.8718838007923364E-5</v>
      </c>
      <c r="I12795">
        <f t="shared" si="2017"/>
        <v>4.7222786971592123E-9</v>
      </c>
      <c r="J12795">
        <f t="shared" si="2020"/>
        <v>1.5403226651959409E-5</v>
      </c>
      <c r="K12795">
        <f t="shared" si="2018"/>
        <v>4.6213749519943912</v>
      </c>
      <c r="L12795">
        <f t="shared" si="2019"/>
        <v>1452360.1621029186</v>
      </c>
    </row>
    <row r="12796" spans="1:12" x14ac:dyDescent="0.25">
      <c r="A12796" s="1">
        <v>44496</v>
      </c>
      <c r="B12796">
        <v>15235.839844</v>
      </c>
      <c r="C12796">
        <f t="shared" si="2012"/>
        <v>1.8500029697918937E-4</v>
      </c>
      <c r="D12796">
        <f t="shared" si="2013"/>
        <v>23275.220261651244</v>
      </c>
      <c r="E12796">
        <f t="shared" si="2011"/>
        <v>-0.18402740075624102</v>
      </c>
      <c r="F12796">
        <f t="shared" si="2014"/>
        <v>3.7023039887174036E-6</v>
      </c>
      <c r="G12796">
        <f t="shared" si="2015"/>
        <v>3.25339977159848E-4</v>
      </c>
      <c r="H12796">
        <f t="shared" si="2016"/>
        <v>-3.216376731711306E-4</v>
      </c>
      <c r="I12796">
        <f t="shared" si="2017"/>
        <v>1.0345079280293902E-7</v>
      </c>
      <c r="J12796">
        <f t="shared" si="2020"/>
        <v>1.3751893199974749E-5</v>
      </c>
      <c r="K12796">
        <f t="shared" si="2018"/>
        <v>4.6744671657008663</v>
      </c>
      <c r="L12796">
        <f t="shared" si="2019"/>
        <v>1453448.5661011816</v>
      </c>
    </row>
    <row r="12797" spans="1:12" x14ac:dyDescent="0.25">
      <c r="A12797" s="1">
        <v>44497</v>
      </c>
      <c r="B12797">
        <v>15448.120117</v>
      </c>
      <c r="C12797">
        <f t="shared" si="2012"/>
        <v>1.8500029697918937E-4</v>
      </c>
      <c r="D12797">
        <f t="shared" si="2013"/>
        <v>23285.137127019159</v>
      </c>
      <c r="E12797">
        <f t="shared" si="2011"/>
        <v>-0.17820316220707166</v>
      </c>
      <c r="F12797">
        <f t="shared" si="2014"/>
        <v>6.00923884614879E-3</v>
      </c>
      <c r="G12797">
        <f t="shared" si="2015"/>
        <v>3.25339977159848E-4</v>
      </c>
      <c r="H12797">
        <f t="shared" si="2016"/>
        <v>5.6838988689889422E-3</v>
      </c>
      <c r="I12797">
        <f t="shared" si="2017"/>
        <v>3.2306706352893777E-5</v>
      </c>
      <c r="J12797">
        <f t="shared" si="2020"/>
        <v>1.2327389823904143E-5</v>
      </c>
      <c r="K12797">
        <f t="shared" si="2018"/>
        <v>3.422542134397335</v>
      </c>
      <c r="L12797">
        <f t="shared" si="2019"/>
        <v>1454537.78575337</v>
      </c>
    </row>
    <row r="12798" spans="1:12" x14ac:dyDescent="0.25">
      <c r="A12798" s="1">
        <v>44498</v>
      </c>
      <c r="B12798">
        <v>15498.389648</v>
      </c>
      <c r="C12798">
        <f t="shared" si="2012"/>
        <v>1.8500029697918937E-4</v>
      </c>
      <c r="D12798">
        <f t="shared" si="2013"/>
        <v>23295.058217662612</v>
      </c>
      <c r="E12798">
        <f t="shared" si="2011"/>
        <v>-0.17697722477379862</v>
      </c>
      <c r="F12798">
        <f t="shared" si="2014"/>
        <v>1.4109377302524706E-3</v>
      </c>
      <c r="G12798">
        <f t="shared" si="2015"/>
        <v>3.25339977159848E-4</v>
      </c>
      <c r="H12798">
        <f t="shared" si="2016"/>
        <v>1.0855977530926225E-3</v>
      </c>
      <c r="I12798">
        <f t="shared" si="2017"/>
        <v>1.1785224815197506E-6</v>
      </c>
      <c r="J12798">
        <f t="shared" si="2020"/>
        <v>1.4926669033758731E-5</v>
      </c>
      <c r="K12798">
        <f t="shared" si="2018"/>
        <v>4.5977649297120156</v>
      </c>
      <c r="L12798">
        <f t="shared" si="2019"/>
        <v>1455627.8216707325</v>
      </c>
    </row>
    <row r="12799" spans="1:12" x14ac:dyDescent="0.25">
      <c r="A12799" s="1">
        <v>44501</v>
      </c>
      <c r="B12799">
        <v>15595.919921999999</v>
      </c>
      <c r="C12799">
        <f t="shared" si="2012"/>
        <v>1.8500029697918937E-4</v>
      </c>
      <c r="D12799">
        <f t="shared" si="2013"/>
        <v>23304.983535381856</v>
      </c>
      <c r="E12799">
        <f t="shared" si="2011"/>
        <v>-0.17443780383044061</v>
      </c>
      <c r="F12799">
        <f t="shared" si="2014"/>
        <v>2.724421240337449E-3</v>
      </c>
      <c r="G12799">
        <f t="shared" si="2015"/>
        <v>3.25339977159848E-4</v>
      </c>
      <c r="H12799">
        <f t="shared" si="2016"/>
        <v>2.3990812631776012E-3</v>
      </c>
      <c r="I12799">
        <f t="shared" si="2017"/>
        <v>5.7555909073298344E-6</v>
      </c>
      <c r="J12799">
        <f t="shared" si="2020"/>
        <v>1.3477304065670639E-5</v>
      </c>
      <c r="K12799">
        <f t="shared" si="2018"/>
        <v>4.4747841862186908</v>
      </c>
      <c r="L12799">
        <f t="shared" si="2019"/>
        <v>1456718.6744649864</v>
      </c>
    </row>
    <row r="12800" spans="1:12" x14ac:dyDescent="0.25">
      <c r="A12800" s="1">
        <v>44502</v>
      </c>
      <c r="B12800">
        <v>15649.599609000001</v>
      </c>
      <c r="C12800">
        <f t="shared" si="2012"/>
        <v>1.8500029697918937E-4</v>
      </c>
      <c r="D12800">
        <f t="shared" si="2013"/>
        <v>23314.913081977928</v>
      </c>
      <c r="E12800">
        <f t="shared" si="2011"/>
        <v>-0.17313057003175736</v>
      </c>
      <c r="F12800">
        <f t="shared" si="2014"/>
        <v>1.4922340956626812E-3</v>
      </c>
      <c r="G12800">
        <f t="shared" si="2015"/>
        <v>3.25339977159848E-4</v>
      </c>
      <c r="H12800">
        <f t="shared" si="2016"/>
        <v>1.1668941185028331E-3</v>
      </c>
      <c r="I12800">
        <f t="shared" si="2017"/>
        <v>1.3616418837965038E-6</v>
      </c>
      <c r="J12800">
        <f t="shared" si="2020"/>
        <v>1.2762232746122702E-5</v>
      </c>
      <c r="K12800">
        <f t="shared" si="2018"/>
        <v>4.6622250858142662</v>
      </c>
      <c r="L12800">
        <f t="shared" si="2019"/>
        <v>1457810.3447482972</v>
      </c>
    </row>
    <row r="12801" spans="1:12" x14ac:dyDescent="0.25">
      <c r="A12801" s="1">
        <v>44503</v>
      </c>
      <c r="B12801">
        <v>15811.580078000001</v>
      </c>
      <c r="C12801">
        <f t="shared" si="2012"/>
        <v>1.8500029697918937E-4</v>
      </c>
      <c r="D12801">
        <f t="shared" si="2013"/>
        <v>23324.846859252619</v>
      </c>
      <c r="E12801">
        <f t="shared" si="2011"/>
        <v>-0.16884352915556811</v>
      </c>
      <c r="F12801">
        <f t="shared" si="2014"/>
        <v>4.4720411731695719E-3</v>
      </c>
      <c r="G12801">
        <f t="shared" si="2015"/>
        <v>3.25339977159848E-4</v>
      </c>
      <c r="H12801">
        <f t="shared" si="2016"/>
        <v>4.1467011960097241E-3</v>
      </c>
      <c r="I12801">
        <f t="shared" si="2017"/>
        <v>1.7195130808988475E-5</v>
      </c>
      <c r="J12801">
        <f t="shared" si="2020"/>
        <v>1.1616580653631231E-5</v>
      </c>
      <c r="K12801">
        <f t="shared" si="2018"/>
        <v>4.0224884830241088</v>
      </c>
      <c r="L12801">
        <f t="shared" si="2019"/>
        <v>1458902.8331332991</v>
      </c>
    </row>
    <row r="12802" spans="1:12" x14ac:dyDescent="0.25">
      <c r="A12802" s="1">
        <v>44504</v>
      </c>
      <c r="B12802">
        <v>15940.309569999999</v>
      </c>
      <c r="C12802">
        <f t="shared" si="2012"/>
        <v>1.8500029697918937E-4</v>
      </c>
      <c r="D12802">
        <f t="shared" si="2013"/>
        <v>23334.784869008534</v>
      </c>
      <c r="E12802">
        <f t="shared" ref="E12802:E12865" si="2021">LOG(B12802) - LOG(D12802)</f>
        <v>-0.16550704994601073</v>
      </c>
      <c r="F12802">
        <f t="shared" si="2014"/>
        <v>3.5214795065376947E-3</v>
      </c>
      <c r="G12802">
        <f t="shared" si="2015"/>
        <v>3.25339977159848E-4</v>
      </c>
      <c r="H12802">
        <f t="shared" si="2016"/>
        <v>3.1961395293778469E-3</v>
      </c>
      <c r="I12802">
        <f t="shared" si="2017"/>
        <v>1.0215307891251644E-5</v>
      </c>
      <c r="J12802">
        <f t="shared" si="2020"/>
        <v>1.2507305012938208E-5</v>
      </c>
      <c r="K12802">
        <f t="shared" si="2018"/>
        <v>4.3172866467941979</v>
      </c>
      <c r="L12802">
        <f t="shared" si="2019"/>
        <v>1459996.1402330757</v>
      </c>
    </row>
    <row r="12803" spans="1:12" x14ac:dyDescent="0.25">
      <c r="A12803" s="1">
        <v>44505</v>
      </c>
      <c r="B12803">
        <v>15971.589844</v>
      </c>
      <c r="C12803">
        <f t="shared" ref="C12803:C12866" si="2022">P$5</f>
        <v>1.8500029697918937E-4</v>
      </c>
      <c r="D12803">
        <f t="shared" si="2013"/>
        <v>23344.727113048968</v>
      </c>
      <c r="E12803">
        <f t="shared" si="2021"/>
        <v>-0.16484065280248217</v>
      </c>
      <c r="F12803">
        <f t="shared" si="2014"/>
        <v>8.5139744050888311E-4</v>
      </c>
      <c r="G12803">
        <f t="shared" si="2015"/>
        <v>3.25339977159848E-4</v>
      </c>
      <c r="H12803">
        <f t="shared" si="2016"/>
        <v>5.2605746334903505E-4</v>
      </c>
      <c r="I12803">
        <f t="shared" si="2017"/>
        <v>2.7673645474522136E-7</v>
      </c>
      <c r="J12803">
        <f t="shared" si="2020"/>
        <v>1.2450109775096044E-5</v>
      </c>
      <c r="K12803">
        <f t="shared" si="2018"/>
        <v>4.7168382098515478</v>
      </c>
      <c r="L12803">
        <f t="shared" si="2019"/>
        <v>1461090.2666611795</v>
      </c>
    </row>
    <row r="12804" spans="1:12" x14ac:dyDescent="0.25">
      <c r="A12804" s="1">
        <v>44508</v>
      </c>
      <c r="B12804">
        <v>15982.360352</v>
      </c>
      <c r="C12804">
        <f t="shared" si="2022"/>
        <v>1.8500029697918937E-4</v>
      </c>
      <c r="D12804">
        <f t="shared" ref="D12804:D12867" si="2023">POWER(10,LOG(D12803)+$C12804)</f>
        <v>23354.67359317802</v>
      </c>
      <c r="E12804">
        <f t="shared" si="2021"/>
        <v>-0.16473288351447213</v>
      </c>
      <c r="F12804">
        <f t="shared" ref="F12804:F12867" si="2024">LOG(B12804)-LOG(B12803)</f>
        <v>2.9276958499035999E-4</v>
      </c>
      <c r="G12804">
        <f t="shared" ref="G12804:G12867" si="2025">S$4</f>
        <v>3.25339977159848E-4</v>
      </c>
      <c r="H12804">
        <f t="shared" ref="H12804:H12867" si="2026">F12804-G12804</f>
        <v>-3.2570392169488014E-5</v>
      </c>
      <c r="I12804">
        <f t="shared" ref="I12804:I12867" si="2027">H12804*H12804</f>
        <v>1.0608304460742462E-9</v>
      </c>
      <c r="J12804">
        <f t="shared" si="2020"/>
        <v>1.1215798904203588E-5</v>
      </c>
      <c r="K12804">
        <f t="shared" ref="K12804:K12867" si="2028">-0.5*LN(2*PI()*J12804)-I12804/2/J12804</f>
        <v>4.7801077536044545</v>
      </c>
      <c r="L12804">
        <f t="shared" ref="L12804:L12867" si="2029">POWER(10,LOG(L12803)+$G12804)</f>
        <v>1462185.2130316133</v>
      </c>
    </row>
    <row r="12805" spans="1:12" x14ac:dyDescent="0.25">
      <c r="A12805" s="1">
        <v>44509</v>
      </c>
      <c r="B12805">
        <v>15886.540039</v>
      </c>
      <c r="C12805">
        <f t="shared" si="2022"/>
        <v>1.8500029697918937E-4</v>
      </c>
      <c r="D12805">
        <f t="shared" si="2023"/>
        <v>23364.624311200558</v>
      </c>
      <c r="E12805">
        <f t="shared" si="2021"/>
        <v>-0.1675294805770422</v>
      </c>
      <c r="F12805">
        <f t="shared" si="2024"/>
        <v>-2.6115967655897521E-3</v>
      </c>
      <c r="G12805">
        <f t="shared" si="2025"/>
        <v>3.25339977159848E-4</v>
      </c>
      <c r="H12805">
        <f t="shared" si="2026"/>
        <v>-2.9369367427495999E-3</v>
      </c>
      <c r="I12805">
        <f t="shared" si="2027"/>
        <v>8.6255974309126291E-6</v>
      </c>
      <c r="J12805">
        <f t="shared" ref="J12805:J12868" si="2030">S$7+S$5*I12804+S$6*J12804</f>
        <v>1.010938212422877E-5</v>
      </c>
      <c r="K12805">
        <f t="shared" si="2028"/>
        <v>4.4054713051995034</v>
      </c>
      <c r="L12805">
        <f t="shared" si="2029"/>
        <v>1463280.9799588474</v>
      </c>
    </row>
    <row r="12806" spans="1:12" x14ac:dyDescent="0.25">
      <c r="A12806" s="1">
        <v>44510</v>
      </c>
      <c r="B12806">
        <v>15622.709961</v>
      </c>
      <c r="C12806">
        <f t="shared" si="2022"/>
        <v>1.8500029697918937E-4</v>
      </c>
      <c r="D12806">
        <f t="shared" si="2023"/>
        <v>23374.579268922218</v>
      </c>
      <c r="E12806">
        <f t="shared" si="2021"/>
        <v>-0.17498743245715076</v>
      </c>
      <c r="F12806">
        <f t="shared" si="2024"/>
        <v>-7.2729515831282399E-3</v>
      </c>
      <c r="G12806">
        <f t="shared" si="2025"/>
        <v>3.25339977159848E-4</v>
      </c>
      <c r="H12806">
        <f t="shared" si="2026"/>
        <v>-7.5982915602880877E-3</v>
      </c>
      <c r="I12806">
        <f t="shared" si="2027"/>
        <v>5.7734034635145182E-5</v>
      </c>
      <c r="J12806">
        <f t="shared" si="2030"/>
        <v>1.0175006955574908E-5</v>
      </c>
      <c r="K12806">
        <f t="shared" si="2028"/>
        <v>1.991798178684574</v>
      </c>
      <c r="L12806">
        <f t="shared" si="2029"/>
        <v>1464377.56805781</v>
      </c>
    </row>
    <row r="12807" spans="1:12" x14ac:dyDescent="0.25">
      <c r="A12807" s="1">
        <v>44511</v>
      </c>
      <c r="B12807">
        <v>15704.280273</v>
      </c>
      <c r="C12807">
        <f t="shared" si="2022"/>
        <v>1.8500029697918937E-4</v>
      </c>
      <c r="D12807">
        <f t="shared" si="2023"/>
        <v>23384.538468149407</v>
      </c>
      <c r="E12807">
        <f t="shared" si="2021"/>
        <v>-0.17291076534301819</v>
      </c>
      <c r="F12807">
        <f t="shared" si="2024"/>
        <v>2.2616674111128887E-3</v>
      </c>
      <c r="G12807">
        <f t="shared" si="2025"/>
        <v>3.25339977159848E-4</v>
      </c>
      <c r="H12807">
        <f t="shared" si="2026"/>
        <v>1.9363274339530407E-3</v>
      </c>
      <c r="I12807">
        <f t="shared" si="2027"/>
        <v>3.7493639314791671E-6</v>
      </c>
      <c r="J12807">
        <f t="shared" si="2030"/>
        <v>1.6085251387260505E-5</v>
      </c>
      <c r="K12807">
        <f t="shared" si="2028"/>
        <v>4.4833187134551178</v>
      </c>
      <c r="L12807">
        <f t="shared" si="2029"/>
        <v>1465474.9779438928</v>
      </c>
    </row>
    <row r="12808" spans="1:12" x14ac:dyDescent="0.25">
      <c r="A12808" s="1">
        <v>44512</v>
      </c>
      <c r="B12808">
        <v>15860.959961</v>
      </c>
      <c r="C12808">
        <f t="shared" si="2022"/>
        <v>1.8500029697918937E-4</v>
      </c>
      <c r="D12808">
        <f t="shared" si="2023"/>
        <v>23394.501910689305</v>
      </c>
      <c r="E12808">
        <f t="shared" si="2021"/>
        <v>-0.1687843343147355</v>
      </c>
      <c r="F12808">
        <f t="shared" si="2024"/>
        <v>4.3114313252630154E-3</v>
      </c>
      <c r="G12808">
        <f t="shared" si="2025"/>
        <v>3.25339977159848E-4</v>
      </c>
      <c r="H12808">
        <f t="shared" si="2026"/>
        <v>3.9860913481031676E-3</v>
      </c>
      <c r="I12808">
        <f t="shared" si="2027"/>
        <v>1.5888924235422926E-5</v>
      </c>
      <c r="J12808">
        <f t="shared" si="2030"/>
        <v>1.4791412515013215E-5</v>
      </c>
      <c r="K12808">
        <f t="shared" si="2028"/>
        <v>4.1046937321483217</v>
      </c>
      <c r="L12808">
        <f t="shared" si="2029"/>
        <v>1466573.210232941</v>
      </c>
    </row>
    <row r="12809" spans="1:12" x14ac:dyDescent="0.25">
      <c r="A12809" s="1">
        <v>44515</v>
      </c>
      <c r="B12809">
        <v>15853.849609000001</v>
      </c>
      <c r="C12809">
        <f t="shared" si="2022"/>
        <v>1.8500029697918937E-4</v>
      </c>
      <c r="D12809">
        <f t="shared" si="2023"/>
        <v>23404.46959834986</v>
      </c>
      <c r="E12809">
        <f t="shared" si="2021"/>
        <v>-0.16916406929444605</v>
      </c>
      <c r="F12809">
        <f t="shared" si="2024"/>
        <v>-1.9473468273023542E-4</v>
      </c>
      <c r="G12809">
        <f t="shared" si="2025"/>
        <v>3.25339977159848E-4</v>
      </c>
      <c r="H12809">
        <f t="shared" si="2026"/>
        <v>-5.2007465989008348E-4</v>
      </c>
      <c r="I12809">
        <f t="shared" si="2027"/>
        <v>2.7047765185978601E-7</v>
      </c>
      <c r="J12809">
        <f t="shared" si="2030"/>
        <v>1.5112975108073382E-5</v>
      </c>
      <c r="K12809">
        <f t="shared" si="2028"/>
        <v>4.6220913946495985</v>
      </c>
      <c r="L12809">
        <f t="shared" si="2029"/>
        <v>1467672.2655412713</v>
      </c>
    </row>
    <row r="12810" spans="1:12" x14ac:dyDescent="0.25">
      <c r="A12810" s="1">
        <v>44516</v>
      </c>
      <c r="B12810">
        <v>15973.860352</v>
      </c>
      <c r="C12810">
        <f t="shared" si="2022"/>
        <v>1.8500029697918937E-4</v>
      </c>
      <c r="D12810">
        <f t="shared" si="2023"/>
        <v>23414.441532939785</v>
      </c>
      <c r="E12810">
        <f t="shared" si="2021"/>
        <v>-0.16607392032502233</v>
      </c>
      <c r="F12810">
        <f t="shared" si="2024"/>
        <v>3.2751492664040427E-3</v>
      </c>
      <c r="G12810">
        <f t="shared" si="2025"/>
        <v>3.25339977159848E-4</v>
      </c>
      <c r="H12810">
        <f t="shared" si="2026"/>
        <v>2.9498092892441949E-3</v>
      </c>
      <c r="I12810">
        <f t="shared" si="2027"/>
        <v>8.7013748429113425E-6</v>
      </c>
      <c r="J12810">
        <f t="shared" si="2030"/>
        <v>1.3531117816288157E-5</v>
      </c>
      <c r="K12810">
        <f t="shared" si="2028"/>
        <v>4.3647887140576991</v>
      </c>
      <c r="L12810">
        <f t="shared" si="2029"/>
        <v>1468772.1444856524</v>
      </c>
    </row>
    <row r="12811" spans="1:12" x14ac:dyDescent="0.25">
      <c r="A12811" s="1">
        <v>44517</v>
      </c>
      <c r="B12811">
        <v>15921.570313</v>
      </c>
      <c r="C12811">
        <f t="shared" si="2022"/>
        <v>1.8500029697918937E-4</v>
      </c>
      <c r="D12811">
        <f t="shared" si="2023"/>
        <v>23424.417716268566</v>
      </c>
      <c r="E12811">
        <f t="shared" si="2021"/>
        <v>-0.16768290488984405</v>
      </c>
      <c r="F12811">
        <f t="shared" si="2024"/>
        <v>-1.423984267841405E-3</v>
      </c>
      <c r="G12811">
        <f t="shared" si="2025"/>
        <v>3.25339977159848E-4</v>
      </c>
      <c r="H12811">
        <f t="shared" si="2026"/>
        <v>-1.749324245001253E-3</v>
      </c>
      <c r="I12811">
        <f t="shared" si="2027"/>
        <v>3.0601353141492037E-6</v>
      </c>
      <c r="J12811">
        <f t="shared" si="2030"/>
        <v>1.3160141907646396E-5</v>
      </c>
      <c r="K12811">
        <f t="shared" si="2028"/>
        <v>4.5839551056569778</v>
      </c>
      <c r="L12811">
        <f t="shared" si="2029"/>
        <v>1469872.8476833254</v>
      </c>
    </row>
    <row r="12812" spans="1:12" x14ac:dyDescent="0.25">
      <c r="A12812" s="1">
        <v>44518</v>
      </c>
      <c r="B12812">
        <v>15993.709961</v>
      </c>
      <c r="C12812">
        <f t="shared" si="2022"/>
        <v>1.8500029697918937E-4</v>
      </c>
      <c r="D12812">
        <f t="shared" si="2023"/>
        <v>23434.39815014647</v>
      </c>
      <c r="E12812">
        <f t="shared" si="2021"/>
        <v>-0.16590458829656995</v>
      </c>
      <c r="F12812">
        <f t="shared" si="2024"/>
        <v>1.9633168902544185E-3</v>
      </c>
      <c r="G12812">
        <f t="shared" si="2025"/>
        <v>3.25339977159848E-4</v>
      </c>
      <c r="H12812">
        <f t="shared" si="2026"/>
        <v>1.6379769130945704E-3</v>
      </c>
      <c r="I12812">
        <f t="shared" si="2027"/>
        <v>2.6829683678308179E-6</v>
      </c>
      <c r="J12812">
        <f t="shared" si="2030"/>
        <v>1.2165108859093304E-5</v>
      </c>
      <c r="K12812">
        <f t="shared" si="2028"/>
        <v>4.6292576901307791</v>
      </c>
      <c r="L12812">
        <f t="shared" si="2029"/>
        <v>1470974.3757519831</v>
      </c>
    </row>
    <row r="12813" spans="1:12" x14ac:dyDescent="0.25">
      <c r="A12813" s="1">
        <v>44519</v>
      </c>
      <c r="B12813">
        <v>16057.440430000001</v>
      </c>
      <c r="C12813">
        <f t="shared" si="2022"/>
        <v>1.8500029697918937E-4</v>
      </c>
      <c r="D12813">
        <f t="shared" si="2023"/>
        <v>23444.38283638452</v>
      </c>
      <c r="E12813">
        <f t="shared" si="2021"/>
        <v>-0.16436248506340689</v>
      </c>
      <c r="F12813">
        <f t="shared" si="2024"/>
        <v>1.7271035301433812E-3</v>
      </c>
      <c r="G12813">
        <f t="shared" si="2025"/>
        <v>3.25339977159848E-4</v>
      </c>
      <c r="H12813">
        <f t="shared" si="2026"/>
        <v>1.4017635529835332E-3</v>
      </c>
      <c r="I12813">
        <f t="shared" si="2027"/>
        <v>1.9649410584730189E-6</v>
      </c>
      <c r="J12813">
        <f t="shared" si="2030"/>
        <v>1.1254710749251442E-5</v>
      </c>
      <c r="K12813">
        <f t="shared" si="2028"/>
        <v>4.6911291979001941</v>
      </c>
      <c r="L12813">
        <f t="shared" si="2029"/>
        <v>1472076.7293097924</v>
      </c>
    </row>
    <row r="12814" spans="1:12" x14ac:dyDescent="0.25">
      <c r="A12814" s="1">
        <v>44522</v>
      </c>
      <c r="B12814">
        <v>15854.759765999999</v>
      </c>
      <c r="C12814">
        <f t="shared" si="2022"/>
        <v>1.8500029697918937E-4</v>
      </c>
      <c r="D12814">
        <f t="shared" si="2023"/>
        <v>23454.37177679452</v>
      </c>
      <c r="E12814">
        <f t="shared" si="2021"/>
        <v>-0.17006413899137751</v>
      </c>
      <c r="F12814">
        <f t="shared" si="2024"/>
        <v>-5.516653630990298E-3</v>
      </c>
      <c r="G12814">
        <f t="shared" si="2025"/>
        <v>3.25339977159848E-4</v>
      </c>
      <c r="H12814">
        <f t="shared" si="2026"/>
        <v>-5.8419936081501459E-3</v>
      </c>
      <c r="I12814">
        <f t="shared" si="2027"/>
        <v>3.4128889317667158E-5</v>
      </c>
      <c r="J12814">
        <f t="shared" si="2030"/>
        <v>1.0377298405290972E-5</v>
      </c>
      <c r="K12814">
        <f t="shared" si="2028"/>
        <v>3.1746049974722155</v>
      </c>
      <c r="L12814">
        <f t="shared" si="2029"/>
        <v>1473179.9089753728</v>
      </c>
    </row>
    <row r="12815" spans="1:12" x14ac:dyDescent="0.25">
      <c r="A12815" s="1">
        <v>44523</v>
      </c>
      <c r="B12815">
        <v>15775.139648</v>
      </c>
      <c r="C12815">
        <f t="shared" si="2022"/>
        <v>1.8500029697918937E-4</v>
      </c>
      <c r="D12815">
        <f t="shared" si="2023"/>
        <v>23464.364973189044</v>
      </c>
      <c r="E12815">
        <f t="shared" si="2021"/>
        <v>-0.17243559271202447</v>
      </c>
      <c r="F12815">
        <f t="shared" si="2024"/>
        <v>-2.1864534236666344E-3</v>
      </c>
      <c r="G12815">
        <f t="shared" si="2025"/>
        <v>3.25339977159848E-4</v>
      </c>
      <c r="H12815">
        <f t="shared" si="2026"/>
        <v>-2.5117934008264823E-3</v>
      </c>
      <c r="I12815">
        <f t="shared" si="2027"/>
        <v>6.3091060884354651E-6</v>
      </c>
      <c r="J12815">
        <f t="shared" si="2030"/>
        <v>1.3447732817070899E-5</v>
      </c>
      <c r="K12815">
        <f t="shared" si="2028"/>
        <v>4.4548326804669225</v>
      </c>
      <c r="L12815">
        <f t="shared" si="2029"/>
        <v>1474283.9153678147</v>
      </c>
    </row>
    <row r="12816" spans="1:12" x14ac:dyDescent="0.25">
      <c r="A12816" s="1">
        <v>44524</v>
      </c>
      <c r="B12816">
        <v>15845.230469</v>
      </c>
      <c r="C12816">
        <f t="shared" si="2022"/>
        <v>1.8500029697918937E-4</v>
      </c>
      <c r="D12816">
        <f t="shared" si="2023"/>
        <v>23474.362427381435</v>
      </c>
      <c r="E12816">
        <f t="shared" si="2021"/>
        <v>-0.1706952451060344</v>
      </c>
      <c r="F12816">
        <f t="shared" si="2024"/>
        <v>1.9253479029703868E-3</v>
      </c>
      <c r="G12816">
        <f t="shared" si="2025"/>
        <v>3.25339977159848E-4</v>
      </c>
      <c r="H12816">
        <f t="shared" si="2026"/>
        <v>1.6000079258105388E-3</v>
      </c>
      <c r="I12816">
        <f t="shared" si="2027"/>
        <v>2.5600253626565424E-6</v>
      </c>
      <c r="J12816">
        <f t="shared" si="2030"/>
        <v>1.2802485437560302E-5</v>
      </c>
      <c r="K12816">
        <f t="shared" si="2028"/>
        <v>4.6140155055095748</v>
      </c>
      <c r="L12816">
        <f t="shared" si="2029"/>
        <v>1475388.7491066703</v>
      </c>
    </row>
    <row r="12817" spans="1:12" x14ac:dyDescent="0.25">
      <c r="A12817" s="1">
        <v>44526</v>
      </c>
      <c r="B12817">
        <v>15491.660156</v>
      </c>
      <c r="C12817">
        <f t="shared" si="2022"/>
        <v>1.8500029697918937E-4</v>
      </c>
      <c r="D12817">
        <f t="shared" si="2023"/>
        <v>23484.364141185819</v>
      </c>
      <c r="E12817">
        <f t="shared" si="2021"/>
        <v>-0.18068084458813427</v>
      </c>
      <c r="F12817">
        <f t="shared" si="2024"/>
        <v>-9.8005991851195517E-3</v>
      </c>
      <c r="G12817">
        <f t="shared" si="2025"/>
        <v>3.25339977159848E-4</v>
      </c>
      <c r="H12817">
        <f t="shared" si="2026"/>
        <v>-1.01259391622794E-2</v>
      </c>
      <c r="I12817">
        <f t="shared" si="2027"/>
        <v>1.0253464391818364E-4</v>
      </c>
      <c r="J12817">
        <f t="shared" si="2030"/>
        <v>1.179442466239017E-5</v>
      </c>
      <c r="K12817">
        <f t="shared" si="2028"/>
        <v>0.40826120155891399</v>
      </c>
      <c r="L12817">
        <f t="shared" si="2029"/>
        <v>1476494.4108119588</v>
      </c>
    </row>
    <row r="12818" spans="1:12" x14ac:dyDescent="0.25">
      <c r="A12818" s="1">
        <v>44529</v>
      </c>
      <c r="B12818">
        <v>15782.830078000001</v>
      </c>
      <c r="C12818">
        <f t="shared" si="2022"/>
        <v>1.8500029697918937E-4</v>
      </c>
      <c r="D12818">
        <f t="shared" si="2023"/>
        <v>23494.370116417078</v>
      </c>
      <c r="E12818">
        <f t="shared" si="2021"/>
        <v>-0.17277892527274119</v>
      </c>
      <c r="F12818">
        <f t="shared" si="2024"/>
        <v>8.0869196123734E-3</v>
      </c>
      <c r="G12818">
        <f t="shared" si="2025"/>
        <v>3.25339977159848E-4</v>
      </c>
      <c r="H12818">
        <f t="shared" si="2026"/>
        <v>7.7615796352135521E-3</v>
      </c>
      <c r="I12818">
        <f t="shared" si="2027"/>
        <v>6.0242118433761737E-5</v>
      </c>
      <c r="J12818">
        <f t="shared" si="2030"/>
        <v>2.2833485193153216E-5</v>
      </c>
      <c r="K12818">
        <f t="shared" si="2028"/>
        <v>3.1055409889133561</v>
      </c>
      <c r="L12818">
        <f t="shared" si="2029"/>
        <v>1477600.9011041559</v>
      </c>
    </row>
    <row r="12819" spans="1:12" x14ac:dyDescent="0.25">
      <c r="A12819" s="1">
        <v>44530</v>
      </c>
      <c r="B12819">
        <v>15537.690430000001</v>
      </c>
      <c r="C12819">
        <f t="shared" si="2022"/>
        <v>1.8500029697918937E-4</v>
      </c>
      <c r="D12819">
        <f t="shared" si="2023"/>
        <v>23504.380354890884</v>
      </c>
      <c r="E12819">
        <f t="shared" si="2021"/>
        <v>-0.17976234198850349</v>
      </c>
      <c r="F12819">
        <f t="shared" si="2024"/>
        <v>-6.7984164187819829E-3</v>
      </c>
      <c r="G12819">
        <f t="shared" si="2025"/>
        <v>3.25339977159848E-4</v>
      </c>
      <c r="H12819">
        <f t="shared" si="2026"/>
        <v>-7.1237563959418307E-3</v>
      </c>
      <c r="I12819">
        <f t="shared" si="2027"/>
        <v>5.0747905188722142E-5</v>
      </c>
      <c r="J12819">
        <f t="shared" si="2030"/>
        <v>2.7394077384702988E-5</v>
      </c>
      <c r="K12819">
        <f t="shared" si="2028"/>
        <v>3.4073964496727109</v>
      </c>
      <c r="L12819">
        <f t="shared" si="2029"/>
        <v>1478708.2206042132</v>
      </c>
    </row>
    <row r="12820" spans="1:12" x14ac:dyDescent="0.25">
      <c r="A12820" s="1">
        <v>44531</v>
      </c>
      <c r="B12820">
        <v>15254.049805000001</v>
      </c>
      <c r="C12820">
        <f t="shared" si="2022"/>
        <v>1.8500029697918937E-4</v>
      </c>
      <c r="D12820">
        <f t="shared" si="2023"/>
        <v>23514.394858423668</v>
      </c>
      <c r="E12820">
        <f t="shared" si="2021"/>
        <v>-0.18794864664131161</v>
      </c>
      <c r="F12820">
        <f t="shared" si="2024"/>
        <v>-8.0013043558277985E-3</v>
      </c>
      <c r="G12820">
        <f t="shared" si="2025"/>
        <v>3.25339977159848E-4</v>
      </c>
      <c r="H12820">
        <f t="shared" si="2026"/>
        <v>-8.3266443329876472E-3</v>
      </c>
      <c r="I12820">
        <f t="shared" si="2027"/>
        <v>6.9333005848075301E-5</v>
      </c>
      <c r="J12820">
        <f t="shared" si="2030"/>
        <v>3.0229115058005656E-5</v>
      </c>
      <c r="K12820">
        <f t="shared" si="2028"/>
        <v>3.1376221236895874</v>
      </c>
      <c r="L12820">
        <f t="shared" si="2029"/>
        <v>1479816.3699335363</v>
      </c>
    </row>
    <row r="12821" spans="1:12" x14ac:dyDescent="0.25">
      <c r="A12821" s="1">
        <v>44532</v>
      </c>
      <c r="B12821">
        <v>15381.320313</v>
      </c>
      <c r="C12821">
        <f t="shared" si="2022"/>
        <v>1.8500029697918937E-4</v>
      </c>
      <c r="D12821">
        <f t="shared" si="2023"/>
        <v>23524.413628832652</v>
      </c>
      <c r="E12821">
        <f t="shared" si="2021"/>
        <v>-0.18452519062755979</v>
      </c>
      <c r="F12821">
        <f t="shared" si="2024"/>
        <v>3.6084563107321443E-3</v>
      </c>
      <c r="G12821">
        <f t="shared" si="2025"/>
        <v>3.25339977159848E-4</v>
      </c>
      <c r="H12821">
        <f t="shared" si="2026"/>
        <v>3.2831163335722965E-3</v>
      </c>
      <c r="I12821">
        <f t="shared" si="2027"/>
        <v>1.0778852859769199E-5</v>
      </c>
      <c r="J12821">
        <f t="shared" si="2030"/>
        <v>3.4910061572382585E-5</v>
      </c>
      <c r="K12821">
        <f t="shared" si="2028"/>
        <v>4.0580488846894962</v>
      </c>
      <c r="L12821">
        <f t="shared" si="2029"/>
        <v>1480925.3497140079</v>
      </c>
    </row>
    <row r="12822" spans="1:12" x14ac:dyDescent="0.25">
      <c r="A12822" s="1">
        <v>44533</v>
      </c>
      <c r="B12822">
        <v>15085.469727</v>
      </c>
      <c r="C12822">
        <f t="shared" si="2022"/>
        <v>1.8500029697918937E-4</v>
      </c>
      <c r="D12822">
        <f t="shared" si="2023"/>
        <v>23534.436667935814</v>
      </c>
      <c r="E12822">
        <f t="shared" si="2021"/>
        <v>-0.19314496961906968</v>
      </c>
      <c r="F12822">
        <f t="shared" si="2024"/>
        <v>-8.4347786945295766E-3</v>
      </c>
      <c r="G12822">
        <f t="shared" si="2025"/>
        <v>3.25339977159848E-4</v>
      </c>
      <c r="H12822">
        <f t="shared" si="2026"/>
        <v>-8.7601186716894253E-3</v>
      </c>
      <c r="I12822">
        <f t="shared" si="2027"/>
        <v>7.6739679142081695E-5</v>
      </c>
      <c r="J12822">
        <f t="shared" si="2030"/>
        <v>3.20023931659326E-5</v>
      </c>
      <c r="K12822">
        <f t="shared" si="2028"/>
        <v>3.0569435824924756</v>
      </c>
      <c r="L12822">
        <f t="shared" si="2029"/>
        <v>1482035.1605679658</v>
      </c>
    </row>
    <row r="12823" spans="1:12" x14ac:dyDescent="0.25">
      <c r="A12823" s="1">
        <v>44536</v>
      </c>
      <c r="B12823">
        <v>15225.150390999999</v>
      </c>
      <c r="C12823">
        <f t="shared" si="2022"/>
        <v>1.8500029697918937E-4</v>
      </c>
      <c r="D12823">
        <f t="shared" si="2023"/>
        <v>23544.463977551921</v>
      </c>
      <c r="E12823">
        <f t="shared" si="2021"/>
        <v>-0.18932721637335703</v>
      </c>
      <c r="F12823">
        <f t="shared" si="2024"/>
        <v>4.0027535426929717E-3</v>
      </c>
      <c r="G12823">
        <f t="shared" si="2025"/>
        <v>3.25339977159848E-4</v>
      </c>
      <c r="H12823">
        <f t="shared" si="2026"/>
        <v>3.6774135655331238E-3</v>
      </c>
      <c r="I12823">
        <f t="shared" si="2027"/>
        <v>1.3523370531967043E-5</v>
      </c>
      <c r="J12823">
        <f t="shared" si="2030"/>
        <v>3.7335186441418403E-5</v>
      </c>
      <c r="K12823">
        <f t="shared" si="2028"/>
        <v>3.9977410566485139</v>
      </c>
      <c r="L12823">
        <f t="shared" si="2029"/>
        <v>1483145.8031182247</v>
      </c>
    </row>
    <row r="12824" spans="1:12" x14ac:dyDescent="0.25">
      <c r="A12824" s="1">
        <v>44537</v>
      </c>
      <c r="B12824">
        <v>15686.919921999999</v>
      </c>
      <c r="C12824">
        <f t="shared" si="2022"/>
        <v>1.8500029697918937E-4</v>
      </c>
      <c r="D12824">
        <f t="shared" si="2023"/>
        <v>23554.495559500501</v>
      </c>
      <c r="E12824">
        <f t="shared" si="2021"/>
        <v>-0.17653612828593435</v>
      </c>
      <c r="F12824">
        <f t="shared" si="2024"/>
        <v>1.2976088384403006E-2</v>
      </c>
      <c r="G12824">
        <f t="shared" si="2025"/>
        <v>3.25339977159848E-4</v>
      </c>
      <c r="H12824">
        <f t="shared" si="2026"/>
        <v>1.2650748407243157E-2</v>
      </c>
      <c r="I12824">
        <f t="shared" si="2027"/>
        <v>1.6004143526336529E-4</v>
      </c>
      <c r="J12824">
        <f t="shared" si="2030"/>
        <v>3.4438795158494297E-5</v>
      </c>
      <c r="K12824">
        <f t="shared" si="2028"/>
        <v>1.8956616822521775</v>
      </c>
      <c r="L12824">
        <f t="shared" si="2029"/>
        <v>1484257.2779880555</v>
      </c>
    </row>
    <row r="12825" spans="1:12" x14ac:dyDescent="0.25">
      <c r="A12825" s="1">
        <v>44538</v>
      </c>
      <c r="B12825">
        <v>15786.990234000001</v>
      </c>
      <c r="C12825">
        <f t="shared" si="2022"/>
        <v>1.8500029697918937E-4</v>
      </c>
      <c r="D12825">
        <f t="shared" si="2023"/>
        <v>23564.531415601876</v>
      </c>
      <c r="E12825">
        <f t="shared" si="2021"/>
        <v>-0.17395946785913541</v>
      </c>
      <c r="F12825">
        <f t="shared" si="2024"/>
        <v>2.7616607237792579E-3</v>
      </c>
      <c r="G12825">
        <f t="shared" si="2025"/>
        <v>3.25339977159848E-4</v>
      </c>
      <c r="H12825">
        <f t="shared" si="2026"/>
        <v>2.43632074661941E-3</v>
      </c>
      <c r="I12825">
        <f t="shared" si="2027"/>
        <v>5.9356587804081595E-6</v>
      </c>
      <c r="J12825">
        <f t="shared" si="2030"/>
        <v>4.9382902040415706E-5</v>
      </c>
      <c r="K12825">
        <f t="shared" si="2028"/>
        <v>3.9789163011047797</v>
      </c>
      <c r="L12825">
        <f t="shared" si="2029"/>
        <v>1485369.5858012044</v>
      </c>
    </row>
    <row r="12826" spans="1:12" x14ac:dyDescent="0.25">
      <c r="A12826" s="1">
        <v>44539</v>
      </c>
      <c r="B12826">
        <v>15517.370117</v>
      </c>
      <c r="C12826">
        <f t="shared" si="2022"/>
        <v>1.8500029697918937E-4</v>
      </c>
      <c r="D12826">
        <f t="shared" si="2023"/>
        <v>23574.571547677126</v>
      </c>
      <c r="E12826">
        <f t="shared" si="2021"/>
        <v>-0.18162568950997482</v>
      </c>
      <c r="F12826">
        <f t="shared" si="2024"/>
        <v>-7.481221353859091E-3</v>
      </c>
      <c r="G12826">
        <f t="shared" si="2025"/>
        <v>3.25339977159848E-4</v>
      </c>
      <c r="H12826">
        <f t="shared" si="2026"/>
        <v>-7.8065613310189389E-3</v>
      </c>
      <c r="I12826">
        <f t="shared" si="2027"/>
        <v>6.0942399814960185E-5</v>
      </c>
      <c r="J12826">
        <f t="shared" si="2030"/>
        <v>4.4013097863791256E-5</v>
      </c>
      <c r="K12826">
        <f t="shared" si="2028"/>
        <v>3.4042519302661227</v>
      </c>
      <c r="L12826">
        <f t="shared" si="2029"/>
        <v>1486482.7271818819</v>
      </c>
    </row>
    <row r="12827" spans="1:12" x14ac:dyDescent="0.25">
      <c r="A12827" s="1">
        <v>44540</v>
      </c>
      <c r="B12827">
        <v>15630.599609000001</v>
      </c>
      <c r="C12827">
        <f t="shared" si="2022"/>
        <v>1.8500029697918937E-4</v>
      </c>
      <c r="D12827">
        <f t="shared" si="2023"/>
        <v>23584.615957548114</v>
      </c>
      <c r="E12827">
        <f t="shared" si="2021"/>
        <v>-0.17865317035316863</v>
      </c>
      <c r="F12827">
        <f t="shared" si="2024"/>
        <v>3.1575194537865059E-3</v>
      </c>
      <c r="G12827">
        <f t="shared" si="2025"/>
        <v>3.25339977159848E-4</v>
      </c>
      <c r="H12827">
        <f t="shared" si="2026"/>
        <v>2.8321794766266581E-3</v>
      </c>
      <c r="I12827">
        <f t="shared" si="2027"/>
        <v>8.021240587825251E-6</v>
      </c>
      <c r="J12827">
        <f t="shared" si="2030"/>
        <v>4.5898811453495218E-5</v>
      </c>
      <c r="K12827">
        <f t="shared" si="2028"/>
        <v>3.9882175234599595</v>
      </c>
      <c r="L12827">
        <f t="shared" si="2029"/>
        <v>1487596.7027547695</v>
      </c>
    </row>
    <row r="12828" spans="1:12" x14ac:dyDescent="0.25">
      <c r="A12828" s="1">
        <v>44543</v>
      </c>
      <c r="B12828">
        <v>15413.280273</v>
      </c>
      <c r="C12828">
        <f t="shared" si="2022"/>
        <v>1.8500029697918937E-4</v>
      </c>
      <c r="D12828">
        <f t="shared" si="2023"/>
        <v>23594.664647037484</v>
      </c>
      <c r="E12828">
        <f t="shared" si="2021"/>
        <v>-0.18491873342530152</v>
      </c>
      <c r="F12828">
        <f t="shared" si="2024"/>
        <v>-6.0805627751525648E-3</v>
      </c>
      <c r="G12828">
        <f t="shared" si="2025"/>
        <v>3.25339977159848E-4</v>
      </c>
      <c r="H12828">
        <f t="shared" si="2026"/>
        <v>-6.4059027523124127E-3</v>
      </c>
      <c r="I12828">
        <f t="shared" si="2027"/>
        <v>4.1035590072083747E-5</v>
      </c>
      <c r="J12828">
        <f t="shared" si="2030"/>
        <v>4.1231338255729374E-5</v>
      </c>
      <c r="K12828">
        <f t="shared" si="2028"/>
        <v>3.6315912226992557</v>
      </c>
      <c r="L12828">
        <f t="shared" si="2029"/>
        <v>1488711.5131450084</v>
      </c>
    </row>
    <row r="12829" spans="1:12" x14ac:dyDescent="0.25">
      <c r="A12829" s="1">
        <v>44544</v>
      </c>
      <c r="B12829">
        <v>15237.639648</v>
      </c>
      <c r="C12829">
        <f t="shared" si="2022"/>
        <v>1.8500029697918937E-4</v>
      </c>
      <c r="D12829">
        <f t="shared" si="2023"/>
        <v>23604.717617968643</v>
      </c>
      <c r="E12829">
        <f t="shared" si="2021"/>
        <v>-0.19008111054361621</v>
      </c>
      <c r="F12829">
        <f t="shared" si="2024"/>
        <v>-4.9773768213343672E-3</v>
      </c>
      <c r="G12829">
        <f t="shared" si="2025"/>
        <v>3.25339977159848E-4</v>
      </c>
      <c r="H12829">
        <f t="shared" si="2026"/>
        <v>-5.302716798494215E-3</v>
      </c>
      <c r="I12829">
        <f t="shared" si="2027"/>
        <v>2.8118805445032736E-5</v>
      </c>
      <c r="J12829">
        <f t="shared" si="2030"/>
        <v>4.1106671625271005E-5</v>
      </c>
      <c r="K12829">
        <f t="shared" si="2028"/>
        <v>3.7887091225176124</v>
      </c>
      <c r="L12829">
        <f t="shared" si="2029"/>
        <v>1489827.1589782189</v>
      </c>
    </row>
    <row r="12830" spans="1:12" x14ac:dyDescent="0.25">
      <c r="A12830" s="1">
        <v>44545</v>
      </c>
      <c r="B12830">
        <v>15565.580078000001</v>
      </c>
      <c r="C12830">
        <f t="shared" si="2022"/>
        <v>1.8500029697918937E-4</v>
      </c>
      <c r="D12830">
        <f t="shared" si="2023"/>
        <v>23614.774872165792</v>
      </c>
      <c r="E12830">
        <f t="shared" si="2021"/>
        <v>-0.18101849960484273</v>
      </c>
      <c r="F12830">
        <f t="shared" si="2024"/>
        <v>9.2476112357537943E-3</v>
      </c>
      <c r="G12830">
        <f t="shared" si="2025"/>
        <v>3.25339977159848E-4</v>
      </c>
      <c r="H12830">
        <f t="shared" si="2026"/>
        <v>8.9222712585939456E-3</v>
      </c>
      <c r="I12830">
        <f t="shared" si="2027"/>
        <v>7.9606924411931588E-5</v>
      </c>
      <c r="J12830">
        <f t="shared" si="2030"/>
        <v>3.9458707467244713E-5</v>
      </c>
      <c r="K12830">
        <f t="shared" si="2028"/>
        <v>3.1424522718423962</v>
      </c>
      <c r="L12830">
        <f t="shared" si="2029"/>
        <v>1490943.6408804797</v>
      </c>
    </row>
    <row r="12831" spans="1:12" x14ac:dyDescent="0.25">
      <c r="A12831" s="1">
        <v>44546</v>
      </c>
      <c r="B12831">
        <v>15180.429688</v>
      </c>
      <c r="C12831">
        <f t="shared" si="2022"/>
        <v>1.8500029697918937E-4</v>
      </c>
      <c r="D12831">
        <f t="shared" si="2023"/>
        <v>23624.836411453896</v>
      </c>
      <c r="E12831">
        <f t="shared" si="2021"/>
        <v>-0.1920847453409813</v>
      </c>
      <c r="F12831">
        <f t="shared" si="2024"/>
        <v>-1.0881245439158249E-2</v>
      </c>
      <c r="G12831">
        <f t="shared" si="2025"/>
        <v>3.25339977159848E-4</v>
      </c>
      <c r="H12831">
        <f t="shared" si="2026"/>
        <v>-1.1206585416318098E-2</v>
      </c>
      <c r="I12831">
        <f t="shared" si="2027"/>
        <v>1.2558755669323348E-4</v>
      </c>
      <c r="J12831">
        <f t="shared" si="2030"/>
        <v>4.4162164530378804E-5</v>
      </c>
      <c r="K12831">
        <f t="shared" si="2028"/>
        <v>2.6729916720731772</v>
      </c>
      <c r="L12831">
        <f t="shared" si="2029"/>
        <v>1492060.9594783471</v>
      </c>
    </row>
    <row r="12832" spans="1:12" x14ac:dyDescent="0.25">
      <c r="A12832" s="1">
        <v>44547</v>
      </c>
      <c r="B12832">
        <v>15169.679688</v>
      </c>
      <c r="C12832">
        <f t="shared" si="2022"/>
        <v>1.8500029697918937E-4</v>
      </c>
      <c r="D12832">
        <f t="shared" si="2023"/>
        <v>23634.902237658702</v>
      </c>
      <c r="E12832">
        <f t="shared" si="2021"/>
        <v>-0.19257739961164955</v>
      </c>
      <c r="F12832">
        <f t="shared" si="2024"/>
        <v>-3.0765397368792691E-4</v>
      </c>
      <c r="G12832">
        <f t="shared" si="2025"/>
        <v>3.25339977159848E-4</v>
      </c>
      <c r="H12832">
        <f t="shared" si="2026"/>
        <v>-6.3299395084777496E-4</v>
      </c>
      <c r="I12832">
        <f t="shared" si="2027"/>
        <v>4.0068134180987536E-7</v>
      </c>
      <c r="J12832">
        <f t="shared" si="2030"/>
        <v>5.3733430605919027E-5</v>
      </c>
      <c r="K12832">
        <f t="shared" si="2028"/>
        <v>3.9930706522871482</v>
      </c>
      <c r="L12832">
        <f t="shared" si="2029"/>
        <v>1493179.1153988435</v>
      </c>
    </row>
    <row r="12833" spans="1:12" x14ac:dyDescent="0.25">
      <c r="A12833" s="1">
        <v>44550</v>
      </c>
      <c r="B12833">
        <v>14980.940430000001</v>
      </c>
      <c r="C12833">
        <f t="shared" si="2022"/>
        <v>1.8500029697918937E-4</v>
      </c>
      <c r="D12833">
        <f t="shared" si="2023"/>
        <v>23644.972352606739</v>
      </c>
      <c r="E12833">
        <f t="shared" si="2021"/>
        <v>-0.19819973344580877</v>
      </c>
      <c r="F12833">
        <f t="shared" si="2024"/>
        <v>-5.4373335371789011E-3</v>
      </c>
      <c r="G12833">
        <f t="shared" si="2025"/>
        <v>3.25339977159848E-4</v>
      </c>
      <c r="H12833">
        <f t="shared" si="2026"/>
        <v>-5.7626735143387489E-3</v>
      </c>
      <c r="I12833">
        <f t="shared" si="2027"/>
        <v>3.3208406032861309E-5</v>
      </c>
      <c r="J12833">
        <f t="shared" si="2030"/>
        <v>4.713732552619158E-5</v>
      </c>
      <c r="K12833">
        <f t="shared" si="2028"/>
        <v>3.7100324658920578</v>
      </c>
      <c r="L12833">
        <f t="shared" si="2029"/>
        <v>1494298.1092694642</v>
      </c>
    </row>
    <row r="12834" spans="1:12" x14ac:dyDescent="0.25">
      <c r="A12834" s="1">
        <v>44551</v>
      </c>
      <c r="B12834">
        <v>15341.089844</v>
      </c>
      <c r="C12834">
        <f t="shared" si="2022"/>
        <v>1.8500029697918937E-4</v>
      </c>
      <c r="D12834">
        <f t="shared" si="2023"/>
        <v>23655.046758125307</v>
      </c>
      <c r="E12834">
        <f t="shared" si="2021"/>
        <v>-0.18806759748425428</v>
      </c>
      <c r="F12834">
        <f t="shared" si="2024"/>
        <v>1.0317136258534809E-2</v>
      </c>
      <c r="G12834">
        <f t="shared" si="2025"/>
        <v>3.25339977159848E-4</v>
      </c>
      <c r="H12834">
        <f t="shared" si="2026"/>
        <v>9.9917962813749605E-3</v>
      </c>
      <c r="I12834">
        <f t="shared" si="2027"/>
        <v>9.9835992928498491E-5</v>
      </c>
      <c r="J12834">
        <f t="shared" si="2030"/>
        <v>4.5310576641489114E-5</v>
      </c>
      <c r="K12834">
        <f t="shared" si="2028"/>
        <v>2.9803611978062019</v>
      </c>
      <c r="L12834">
        <f t="shared" si="2029"/>
        <v>1495417.9417181667</v>
      </c>
    </row>
    <row r="12835" spans="1:12" x14ac:dyDescent="0.25">
      <c r="A12835" s="1">
        <v>44552</v>
      </c>
      <c r="B12835">
        <v>15521.889648</v>
      </c>
      <c r="C12835">
        <f t="shared" si="2022"/>
        <v>1.8500029697918937E-4</v>
      </c>
      <c r="D12835">
        <f t="shared" si="2023"/>
        <v>23665.12545604249</v>
      </c>
      <c r="E12835">
        <f t="shared" si="2021"/>
        <v>-0.18316421961851503</v>
      </c>
      <c r="F12835">
        <f t="shared" si="2024"/>
        <v>5.0883781627195646E-3</v>
      </c>
      <c r="G12835">
        <f t="shared" si="2025"/>
        <v>3.25339977159848E-4</v>
      </c>
      <c r="H12835">
        <f t="shared" si="2026"/>
        <v>4.7630381855597167E-3</v>
      </c>
      <c r="I12835">
        <f t="shared" si="2027"/>
        <v>2.2686532757099998E-5</v>
      </c>
      <c r="J12835">
        <f t="shared" si="2030"/>
        <v>5.1662985271230909E-5</v>
      </c>
      <c r="K12835">
        <f t="shared" si="2028"/>
        <v>3.7968832236679377</v>
      </c>
      <c r="L12835">
        <f t="shared" si="2029"/>
        <v>1496538.6133733899</v>
      </c>
    </row>
    <row r="12836" spans="1:12" x14ac:dyDescent="0.25">
      <c r="A12836" s="1">
        <v>44553</v>
      </c>
      <c r="B12836">
        <v>15653.370117</v>
      </c>
      <c r="C12836">
        <f t="shared" si="2022"/>
        <v>1.8500029697918937E-4</v>
      </c>
      <c r="D12836">
        <f t="shared" si="2023"/>
        <v>23675.208448187146</v>
      </c>
      <c r="E12836">
        <f t="shared" si="2021"/>
        <v>-0.17968595737001714</v>
      </c>
      <c r="F12836">
        <f t="shared" si="2024"/>
        <v>3.6632625454782186E-3</v>
      </c>
      <c r="G12836">
        <f t="shared" si="2025"/>
        <v>3.25339977159848E-4</v>
      </c>
      <c r="H12836">
        <f t="shared" si="2026"/>
        <v>3.3379225683183708E-3</v>
      </c>
      <c r="I12836">
        <f t="shared" si="2027"/>
        <v>1.1141727072089108E-5</v>
      </c>
      <c r="J12836">
        <f t="shared" si="2030"/>
        <v>4.7992745954763295E-5</v>
      </c>
      <c r="K12836">
        <f t="shared" si="2028"/>
        <v>3.9372146097280085</v>
      </c>
      <c r="L12836">
        <f t="shared" si="2029"/>
        <v>1497660.124864033</v>
      </c>
    </row>
    <row r="12837" spans="1:12" x14ac:dyDescent="0.25">
      <c r="A12837" s="1">
        <v>44557</v>
      </c>
      <c r="B12837">
        <v>15871.259765999999</v>
      </c>
      <c r="C12837">
        <f t="shared" si="2022"/>
        <v>1.8500029697918937E-4</v>
      </c>
      <c r="D12837">
        <f t="shared" si="2023"/>
        <v>23685.295736388918</v>
      </c>
      <c r="E12837">
        <f t="shared" si="2021"/>
        <v>-0.17386741190111277</v>
      </c>
      <c r="F12837">
        <f t="shared" si="2024"/>
        <v>6.003545765884688E-3</v>
      </c>
      <c r="G12837">
        <f t="shared" si="2025"/>
        <v>3.25339977159848E-4</v>
      </c>
      <c r="H12837">
        <f t="shared" si="2026"/>
        <v>5.6782057887248402E-3</v>
      </c>
      <c r="I12837">
        <f t="shared" si="2027"/>
        <v>3.2242020979108283E-5</v>
      </c>
      <c r="J12837">
        <f t="shared" si="2030"/>
        <v>4.3424493928347153E-5</v>
      </c>
      <c r="K12837">
        <f t="shared" si="2028"/>
        <v>3.7320625824605704</v>
      </c>
      <c r="L12837">
        <f t="shared" si="2029"/>
        <v>1498782.476819477</v>
      </c>
    </row>
    <row r="12838" spans="1:12" x14ac:dyDescent="0.25">
      <c r="A12838" s="1">
        <v>44558</v>
      </c>
      <c r="B12838">
        <v>15781.719727</v>
      </c>
      <c r="C12838">
        <f t="shared" si="2022"/>
        <v>1.8500029697918937E-4</v>
      </c>
      <c r="D12838">
        <f t="shared" si="2023"/>
        <v>23695.387322478222</v>
      </c>
      <c r="E12838">
        <f t="shared" si="2021"/>
        <v>-0.17650948569929348</v>
      </c>
      <c r="F12838">
        <f t="shared" si="2024"/>
        <v>-2.4570735012003908E-3</v>
      </c>
      <c r="G12838">
        <f t="shared" si="2025"/>
        <v>3.25339977159848E-4</v>
      </c>
      <c r="H12838">
        <f t="shared" si="2026"/>
        <v>-2.7824134783602386E-3</v>
      </c>
      <c r="I12838">
        <f t="shared" si="2027"/>
        <v>7.741824764560722E-6</v>
      </c>
      <c r="J12838">
        <f t="shared" si="2030"/>
        <v>4.1966106611139165E-5</v>
      </c>
      <c r="K12838">
        <f t="shared" si="2028"/>
        <v>4.028146576180041</v>
      </c>
      <c r="L12838">
        <f t="shared" si="2029"/>
        <v>1499905.6698695638</v>
      </c>
    </row>
    <row r="12839" spans="1:12" x14ac:dyDescent="0.25">
      <c r="A12839" s="1">
        <v>44559</v>
      </c>
      <c r="B12839">
        <v>15766.219727</v>
      </c>
      <c r="C12839">
        <f t="shared" si="2022"/>
        <v>1.8500029697918937E-4</v>
      </c>
      <c r="D12839">
        <f t="shared" si="2023"/>
        <v>23705.483208286263</v>
      </c>
      <c r="E12839">
        <f t="shared" si="2021"/>
        <v>-0.1771212374816411</v>
      </c>
      <c r="F12839">
        <f t="shared" si="2024"/>
        <v>-4.2675148536730489E-4</v>
      </c>
      <c r="G12839">
        <f t="shared" si="2025"/>
        <v>3.25339977159848E-4</v>
      </c>
      <c r="H12839">
        <f t="shared" si="2026"/>
        <v>-7.5209146252715295E-4</v>
      </c>
      <c r="I12839">
        <f t="shared" si="2027"/>
        <v>5.6564156800623188E-7</v>
      </c>
      <c r="J12839">
        <f t="shared" si="2030"/>
        <v>3.7777509259334411E-5</v>
      </c>
      <c r="K12839">
        <f t="shared" si="2028"/>
        <v>4.1654732938431938</v>
      </c>
      <c r="L12839">
        <f t="shared" si="2029"/>
        <v>1501029.7046446181</v>
      </c>
    </row>
    <row r="12840" spans="1:12" x14ac:dyDescent="0.25">
      <c r="A12840" s="1">
        <v>44560</v>
      </c>
      <c r="B12840">
        <v>15741.559569999999</v>
      </c>
      <c r="C12840">
        <f t="shared" si="2022"/>
        <v>1.8500029697918937E-4</v>
      </c>
      <c r="D12840">
        <f t="shared" si="2023"/>
        <v>23715.583395645015</v>
      </c>
      <c r="E12840">
        <f t="shared" si="2021"/>
        <v>-0.17798605543215107</v>
      </c>
      <c r="F12840">
        <f t="shared" si="2024"/>
        <v>-6.7981765352964629E-4</v>
      </c>
      <c r="G12840">
        <f t="shared" si="2025"/>
        <v>3.25339977159848E-4</v>
      </c>
      <c r="H12840">
        <f t="shared" si="2026"/>
        <v>-1.0051576306894943E-3</v>
      </c>
      <c r="I12840">
        <f t="shared" si="2027"/>
        <v>1.0103418625333179E-6</v>
      </c>
      <c r="J12840">
        <f t="shared" si="2030"/>
        <v>3.3279098016108567E-5</v>
      </c>
      <c r="K12840">
        <f t="shared" si="2028"/>
        <v>4.2211721630062451</v>
      </c>
      <c r="L12840">
        <f t="shared" si="2029"/>
        <v>1502154.5817754266</v>
      </c>
    </row>
    <row r="12841" spans="1:12" x14ac:dyDescent="0.25">
      <c r="A12841" s="1">
        <v>44561</v>
      </c>
      <c r="B12841">
        <v>15644.969727</v>
      </c>
      <c r="C12841">
        <f t="shared" si="2022"/>
        <v>1.8500029697918937E-4</v>
      </c>
      <c r="D12841">
        <f t="shared" si="2023"/>
        <v>23725.687886387244</v>
      </c>
      <c r="E12841">
        <f t="shared" si="2021"/>
        <v>-0.18084408579574784</v>
      </c>
      <c r="F12841">
        <f t="shared" si="2024"/>
        <v>-2.6730300666164553E-3</v>
      </c>
      <c r="G12841">
        <f t="shared" si="2025"/>
        <v>3.25339977159848E-4</v>
      </c>
      <c r="H12841">
        <f t="shared" si="2026"/>
        <v>-2.9983700437763031E-3</v>
      </c>
      <c r="I12841">
        <f t="shared" si="2027"/>
        <v>8.9902229194151102E-6</v>
      </c>
      <c r="J12841">
        <f t="shared" si="2030"/>
        <v>2.9419544246876957E-5</v>
      </c>
      <c r="K12841">
        <f t="shared" si="2028"/>
        <v>4.1451937587741341</v>
      </c>
      <c r="L12841">
        <f t="shared" si="2029"/>
        <v>1503280.3018932587</v>
      </c>
    </row>
    <row r="12842" spans="1:12" x14ac:dyDescent="0.25">
      <c r="A12842" s="1">
        <v>44564</v>
      </c>
      <c r="B12842">
        <v>15832.799805000001</v>
      </c>
      <c r="C12842">
        <f t="shared" si="2022"/>
        <v>1.8500029697918937E-4</v>
      </c>
      <c r="D12842">
        <f t="shared" si="2023"/>
        <v>23735.796682346485</v>
      </c>
      <c r="E12842">
        <f t="shared" si="2021"/>
        <v>-0.17584609277318819</v>
      </c>
      <c r="F12842">
        <f t="shared" si="2024"/>
        <v>5.1829933195399747E-3</v>
      </c>
      <c r="G12842">
        <f t="shared" si="2025"/>
        <v>3.25339977159848E-4</v>
      </c>
      <c r="H12842">
        <f t="shared" si="2026"/>
        <v>4.8576533423801268E-3</v>
      </c>
      <c r="I12842">
        <f t="shared" si="2027"/>
        <v>2.3596795994736818E-5</v>
      </c>
      <c r="J12842">
        <f t="shared" si="2030"/>
        <v>2.7013753537476564E-5</v>
      </c>
      <c r="K12842">
        <f t="shared" si="2028"/>
        <v>3.9038884577430735</v>
      </c>
      <c r="L12842">
        <f t="shared" si="2029"/>
        <v>1504406.8656298472</v>
      </c>
    </row>
    <row r="12843" spans="1:12" x14ac:dyDescent="0.25">
      <c r="A12843" s="1">
        <v>44565</v>
      </c>
      <c r="B12843">
        <v>15622.719727</v>
      </c>
      <c r="C12843">
        <f t="shared" si="2022"/>
        <v>1.8500029697918937E-4</v>
      </c>
      <c r="D12843">
        <f t="shared" si="2023"/>
        <v>23745.909785357067</v>
      </c>
      <c r="E12843">
        <f t="shared" si="2021"/>
        <v>-0.18183217196124346</v>
      </c>
      <c r="F12843">
        <f t="shared" si="2024"/>
        <v>-5.8010788910749511E-3</v>
      </c>
      <c r="G12843">
        <f t="shared" si="2025"/>
        <v>3.25339977159848E-4</v>
      </c>
      <c r="H12843">
        <f t="shared" si="2026"/>
        <v>-6.126418868234799E-3</v>
      </c>
      <c r="I12843">
        <f t="shared" si="2027"/>
        <v>3.7533008149063355E-5</v>
      </c>
      <c r="J12843">
        <f t="shared" si="2030"/>
        <v>2.6662220069414541E-5</v>
      </c>
      <c r="K12843">
        <f t="shared" si="2028"/>
        <v>3.6433316835955027</v>
      </c>
      <c r="L12843">
        <f t="shared" si="2029"/>
        <v>1505534.2736174052</v>
      </c>
    </row>
    <row r="12844" spans="1:12" x14ac:dyDescent="0.25">
      <c r="A12844" s="1">
        <v>44566</v>
      </c>
      <c r="B12844">
        <v>15100.169921999999</v>
      </c>
      <c r="C12844">
        <f t="shared" si="2022"/>
        <v>1.8500029697918937E-4</v>
      </c>
      <c r="D12844">
        <f t="shared" si="2023"/>
        <v>23756.027197254087</v>
      </c>
      <c r="E12844">
        <f t="shared" si="2021"/>
        <v>-0.19679197937997728</v>
      </c>
      <c r="F12844">
        <f t="shared" si="2024"/>
        <v>-1.4774807121753497E-2</v>
      </c>
      <c r="G12844">
        <f t="shared" si="2025"/>
        <v>3.25339977159848E-4</v>
      </c>
      <c r="H12844">
        <f t="shared" si="2026"/>
        <v>-1.5100147098913346E-2</v>
      </c>
      <c r="I12844">
        <f t="shared" si="2027"/>
        <v>2.2801444240882113E-4</v>
      </c>
      <c r="J12844">
        <f t="shared" si="2030"/>
        <v>2.8017506586535558E-5</v>
      </c>
      <c r="K12844">
        <f t="shared" si="2028"/>
        <v>0.25325967031213281</v>
      </c>
      <c r="L12844">
        <f t="shared" si="2029"/>
        <v>1506662.5264886175</v>
      </c>
    </row>
    <row r="12845" spans="1:12" x14ac:dyDescent="0.25">
      <c r="A12845" s="1">
        <v>44567</v>
      </c>
      <c r="B12845">
        <v>15080.860352</v>
      </c>
      <c r="C12845">
        <f t="shared" si="2022"/>
        <v>1.8500029697918937E-4</v>
      </c>
      <c r="D12845">
        <f t="shared" si="2023"/>
        <v>23766.148919873438</v>
      </c>
      <c r="E12845">
        <f t="shared" si="2021"/>
        <v>-0.19753269568578968</v>
      </c>
      <c r="F12845">
        <f t="shared" si="2024"/>
        <v>-5.5571600883208561E-4</v>
      </c>
      <c r="G12845">
        <f t="shared" si="2025"/>
        <v>3.25339977159848E-4</v>
      </c>
      <c r="H12845">
        <f t="shared" si="2026"/>
        <v>-8.8105598599193366E-4</v>
      </c>
      <c r="I12845">
        <f t="shared" si="2027"/>
        <v>7.7625965045221844E-7</v>
      </c>
      <c r="J12845">
        <f t="shared" si="2030"/>
        <v>5.1899503381629673E-5</v>
      </c>
      <c r="K12845">
        <f t="shared" si="2028"/>
        <v>4.0066836468609539</v>
      </c>
      <c r="L12845">
        <f t="shared" si="2029"/>
        <v>1507791.6248766461</v>
      </c>
    </row>
    <row r="12846" spans="1:12" x14ac:dyDescent="0.25">
      <c r="A12846" s="1">
        <v>44568</v>
      </c>
      <c r="B12846">
        <v>14935.900390999999</v>
      </c>
      <c r="C12846">
        <f t="shared" si="2022"/>
        <v>1.8500029697918937E-4</v>
      </c>
      <c r="D12846">
        <f t="shared" si="2023"/>
        <v>23776.27495505178</v>
      </c>
      <c r="E12846">
        <f t="shared" si="2021"/>
        <v>-0.20191240580657066</v>
      </c>
      <c r="F12846">
        <f t="shared" si="2024"/>
        <v>-4.1947098238006575E-3</v>
      </c>
      <c r="G12846">
        <f t="shared" si="2025"/>
        <v>3.25339977159848E-4</v>
      </c>
      <c r="H12846">
        <f t="shared" si="2026"/>
        <v>-4.5200498009605053E-3</v>
      </c>
      <c r="I12846">
        <f t="shared" si="2027"/>
        <v>2.0430850203163103E-5</v>
      </c>
      <c r="J12846">
        <f t="shared" si="2030"/>
        <v>4.5587005968797236E-5</v>
      </c>
      <c r="K12846">
        <f t="shared" si="2028"/>
        <v>3.8549190510051914</v>
      </c>
      <c r="L12846">
        <f t="shared" si="2029"/>
        <v>1508921.5694151188</v>
      </c>
    </row>
    <row r="12847" spans="1:12" x14ac:dyDescent="0.25">
      <c r="A12847" s="1">
        <v>44571</v>
      </c>
      <c r="B12847">
        <v>14942.830078000001</v>
      </c>
      <c r="C12847">
        <f t="shared" si="2022"/>
        <v>1.8500029697918937E-4</v>
      </c>
      <c r="D12847">
        <f t="shared" si="2023"/>
        <v>23786.405304626573</v>
      </c>
      <c r="E12847">
        <f t="shared" si="2021"/>
        <v>-0.20189595678946493</v>
      </c>
      <c r="F12847">
        <f t="shared" si="2024"/>
        <v>2.0144931408605515E-4</v>
      </c>
      <c r="G12847">
        <f t="shared" si="2025"/>
        <v>3.25339977159848E-4</v>
      </c>
      <c r="H12847">
        <f t="shared" si="2026"/>
        <v>-1.2389066307379285E-4</v>
      </c>
      <c r="I12847">
        <f t="shared" si="2027"/>
        <v>1.534889639686406E-8</v>
      </c>
      <c r="J12847">
        <f t="shared" si="2030"/>
        <v>4.2439225117232836E-5</v>
      </c>
      <c r="K12847">
        <f t="shared" si="2028"/>
        <v>4.1145993843003597</v>
      </c>
      <c r="L12847">
        <f t="shared" si="2029"/>
        <v>1510052.3607381489</v>
      </c>
    </row>
    <row r="12848" spans="1:12" x14ac:dyDescent="0.25">
      <c r="A12848" s="1">
        <v>44572</v>
      </c>
      <c r="B12848">
        <v>15153.450194999999</v>
      </c>
      <c r="C12848">
        <f t="shared" si="2022"/>
        <v>1.8500029697918937E-4</v>
      </c>
      <c r="D12848">
        <f t="shared" si="2023"/>
        <v>23796.539970436042</v>
      </c>
      <c r="E12848">
        <f t="shared" si="2021"/>
        <v>-0.19600228908692419</v>
      </c>
      <c r="F12848">
        <f t="shared" si="2024"/>
        <v>6.0786679995210591E-3</v>
      </c>
      <c r="G12848">
        <f t="shared" si="2025"/>
        <v>3.25339977159848E-4</v>
      </c>
      <c r="H12848">
        <f t="shared" si="2026"/>
        <v>5.7533280223612112E-3</v>
      </c>
      <c r="I12848">
        <f t="shared" si="2027"/>
        <v>3.3100783332886767E-5</v>
      </c>
      <c r="J12848">
        <f t="shared" si="2030"/>
        <v>3.7268102881549447E-5</v>
      </c>
      <c r="K12848">
        <f t="shared" si="2028"/>
        <v>3.7356578445081094</v>
      </c>
      <c r="L12848">
        <f t="shared" si="2029"/>
        <v>1511183.9994803148</v>
      </c>
    </row>
    <row r="12849" spans="1:12" x14ac:dyDescent="0.25">
      <c r="A12849" s="1">
        <v>44573</v>
      </c>
      <c r="B12849">
        <v>15188.389648</v>
      </c>
      <c r="C12849">
        <f t="shared" si="2022"/>
        <v>1.8500029697918937E-4</v>
      </c>
      <c r="D12849">
        <f t="shared" si="2023"/>
        <v>23806.678954319206</v>
      </c>
      <c r="E12849">
        <f t="shared" si="2021"/>
        <v>-0.19518708514947924</v>
      </c>
      <c r="F12849">
        <f t="shared" si="2024"/>
        <v>1.0002042344252615E-3</v>
      </c>
      <c r="G12849">
        <f t="shared" si="2025"/>
        <v>3.25339977159848E-4</v>
      </c>
      <c r="H12849">
        <f t="shared" si="2026"/>
        <v>6.7486425726541346E-4</v>
      </c>
      <c r="I12849">
        <f t="shared" si="2027"/>
        <v>4.5544176573439816E-7</v>
      </c>
      <c r="J12849">
        <f t="shared" si="2030"/>
        <v>3.6713852873790484E-5</v>
      </c>
      <c r="K12849">
        <f t="shared" si="2028"/>
        <v>4.1810370851628651</v>
      </c>
      <c r="L12849">
        <f t="shared" si="2029"/>
        <v>1512316.4862766806</v>
      </c>
    </row>
    <row r="12850" spans="1:12" x14ac:dyDescent="0.25">
      <c r="A12850" s="1">
        <v>44574</v>
      </c>
      <c r="B12850">
        <v>14806.809569999999</v>
      </c>
      <c r="C12850">
        <f t="shared" si="2022"/>
        <v>1.8500029697918937E-4</v>
      </c>
      <c r="D12850">
        <f t="shared" si="2023"/>
        <v>23816.82225811587</v>
      </c>
      <c r="E12850">
        <f t="shared" si="2021"/>
        <v>-0.2064223246206236</v>
      </c>
      <c r="F12850">
        <f t="shared" si="2024"/>
        <v>-1.1050239174164034E-2</v>
      </c>
      <c r="G12850">
        <f t="shared" si="2025"/>
        <v>3.25339977159848E-4</v>
      </c>
      <c r="H12850">
        <f t="shared" si="2026"/>
        <v>-1.1375579151323882E-2</v>
      </c>
      <c r="I12850">
        <f t="shared" si="2027"/>
        <v>1.2940380102803459E-4</v>
      </c>
      <c r="J12850">
        <f t="shared" si="2030"/>
        <v>3.2340833228108836E-5</v>
      </c>
      <c r="K12850">
        <f t="shared" si="2028"/>
        <v>2.2500257860753523</v>
      </c>
      <c r="L12850">
        <f t="shared" si="2029"/>
        <v>1513449.821762776</v>
      </c>
    </row>
    <row r="12851" spans="1:12" x14ac:dyDescent="0.25">
      <c r="A12851" s="1">
        <v>44575</v>
      </c>
      <c r="B12851">
        <v>14893.75</v>
      </c>
      <c r="C12851">
        <f t="shared" si="2022"/>
        <v>1.8500029697918937E-4</v>
      </c>
      <c r="D12851">
        <f t="shared" si="2023"/>
        <v>23826.969883666614</v>
      </c>
      <c r="E12851">
        <f t="shared" si="2021"/>
        <v>-0.20406475619867859</v>
      </c>
      <c r="F12851">
        <f t="shared" si="2024"/>
        <v>2.542568718925331E-3</v>
      </c>
      <c r="G12851">
        <f t="shared" si="2025"/>
        <v>3.25339977159848E-4</v>
      </c>
      <c r="H12851">
        <f t="shared" si="2026"/>
        <v>2.2172287417654831E-3</v>
      </c>
      <c r="I12851">
        <f t="shared" si="2027"/>
        <v>4.9161032933109477E-6</v>
      </c>
      <c r="J12851">
        <f t="shared" si="2030"/>
        <v>4.3906512899437863E-5</v>
      </c>
      <c r="K12851">
        <f t="shared" si="2028"/>
        <v>4.0418016532028531</v>
      </c>
      <c r="L12851">
        <f t="shared" si="2029"/>
        <v>1514584.0065746151</v>
      </c>
    </row>
    <row r="12852" spans="1:12" x14ac:dyDescent="0.25">
      <c r="A12852" s="1">
        <v>44579</v>
      </c>
      <c r="B12852">
        <v>14506.900390999999</v>
      </c>
      <c r="C12852">
        <f t="shared" si="2022"/>
        <v>1.8500029697918937E-4</v>
      </c>
      <c r="D12852">
        <f t="shared" si="2023"/>
        <v>23837.121832812802</v>
      </c>
      <c r="E12852">
        <f t="shared" si="2021"/>
        <v>-0.21567918713136169</v>
      </c>
      <c r="F12852">
        <f t="shared" si="2024"/>
        <v>-1.1429430635702786E-2</v>
      </c>
      <c r="G12852">
        <f t="shared" si="2025"/>
        <v>3.25339977159848E-4</v>
      </c>
      <c r="H12852">
        <f t="shared" si="2026"/>
        <v>-1.1754770612862635E-2</v>
      </c>
      <c r="I12852">
        <f t="shared" si="2027"/>
        <v>1.38174632161019E-4</v>
      </c>
      <c r="J12852">
        <f t="shared" si="2030"/>
        <v>3.9128411338244982E-5</v>
      </c>
      <c r="K12852">
        <f t="shared" si="2028"/>
        <v>2.3897362810846312</v>
      </c>
      <c r="L12852">
        <f t="shared" si="2029"/>
        <v>1515719.0413486853</v>
      </c>
    </row>
    <row r="12853" spans="1:12" x14ac:dyDescent="0.25">
      <c r="A12853" s="1">
        <v>44580</v>
      </c>
      <c r="B12853">
        <v>14340.259765999999</v>
      </c>
      <c r="C12853">
        <f t="shared" si="2022"/>
        <v>1.8500029697918937E-4</v>
      </c>
      <c r="D12853">
        <f t="shared" si="2023"/>
        <v>23847.278107396596</v>
      </c>
      <c r="E12853">
        <f t="shared" si="2021"/>
        <v>-0.22088179807199015</v>
      </c>
      <c r="F12853">
        <f t="shared" si="2024"/>
        <v>-5.0176106436481405E-3</v>
      </c>
      <c r="G12853">
        <f t="shared" si="2025"/>
        <v>3.25339977159848E-4</v>
      </c>
      <c r="H12853">
        <f t="shared" si="2026"/>
        <v>-5.3429506208079883E-3</v>
      </c>
      <c r="I12853">
        <f t="shared" si="2027"/>
        <v>2.8547121336392468E-5</v>
      </c>
      <c r="J12853">
        <f t="shared" si="2030"/>
        <v>5.0855488386746247E-5</v>
      </c>
      <c r="K12853">
        <f t="shared" si="2028"/>
        <v>3.7436536895784887</v>
      </c>
      <c r="L12853">
        <f t="shared" si="2029"/>
        <v>1516854.9267219543</v>
      </c>
    </row>
    <row r="12854" spans="1:12" x14ac:dyDescent="0.25">
      <c r="A12854" s="1">
        <v>44581</v>
      </c>
      <c r="B12854">
        <v>14154.019531</v>
      </c>
      <c r="C12854">
        <f t="shared" si="2022"/>
        <v>1.8500029697918937E-4</v>
      </c>
      <c r="D12854">
        <f t="shared" si="2023"/>
        <v>23857.438709260929</v>
      </c>
      <c r="E12854">
        <f t="shared" si="2021"/>
        <v>-0.22674402623157963</v>
      </c>
      <c r="F12854">
        <f t="shared" si="2024"/>
        <v>-5.6772278626091577E-3</v>
      </c>
      <c r="G12854">
        <f t="shared" si="2025"/>
        <v>3.25339977159848E-4</v>
      </c>
      <c r="H12854">
        <f t="shared" si="2026"/>
        <v>-6.0025678397690055E-3</v>
      </c>
      <c r="I12854">
        <f t="shared" si="2027"/>
        <v>3.6030820671029146E-5</v>
      </c>
      <c r="J12854">
        <f t="shared" si="2030"/>
        <v>4.7988929485661421E-5</v>
      </c>
      <c r="K12854">
        <f t="shared" si="2028"/>
        <v>3.6779239404173598</v>
      </c>
      <c r="L12854">
        <f t="shared" si="2029"/>
        <v>1517991.6633318588</v>
      </c>
    </row>
    <row r="12855" spans="1:12" x14ac:dyDescent="0.25">
      <c r="A12855" s="1">
        <v>44582</v>
      </c>
      <c r="B12855">
        <v>13768.919921999999</v>
      </c>
      <c r="C12855">
        <f t="shared" si="2022"/>
        <v>1.8500029697918937E-4</v>
      </c>
      <c r="D12855">
        <f t="shared" si="2023"/>
        <v>23867.603640249523</v>
      </c>
      <c r="E12855">
        <f t="shared" si="2021"/>
        <v>-0.23890894292860931</v>
      </c>
      <c r="F12855">
        <f t="shared" si="2024"/>
        <v>-1.1979916400049362E-2</v>
      </c>
      <c r="G12855">
        <f t="shared" si="2025"/>
        <v>3.25339977159848E-4</v>
      </c>
      <c r="H12855">
        <f t="shared" si="2026"/>
        <v>-1.2305256377209211E-2</v>
      </c>
      <c r="I12855">
        <f t="shared" si="2027"/>
        <v>1.5141933450884794E-4</v>
      </c>
      <c r="J12855">
        <f t="shared" si="2030"/>
        <v>4.6387670937105612E-5</v>
      </c>
      <c r="K12855">
        <f t="shared" si="2028"/>
        <v>2.438192355379444</v>
      </c>
      <c r="L12855">
        <f t="shared" si="2029"/>
        <v>1519129.251816324</v>
      </c>
    </row>
    <row r="12856" spans="1:12" x14ac:dyDescent="0.25">
      <c r="A12856" s="1">
        <v>44585</v>
      </c>
      <c r="B12856">
        <v>13855.129883</v>
      </c>
      <c r="C12856">
        <f t="shared" si="2022"/>
        <v>1.8500029697918937E-4</v>
      </c>
      <c r="D12856">
        <f t="shared" si="2023"/>
        <v>23877.772902206889</v>
      </c>
      <c r="E12856">
        <f t="shared" si="2021"/>
        <v>-0.2363832160031869</v>
      </c>
      <c r="F12856">
        <f t="shared" si="2024"/>
        <v>2.7107272224027312E-3</v>
      </c>
      <c r="G12856">
        <f t="shared" si="2025"/>
        <v>3.25339977159848E-4</v>
      </c>
      <c r="H12856">
        <f t="shared" si="2026"/>
        <v>2.3853872452428834E-3</v>
      </c>
      <c r="I12856">
        <f t="shared" si="2027"/>
        <v>5.6900723097674315E-6</v>
      </c>
      <c r="J12856">
        <f t="shared" si="2030"/>
        <v>5.8747950024035431E-5</v>
      </c>
      <c r="K12856">
        <f t="shared" si="2028"/>
        <v>3.9037607790539166</v>
      </c>
      <c r="L12856">
        <f t="shared" si="2029"/>
        <v>1520267.6928137424</v>
      </c>
    </row>
    <row r="12857" spans="1:12" x14ac:dyDescent="0.25">
      <c r="A12857" s="1">
        <v>44586</v>
      </c>
      <c r="B12857">
        <v>13539.290039</v>
      </c>
      <c r="C12857">
        <f t="shared" si="2022"/>
        <v>1.8500029697918937E-4</v>
      </c>
      <c r="D12857">
        <f t="shared" si="2023"/>
        <v>23887.946496978318</v>
      </c>
      <c r="E12857">
        <f t="shared" si="2021"/>
        <v>-0.24658292586469521</v>
      </c>
      <c r="F12857">
        <f t="shared" si="2024"/>
        <v>-1.001470956452799E-2</v>
      </c>
      <c r="G12857">
        <f t="shared" si="2025"/>
        <v>3.25339977159848E-4</v>
      </c>
      <c r="H12857">
        <f t="shared" si="2026"/>
        <v>-1.0340049541687839E-2</v>
      </c>
      <c r="I12857">
        <f t="shared" si="2027"/>
        <v>1.0691662452455889E-4</v>
      </c>
      <c r="J12857">
        <f t="shared" si="2030"/>
        <v>5.2129210059873984E-5</v>
      </c>
      <c r="K12857">
        <f t="shared" si="2028"/>
        <v>2.9864577187852372</v>
      </c>
      <c r="L12857">
        <f t="shared" si="2029"/>
        <v>1521406.9869629957</v>
      </c>
    </row>
    <row r="12858" spans="1:12" x14ac:dyDescent="0.25">
      <c r="A12858" s="1">
        <v>44587</v>
      </c>
      <c r="B12858">
        <v>13542.120117</v>
      </c>
      <c r="C12858">
        <f t="shared" si="2022"/>
        <v>1.8500029697918937E-4</v>
      </c>
      <c r="D12858">
        <f t="shared" si="2023"/>
        <v>23898.124426409897</v>
      </c>
      <c r="E12858">
        <f t="shared" si="2021"/>
        <v>-0.24667715634901377</v>
      </c>
      <c r="F12858">
        <f t="shared" si="2024"/>
        <v>9.0769812661761762E-5</v>
      </c>
      <c r="G12858">
        <f t="shared" si="2025"/>
        <v>3.25339977159848E-4</v>
      </c>
      <c r="H12858">
        <f t="shared" si="2026"/>
        <v>-2.3457016449808624E-4</v>
      </c>
      <c r="I12858">
        <f t="shared" si="2027"/>
        <v>5.5023162072659235E-8</v>
      </c>
      <c r="J12858">
        <f t="shared" si="2030"/>
        <v>5.8437519022172872E-5</v>
      </c>
      <c r="K12858">
        <f t="shared" si="2028"/>
        <v>3.9543668932362697</v>
      </c>
      <c r="L12858">
        <f t="shared" si="2029"/>
        <v>1522547.1349034337</v>
      </c>
    </row>
    <row r="12859" spans="1:12" x14ac:dyDescent="0.25">
      <c r="A12859" s="1">
        <v>44588</v>
      </c>
      <c r="B12859">
        <v>13352.780273</v>
      </c>
      <c r="C12859">
        <f t="shared" si="2022"/>
        <v>1.8500029697918937E-4</v>
      </c>
      <c r="D12859">
        <f t="shared" si="2023"/>
        <v>23908.306692348484</v>
      </c>
      <c r="E12859">
        <f t="shared" si="2021"/>
        <v>-0.25297711574746007</v>
      </c>
      <c r="F12859">
        <f t="shared" si="2024"/>
        <v>-6.1149591014659777E-3</v>
      </c>
      <c r="G12859">
        <f t="shared" si="2025"/>
        <v>3.25339977159848E-4</v>
      </c>
      <c r="H12859">
        <f t="shared" si="2026"/>
        <v>-6.4402990786258255E-3</v>
      </c>
      <c r="I12859">
        <f t="shared" si="2027"/>
        <v>4.1477452222148654E-5</v>
      </c>
      <c r="J12859">
        <f t="shared" si="2030"/>
        <v>5.118757462559147E-5</v>
      </c>
      <c r="K12859">
        <f t="shared" si="2028"/>
        <v>3.6159167682349476</v>
      </c>
      <c r="L12859">
        <f t="shared" si="2029"/>
        <v>1523688.137274896</v>
      </c>
    </row>
    <row r="12860" spans="1:12" x14ac:dyDescent="0.25">
      <c r="A12860" s="1">
        <v>44589</v>
      </c>
      <c r="B12860">
        <v>13770.570313</v>
      </c>
      <c r="C12860">
        <f t="shared" si="2022"/>
        <v>1.8500029697918937E-4</v>
      </c>
      <c r="D12860">
        <f t="shared" si="2023"/>
        <v>23918.493296641744</v>
      </c>
      <c r="E12860">
        <f t="shared" si="2021"/>
        <v>-0.23978189147432971</v>
      </c>
      <c r="F12860">
        <f t="shared" si="2024"/>
        <v>1.3380224570110677E-2</v>
      </c>
      <c r="G12860">
        <f t="shared" si="2025"/>
        <v>3.25339977159848E-4</v>
      </c>
      <c r="H12860">
        <f t="shared" si="2026"/>
        <v>1.3054884592950828E-2</v>
      </c>
      <c r="I12860">
        <f t="shared" si="2027"/>
        <v>1.7043001173526492E-4</v>
      </c>
      <c r="J12860">
        <f t="shared" si="2030"/>
        <v>4.9818914349588864E-5</v>
      </c>
      <c r="K12860">
        <f t="shared" si="2028"/>
        <v>2.3241243472202386</v>
      </c>
      <c r="L12860">
        <f t="shared" si="2029"/>
        <v>1524829.9947176909</v>
      </c>
    </row>
    <row r="12861" spans="1:12" x14ac:dyDescent="0.25">
      <c r="A12861" s="1">
        <v>44592</v>
      </c>
      <c r="B12861">
        <v>14239.879883</v>
      </c>
      <c r="C12861">
        <f t="shared" si="2022"/>
        <v>1.8500029697918937E-4</v>
      </c>
      <c r="D12861">
        <f t="shared" si="2023"/>
        <v>23928.684241138108</v>
      </c>
      <c r="E12861">
        <f t="shared" si="2021"/>
        <v>-0.2254124929268766</v>
      </c>
      <c r="F12861">
        <f t="shared" si="2024"/>
        <v>1.4554398844433436E-2</v>
      </c>
      <c r="G12861">
        <f t="shared" si="2025"/>
        <v>3.25339977159848E-4</v>
      </c>
      <c r="H12861">
        <f t="shared" si="2026"/>
        <v>1.4229058867273587E-2</v>
      </c>
      <c r="I12861">
        <f t="shared" si="2027"/>
        <v>2.024661162483371E-4</v>
      </c>
      <c r="J12861">
        <f t="shared" si="2030"/>
        <v>6.3998178814804604E-5</v>
      </c>
      <c r="K12861">
        <f t="shared" si="2028"/>
        <v>2.3275778870603969</v>
      </c>
      <c r="L12861">
        <f t="shared" si="2029"/>
        <v>1525972.7078726145</v>
      </c>
    </row>
    <row r="12862" spans="1:12" x14ac:dyDescent="0.25">
      <c r="A12862" s="1">
        <v>44593</v>
      </c>
      <c r="B12862">
        <v>14346</v>
      </c>
      <c r="C12862">
        <f t="shared" si="2022"/>
        <v>1.8500029697918937E-4</v>
      </c>
      <c r="D12862">
        <f t="shared" si="2023"/>
        <v>23938.879527686811</v>
      </c>
      <c r="E12862">
        <f t="shared" si="2021"/>
        <v>-0.22237299265657473</v>
      </c>
      <c r="F12862">
        <f t="shared" si="2024"/>
        <v>3.2245005672821847E-3</v>
      </c>
      <c r="G12862">
        <f t="shared" si="2025"/>
        <v>3.25339977159848E-4</v>
      </c>
      <c r="H12862">
        <f t="shared" si="2026"/>
        <v>2.8991605901223369E-3</v>
      </c>
      <c r="I12862">
        <f t="shared" si="2027"/>
        <v>8.4051321273184958E-6</v>
      </c>
      <c r="J12862">
        <f t="shared" si="2030"/>
        <v>8.0149133908120657E-5</v>
      </c>
      <c r="K12862">
        <f t="shared" si="2028"/>
        <v>3.7444378801320735</v>
      </c>
      <c r="L12862">
        <f t="shared" si="2029"/>
        <v>1527116.277380941</v>
      </c>
    </row>
    <row r="12863" spans="1:12" x14ac:dyDescent="0.25">
      <c r="A12863" s="1">
        <v>44594</v>
      </c>
      <c r="B12863">
        <v>14417.549805000001</v>
      </c>
      <c r="C12863">
        <f t="shared" si="2022"/>
        <v>1.8500029697918937E-4</v>
      </c>
      <c r="D12863">
        <f t="shared" si="2023"/>
        <v>23949.079158137869</v>
      </c>
      <c r="E12863">
        <f t="shared" si="2021"/>
        <v>-0.22039735910998637</v>
      </c>
      <c r="F12863">
        <f t="shared" si="2024"/>
        <v>2.1606338435686823E-3</v>
      </c>
      <c r="G12863">
        <f t="shared" si="2025"/>
        <v>3.25339977159848E-4</v>
      </c>
      <c r="H12863">
        <f t="shared" si="2026"/>
        <v>1.8352938664088342E-3</v>
      </c>
      <c r="I12863">
        <f t="shared" si="2027"/>
        <v>3.3683035760778879E-6</v>
      </c>
      <c r="J12863">
        <f t="shared" si="2030"/>
        <v>7.1066797472638313E-5</v>
      </c>
      <c r="K12863">
        <f t="shared" si="2028"/>
        <v>3.8333084713891536</v>
      </c>
      <c r="L12863">
        <f t="shared" si="2029"/>
        <v>1528260.703884427</v>
      </c>
    </row>
    <row r="12864" spans="1:12" x14ac:dyDescent="0.25">
      <c r="A12864" s="1">
        <v>44595</v>
      </c>
      <c r="B12864">
        <v>13878.820313</v>
      </c>
      <c r="C12864">
        <f t="shared" si="2022"/>
        <v>1.8500029697918937E-4</v>
      </c>
      <c r="D12864">
        <f t="shared" si="2023"/>
        <v>23959.283134342084</v>
      </c>
      <c r="E12864">
        <f t="shared" si="2021"/>
        <v>-0.23712126669507416</v>
      </c>
      <c r="F12864">
        <f t="shared" si="2024"/>
        <v>-1.6538907288107474E-2</v>
      </c>
      <c r="G12864">
        <f t="shared" si="2025"/>
        <v>3.25339977159848E-4</v>
      </c>
      <c r="H12864">
        <f t="shared" si="2026"/>
        <v>-1.6864247265267321E-2</v>
      </c>
      <c r="I12864">
        <f t="shared" si="2027"/>
        <v>2.844028358240763E-4</v>
      </c>
      <c r="J12864">
        <f t="shared" si="2030"/>
        <v>6.2566973958346072E-5</v>
      </c>
      <c r="K12864">
        <f t="shared" si="2028"/>
        <v>1.647910756905008</v>
      </c>
      <c r="L12864">
        <f t="shared" si="2029"/>
        <v>1529405.9880253028</v>
      </c>
    </row>
    <row r="12865" spans="1:12" x14ac:dyDescent="0.25">
      <c r="A12865" s="1">
        <v>44596</v>
      </c>
      <c r="B12865">
        <v>14098.009765999999</v>
      </c>
      <c r="C12865">
        <f t="shared" si="2022"/>
        <v>1.8500029697918937E-4</v>
      </c>
      <c r="D12865">
        <f t="shared" si="2023"/>
        <v>23969.491458151053</v>
      </c>
      <c r="E12865">
        <f t="shared" si="2021"/>
        <v>-0.23050101296967895</v>
      </c>
      <c r="F12865">
        <f t="shared" si="2024"/>
        <v>6.8052540223755287E-3</v>
      </c>
      <c r="G12865">
        <f t="shared" si="2025"/>
        <v>3.25339977159848E-4</v>
      </c>
      <c r="H12865">
        <f t="shared" si="2026"/>
        <v>6.4799140452156808E-3</v>
      </c>
      <c r="I12865">
        <f t="shared" si="2027"/>
        <v>4.1989286033383449E-5</v>
      </c>
      <c r="J12865">
        <f t="shared" si="2030"/>
        <v>8.8670246790273008E-5</v>
      </c>
      <c r="K12865">
        <f t="shared" si="2028"/>
        <v>3.5095824195303797</v>
      </c>
      <c r="L12865">
        <f t="shared" si="2029"/>
        <v>1530552.1304462899</v>
      </c>
    </row>
    <row r="12866" spans="1:12" x14ac:dyDescent="0.25">
      <c r="A12866" s="1">
        <v>44599</v>
      </c>
      <c r="B12866">
        <v>14015.669921999999</v>
      </c>
      <c r="C12866">
        <f t="shared" si="2022"/>
        <v>1.8500029697918937E-4</v>
      </c>
      <c r="D12866">
        <f t="shared" si="2023"/>
        <v>23979.704131417158</v>
      </c>
      <c r="E12866">
        <f t="shared" ref="E12866:E12929" si="2031">LOG(B12866) - LOG(D12866)</f>
        <v>-0.23322995931257395</v>
      </c>
      <c r="F12866">
        <f t="shared" si="2024"/>
        <v>-2.5439460459146801E-3</v>
      </c>
      <c r="G12866">
        <f t="shared" si="2025"/>
        <v>3.25339977159848E-4</v>
      </c>
      <c r="H12866">
        <f t="shared" si="2026"/>
        <v>-2.8692860230745279E-3</v>
      </c>
      <c r="I12866">
        <f t="shared" si="2027"/>
        <v>8.2328022822108398E-6</v>
      </c>
      <c r="J12866">
        <f t="shared" si="2030"/>
        <v>8.2481004831762932E-5</v>
      </c>
      <c r="K12866">
        <f t="shared" si="2028"/>
        <v>3.7326254723158838</v>
      </c>
      <c r="L12866">
        <f t="shared" si="2029"/>
        <v>1531699.1317905816</v>
      </c>
    </row>
    <row r="12867" spans="1:12" x14ac:dyDescent="0.25">
      <c r="A12867" s="1">
        <v>44600</v>
      </c>
      <c r="B12867">
        <v>14194.450194999999</v>
      </c>
      <c r="C12867">
        <f t="shared" ref="C12867:C12930" si="2032">P$5</f>
        <v>1.8500029697918937E-4</v>
      </c>
      <c r="D12867">
        <f t="shared" si="2023"/>
        <v>23989.921155993572</v>
      </c>
      <c r="E12867">
        <f t="shared" si="2031"/>
        <v>-0.22791024532899673</v>
      </c>
      <c r="F12867">
        <f t="shared" si="2024"/>
        <v>5.5047142805575433E-3</v>
      </c>
      <c r="G12867">
        <f t="shared" si="2025"/>
        <v>3.25339977159848E-4</v>
      </c>
      <c r="H12867">
        <f t="shared" si="2026"/>
        <v>5.1793743033976955E-3</v>
      </c>
      <c r="I12867">
        <f t="shared" si="2027"/>
        <v>2.6825918174696364E-5</v>
      </c>
      <c r="J12867">
        <f t="shared" si="2030"/>
        <v>7.3074435526333665E-5</v>
      </c>
      <c r="K12867">
        <f t="shared" si="2028"/>
        <v>3.6595254485107951</v>
      </c>
      <c r="L12867">
        <f t="shared" si="2029"/>
        <v>1532846.9927018634</v>
      </c>
    </row>
    <row r="12868" spans="1:12" x14ac:dyDescent="0.25">
      <c r="A12868" s="1">
        <v>44601</v>
      </c>
      <c r="B12868">
        <v>14490.370117</v>
      </c>
      <c r="C12868">
        <f t="shared" si="2032"/>
        <v>1.8500029697918937E-4</v>
      </c>
      <c r="D12868">
        <f t="shared" ref="D12868:D12931" si="2033">POWER(10,LOG(D12867)+$C12868)</f>
        <v>24000.142533734252</v>
      </c>
      <c r="E12868">
        <f t="shared" si="2031"/>
        <v>-0.21913434245649288</v>
      </c>
      <c r="F12868">
        <f t="shared" ref="F12868:F12931" si="2034">LOG(B12868)-LOG(B12867)</f>
        <v>8.960903169484169E-3</v>
      </c>
      <c r="G12868">
        <f t="shared" ref="G12868:G12931" si="2035">S$4</f>
        <v>3.25339977159848E-4</v>
      </c>
      <c r="H12868">
        <f t="shared" ref="H12868:H12931" si="2036">F12868-G12868</f>
        <v>8.6355631923243203E-3</v>
      </c>
      <c r="I12868">
        <f t="shared" ref="I12868:I12931" si="2037">H12868*H12868</f>
        <v>7.4572951648626604E-5</v>
      </c>
      <c r="J12868">
        <f t="shared" si="2030"/>
        <v>6.7109026075874896E-5</v>
      </c>
      <c r="K12868">
        <f t="shared" ref="K12868:K12931" si="2038">-0.5*LN(2*PI()*J12868)-I12868/2/J12868</f>
        <v>3.3300470251790015</v>
      </c>
      <c r="L12868">
        <f t="shared" ref="L12868:L12931" si="2039">POWER(10,LOG(L12867)+$G12868)</f>
        <v>1533995.7138242926</v>
      </c>
    </row>
    <row r="12869" spans="1:12" x14ac:dyDescent="0.25">
      <c r="A12869" s="1">
        <v>44602</v>
      </c>
      <c r="B12869">
        <v>14185.639648</v>
      </c>
      <c r="C12869">
        <f t="shared" si="2032"/>
        <v>1.8500029697918937E-4</v>
      </c>
      <c r="D12869">
        <f t="shared" si="2033"/>
        <v>24010.368266493955</v>
      </c>
      <c r="E12869">
        <f t="shared" si="2031"/>
        <v>-0.22854989778725709</v>
      </c>
      <c r="F12869">
        <f t="shared" si="2034"/>
        <v>-9.2305550337838937E-3</v>
      </c>
      <c r="G12869">
        <f t="shared" si="2035"/>
        <v>3.25339977159848E-4</v>
      </c>
      <c r="H12869">
        <f t="shared" si="2036"/>
        <v>-9.5558950109437425E-3</v>
      </c>
      <c r="I12869">
        <f t="shared" si="2037"/>
        <v>9.1315129460179504E-5</v>
      </c>
      <c r="J12869">
        <f t="shared" ref="J12869:J12932" si="2040">S$7+S$5*I12868+S$6*J12868</f>
        <v>6.7611429087909478E-5</v>
      </c>
      <c r="K12869">
        <f t="shared" si="2038"/>
        <v>3.2066346358919477</v>
      </c>
      <c r="L12869">
        <f t="shared" si="2039"/>
        <v>1535145.2958025199</v>
      </c>
    </row>
    <row r="12870" spans="1:12" x14ac:dyDescent="0.25">
      <c r="A12870" s="1">
        <v>44603</v>
      </c>
      <c r="B12870">
        <v>13791.150390999999</v>
      </c>
      <c r="C12870">
        <f t="shared" si="2032"/>
        <v>1.8500029697918937E-4</v>
      </c>
      <c r="D12870">
        <f t="shared" si="2033"/>
        <v>24020.598356128216</v>
      </c>
      <c r="E12870">
        <f t="shared" si="2031"/>
        <v>-0.24098332710179537</v>
      </c>
      <c r="F12870">
        <f t="shared" si="2034"/>
        <v>-1.224842901755796E-2</v>
      </c>
      <c r="G12870">
        <f t="shared" si="2035"/>
        <v>3.25339977159848E-4</v>
      </c>
      <c r="H12870">
        <f t="shared" si="2036"/>
        <v>-1.2573768994717809E-2</v>
      </c>
      <c r="I12870">
        <f t="shared" si="2037"/>
        <v>1.5809966673252689E-4</v>
      </c>
      <c r="J12870">
        <f t="shared" si="2040"/>
        <v>7.0043878112391347E-5</v>
      </c>
      <c r="K12870">
        <f t="shared" si="2038"/>
        <v>2.7356798994849219</v>
      </c>
      <c r="L12870">
        <f t="shared" si="2039"/>
        <v>1536295.7392816681</v>
      </c>
    </row>
    <row r="12871" spans="1:12" x14ac:dyDescent="0.25">
      <c r="A12871" s="1">
        <v>44606</v>
      </c>
      <c r="B12871">
        <v>13790.919921999999</v>
      </c>
      <c r="C12871">
        <f t="shared" si="2032"/>
        <v>1.8500029697918937E-4</v>
      </c>
      <c r="D12871">
        <f t="shared" si="2033"/>
        <v>24030.83280449337</v>
      </c>
      <c r="E12871">
        <f t="shared" si="2031"/>
        <v>-0.24117558511466264</v>
      </c>
      <c r="F12871">
        <f t="shared" si="2034"/>
        <v>-7.2577158869435721E-6</v>
      </c>
      <c r="G12871">
        <f t="shared" si="2035"/>
        <v>3.25339977159848E-4</v>
      </c>
      <c r="H12871">
        <f t="shared" si="2036"/>
        <v>-3.3259769304679157E-4</v>
      </c>
      <c r="I12871">
        <f t="shared" si="2037"/>
        <v>1.1062122542004779E-7</v>
      </c>
      <c r="J12871">
        <f t="shared" si="2040"/>
        <v>8.0119491227785496E-5</v>
      </c>
      <c r="K12871">
        <f t="shared" si="2038"/>
        <v>3.7963668139304936</v>
      </c>
      <c r="L12871">
        <f t="shared" si="2039"/>
        <v>1537447.0449073524</v>
      </c>
    </row>
    <row r="12872" spans="1:12" x14ac:dyDescent="0.25">
      <c r="A12872" s="1">
        <v>44607</v>
      </c>
      <c r="B12872">
        <v>14139.759765999999</v>
      </c>
      <c r="C12872">
        <f t="shared" si="2032"/>
        <v>1.8500029697918937E-4</v>
      </c>
      <c r="D12872">
        <f t="shared" si="2033"/>
        <v>24041.071613446544</v>
      </c>
      <c r="E12872">
        <f t="shared" si="2031"/>
        <v>-0.23051179124956001</v>
      </c>
      <c r="F12872">
        <f t="shared" si="2034"/>
        <v>1.0848794162082953E-2</v>
      </c>
      <c r="G12872">
        <f t="shared" si="2035"/>
        <v>3.25339977159848E-4</v>
      </c>
      <c r="H12872">
        <f t="shared" si="2036"/>
        <v>1.0523454184923104E-2</v>
      </c>
      <c r="I12872">
        <f t="shared" si="2037"/>
        <v>1.107430879821756E-4</v>
      </c>
      <c r="J12872">
        <f t="shared" si="2040"/>
        <v>7.0052404117082597E-5</v>
      </c>
      <c r="K12872">
        <f t="shared" si="2038"/>
        <v>3.0737646326982389</v>
      </c>
      <c r="L12872">
        <f t="shared" si="2039"/>
        <v>1538599.2133256681</v>
      </c>
    </row>
    <row r="12873" spans="1:12" x14ac:dyDescent="0.25">
      <c r="A12873" s="1">
        <v>44608</v>
      </c>
      <c r="B12873">
        <v>14124.089844</v>
      </c>
      <c r="C12873">
        <f t="shared" si="2032"/>
        <v>1.8500029697918937E-4</v>
      </c>
      <c r="D12873">
        <f t="shared" si="2033"/>
        <v>24051.314784845646</v>
      </c>
      <c r="E12873">
        <f t="shared" si="2031"/>
        <v>-0.23117835095529937</v>
      </c>
      <c r="F12873">
        <f t="shared" si="2034"/>
        <v>-4.815594087590469E-4</v>
      </c>
      <c r="G12873">
        <f t="shared" si="2035"/>
        <v>3.25339977159848E-4</v>
      </c>
      <c r="H12873">
        <f t="shared" si="2036"/>
        <v>-8.0689938591889496E-4</v>
      </c>
      <c r="I12873">
        <f t="shared" si="2037"/>
        <v>6.5108661899628974E-7</v>
      </c>
      <c r="J12873">
        <f t="shared" si="2040"/>
        <v>7.448254210909459E-5</v>
      </c>
      <c r="K12873">
        <f t="shared" si="2038"/>
        <v>3.8291636308038774</v>
      </c>
      <c r="L12873">
        <f t="shared" si="2039"/>
        <v>1539752.245183198</v>
      </c>
    </row>
    <row r="12874" spans="1:12" x14ac:dyDescent="0.25">
      <c r="A12874" s="1">
        <v>44609</v>
      </c>
      <c r="B12874">
        <v>13716.719727</v>
      </c>
      <c r="C12874">
        <f t="shared" si="2032"/>
        <v>1.8500029697918937E-4</v>
      </c>
      <c r="D12874">
        <f t="shared" si="2033"/>
        <v>24061.562320549383</v>
      </c>
      <c r="E12874">
        <f t="shared" si="2031"/>
        <v>-0.24407355790823448</v>
      </c>
      <c r="F12874">
        <f t="shared" si="2034"/>
        <v>-1.2710206655954792E-2</v>
      </c>
      <c r="G12874">
        <f t="shared" si="2035"/>
        <v>3.25339977159848E-4</v>
      </c>
      <c r="H12874">
        <f t="shared" si="2036"/>
        <v>-1.3035546633114641E-2</v>
      </c>
      <c r="I12874">
        <f t="shared" si="2037"/>
        <v>1.6992547602410644E-4</v>
      </c>
      <c r="J12874">
        <f t="shared" si="2040"/>
        <v>6.5214004991988826E-5</v>
      </c>
      <c r="K12874">
        <f t="shared" si="2038"/>
        <v>2.5971499923303201</v>
      </c>
      <c r="L12874">
        <f t="shared" si="2039"/>
        <v>1540906.1411270013</v>
      </c>
    </row>
    <row r="12875" spans="1:12" x14ac:dyDescent="0.25">
      <c r="A12875" s="1">
        <v>44610</v>
      </c>
      <c r="B12875">
        <v>13548.070313</v>
      </c>
      <c r="C12875">
        <f t="shared" si="2032"/>
        <v>1.8500029697918937E-4</v>
      </c>
      <c r="D12875">
        <f t="shared" si="2033"/>
        <v>24071.814222417259</v>
      </c>
      <c r="E12875">
        <f t="shared" si="2031"/>
        <v>-0.24963138109753569</v>
      </c>
      <c r="F12875">
        <f t="shared" si="2034"/>
        <v>-5.3728228923208832E-3</v>
      </c>
      <c r="G12875">
        <f t="shared" si="2035"/>
        <v>3.25339977159848E-4</v>
      </c>
      <c r="H12875">
        <f t="shared" si="2036"/>
        <v>-5.698162869480731E-3</v>
      </c>
      <c r="I12875">
        <f t="shared" si="2037"/>
        <v>3.246906008712888E-5</v>
      </c>
      <c r="J12875">
        <f t="shared" si="2040"/>
        <v>7.7328142336217156E-5</v>
      </c>
      <c r="K12875">
        <f t="shared" si="2038"/>
        <v>3.6048444076412691</v>
      </c>
      <c r="L12875">
        <f t="shared" si="2039"/>
        <v>1542060.9018046325</v>
      </c>
    </row>
    <row r="12876" spans="1:12" x14ac:dyDescent="0.25">
      <c r="A12876" s="1">
        <v>44614</v>
      </c>
      <c r="B12876">
        <v>13381.519531</v>
      </c>
      <c r="C12876">
        <f t="shared" si="2032"/>
        <v>1.8500029697918937E-4</v>
      </c>
      <c r="D12876">
        <f t="shared" si="2033"/>
        <v>24082.070492309555</v>
      </c>
      <c r="E12876">
        <f t="shared" si="2031"/>
        <v>-0.25518839101357926</v>
      </c>
      <c r="F12876">
        <f t="shared" si="2034"/>
        <v>-5.372009619063256E-3</v>
      </c>
      <c r="G12876">
        <f t="shared" si="2035"/>
        <v>3.25339977159848E-4</v>
      </c>
      <c r="H12876">
        <f t="shared" si="2036"/>
        <v>-5.6973495962231039E-3</v>
      </c>
      <c r="I12876">
        <f t="shared" si="2037"/>
        <v>3.2459792421583567E-5</v>
      </c>
      <c r="J12876">
        <f t="shared" si="2040"/>
        <v>7.1481346136021283E-5</v>
      </c>
      <c r="K12876">
        <f t="shared" si="2038"/>
        <v>3.6270476931442208</v>
      </c>
      <c r="L12876">
        <f t="shared" si="2039"/>
        <v>1543216.5278641211</v>
      </c>
    </row>
    <row r="12877" spans="1:12" x14ac:dyDescent="0.25">
      <c r="A12877" s="1">
        <v>44615</v>
      </c>
      <c r="B12877">
        <v>13037.490234000001</v>
      </c>
      <c r="C12877">
        <f t="shared" si="2032"/>
        <v>1.8500029697918937E-4</v>
      </c>
      <c r="D12877">
        <f t="shared" si="2033"/>
        <v>24092.331132087362</v>
      </c>
      <c r="E12877">
        <f t="shared" si="2031"/>
        <v>-0.26668482749319633</v>
      </c>
      <c r="F12877">
        <f t="shared" si="2034"/>
        <v>-1.1311436182636747E-2</v>
      </c>
      <c r="G12877">
        <f t="shared" si="2035"/>
        <v>3.25339977159848E-4</v>
      </c>
      <c r="H12877">
        <f t="shared" si="2036"/>
        <v>-1.1636776159796596E-2</v>
      </c>
      <c r="I12877">
        <f t="shared" si="2037"/>
        <v>1.354145593932104E-4</v>
      </c>
      <c r="J12877">
        <f t="shared" si="2040"/>
        <v>6.6394907617129689E-5</v>
      </c>
      <c r="K12877">
        <f t="shared" si="2038"/>
        <v>2.8712404095960444</v>
      </c>
      <c r="L12877">
        <f t="shared" si="2039"/>
        <v>1544373.0199539929</v>
      </c>
    </row>
    <row r="12878" spans="1:12" x14ac:dyDescent="0.25">
      <c r="A12878" s="1">
        <v>44616</v>
      </c>
      <c r="B12878">
        <v>13473.589844</v>
      </c>
      <c r="C12878">
        <f t="shared" si="2032"/>
        <v>1.8500029697918937E-4</v>
      </c>
      <c r="D12878">
        <f t="shared" si="2033"/>
        <v>24102.596143612551</v>
      </c>
      <c r="E12878">
        <f t="shared" si="2031"/>
        <v>-0.25258050125607312</v>
      </c>
      <c r="F12878">
        <f t="shared" si="2034"/>
        <v>1.428932653410353E-2</v>
      </c>
      <c r="G12878">
        <f t="shared" si="2035"/>
        <v>3.25339977159848E-4</v>
      </c>
      <c r="H12878">
        <f t="shared" si="2036"/>
        <v>1.3963986556943682E-2</v>
      </c>
      <c r="I12878">
        <f t="shared" si="2037"/>
        <v>1.9499292056250386E-4</v>
      </c>
      <c r="J12878">
        <f t="shared" si="2040"/>
        <v>7.42419410060244E-5</v>
      </c>
      <c r="K12878">
        <f t="shared" si="2038"/>
        <v>2.5219259532672291</v>
      </c>
      <c r="L12878">
        <f t="shared" si="2039"/>
        <v>1545530.3787232486</v>
      </c>
    </row>
    <row r="12879" spans="1:12" x14ac:dyDescent="0.25">
      <c r="A12879" s="1">
        <v>44617</v>
      </c>
      <c r="B12879">
        <v>13694.620117</v>
      </c>
      <c r="C12879">
        <f t="shared" si="2032"/>
        <v>1.8500029697918937E-4</v>
      </c>
      <c r="D12879">
        <f t="shared" si="2033"/>
        <v>24112.865528747789</v>
      </c>
      <c r="E12879">
        <f t="shared" si="2031"/>
        <v>-0.24569883459378783</v>
      </c>
      <c r="F12879">
        <f t="shared" si="2034"/>
        <v>7.0666669592656106E-3</v>
      </c>
      <c r="G12879">
        <f t="shared" si="2035"/>
        <v>3.25339977159848E-4</v>
      </c>
      <c r="H12879">
        <f t="shared" si="2036"/>
        <v>6.7413269821057628E-3</v>
      </c>
      <c r="I12879">
        <f t="shared" si="2037"/>
        <v>4.5445489479667189E-5</v>
      </c>
      <c r="J12879">
        <f t="shared" si="2040"/>
        <v>8.8168071562538271E-5</v>
      </c>
      <c r="K12879">
        <f t="shared" si="2038"/>
        <v>3.4914735108369661</v>
      </c>
      <c r="L12879">
        <f t="shared" si="2039"/>
        <v>1546688.6048213837</v>
      </c>
    </row>
    <row r="12880" spans="1:12" x14ac:dyDescent="0.25">
      <c r="A12880" s="1">
        <v>44620</v>
      </c>
      <c r="B12880">
        <v>13751.400390999999</v>
      </c>
      <c r="C12880">
        <f t="shared" si="2032"/>
        <v>1.8500029697918937E-4</v>
      </c>
      <c r="D12880">
        <f t="shared" si="2033"/>
        <v>24123.139289356543</v>
      </c>
      <c r="E12880">
        <f t="shared" si="2031"/>
        <v>-0.24408689716333853</v>
      </c>
      <c r="F12880">
        <f t="shared" si="2034"/>
        <v>1.796937727429615E-3</v>
      </c>
      <c r="G12880">
        <f t="shared" si="2035"/>
        <v>3.25339977159848E-4</v>
      </c>
      <c r="H12880">
        <f t="shared" si="2036"/>
        <v>1.4715977502697669E-3</v>
      </c>
      <c r="I12880">
        <f t="shared" si="2037"/>
        <v>2.1655999385990395E-6</v>
      </c>
      <c r="J12880">
        <f t="shared" si="2040"/>
        <v>8.2456170885229779E-5</v>
      </c>
      <c r="K12880">
        <f t="shared" si="2038"/>
        <v>3.7695514761385218</v>
      </c>
      <c r="L12880">
        <f t="shared" si="2039"/>
        <v>1547847.6988983778</v>
      </c>
    </row>
    <row r="12881" spans="1:12" x14ac:dyDescent="0.25">
      <c r="A12881" s="1">
        <v>44621</v>
      </c>
      <c r="B12881">
        <v>13532.459961</v>
      </c>
      <c r="C12881">
        <f t="shared" si="2032"/>
        <v>1.8500029697918937E-4</v>
      </c>
      <c r="D12881">
        <f t="shared" si="2033"/>
        <v>24133.417427303069</v>
      </c>
      <c r="E12881">
        <f t="shared" si="2031"/>
        <v>-0.25124207399709331</v>
      </c>
      <c r="F12881">
        <f t="shared" si="2034"/>
        <v>-6.9701765367744528E-3</v>
      </c>
      <c r="G12881">
        <f t="shared" si="2035"/>
        <v>3.25339977159848E-4</v>
      </c>
      <c r="H12881">
        <f t="shared" si="2036"/>
        <v>-7.2955165139343007E-3</v>
      </c>
      <c r="I12881">
        <f t="shared" si="2037"/>
        <v>5.3224561205088088E-5</v>
      </c>
      <c r="J12881">
        <f t="shared" si="2040"/>
        <v>7.2329694443323909E-5</v>
      </c>
      <c r="K12881">
        <f t="shared" si="2038"/>
        <v>3.4802691446401197</v>
      </c>
      <c r="L12881">
        <f t="shared" si="2039"/>
        <v>1549007.6616046999</v>
      </c>
    </row>
    <row r="12882" spans="1:12" x14ac:dyDescent="0.25">
      <c r="A12882" s="1">
        <v>44622</v>
      </c>
      <c r="B12882">
        <v>13752.019531</v>
      </c>
      <c r="C12882">
        <f t="shared" si="2032"/>
        <v>1.8500029697918937E-4</v>
      </c>
      <c r="D12882">
        <f t="shared" si="2033"/>
        <v>24143.699944452415</v>
      </c>
      <c r="E12882">
        <f t="shared" si="2031"/>
        <v>-0.24443734461908306</v>
      </c>
      <c r="F12882">
        <f t="shared" si="2034"/>
        <v>6.9897296749905635E-3</v>
      </c>
      <c r="G12882">
        <f t="shared" si="2035"/>
        <v>3.25339977159848E-4</v>
      </c>
      <c r="H12882">
        <f t="shared" si="2036"/>
        <v>6.6643896978307157E-3</v>
      </c>
      <c r="I12882">
        <f t="shared" si="2037"/>
        <v>4.4414090044552176E-5</v>
      </c>
      <c r="J12882">
        <f t="shared" si="2040"/>
        <v>6.9607694489782942E-5</v>
      </c>
      <c r="K12882">
        <f t="shared" si="2038"/>
        <v>3.5483477197201676</v>
      </c>
      <c r="L12882">
        <f t="shared" si="2039"/>
        <v>1550168.4935912983</v>
      </c>
    </row>
    <row r="12883" spans="1:12" x14ac:dyDescent="0.25">
      <c r="A12883" s="1">
        <v>44623</v>
      </c>
      <c r="B12883">
        <v>13537.940430000001</v>
      </c>
      <c r="C12883">
        <f t="shared" si="2032"/>
        <v>1.8500029697918937E-4</v>
      </c>
      <c r="D12883">
        <f t="shared" si="2033"/>
        <v>24153.986842670431</v>
      </c>
      <c r="E12883">
        <f t="shared" si="2031"/>
        <v>-0.25143622662108811</v>
      </c>
      <c r="F12883">
        <f t="shared" si="2034"/>
        <v>-6.8138817050247269E-3</v>
      </c>
      <c r="G12883">
        <f t="shared" si="2035"/>
        <v>3.25339977159848E-4</v>
      </c>
      <c r="H12883">
        <f t="shared" si="2036"/>
        <v>-7.1392216821845747E-3</v>
      </c>
      <c r="I12883">
        <f t="shared" si="2037"/>
        <v>5.0968486227374346E-5</v>
      </c>
      <c r="J12883">
        <f t="shared" si="2040"/>
        <v>6.619008862549323E-5</v>
      </c>
      <c r="K12883">
        <f t="shared" si="2038"/>
        <v>3.5075353799679592</v>
      </c>
      <c r="L12883">
        <f t="shared" si="2039"/>
        <v>1551330.1955096209</v>
      </c>
    </row>
    <row r="12884" spans="1:12" x14ac:dyDescent="0.25">
      <c r="A12884" s="1">
        <v>44624</v>
      </c>
      <c r="B12884">
        <v>13313.440430000001</v>
      </c>
      <c r="C12884">
        <f t="shared" si="2032"/>
        <v>1.8500029697918937E-4</v>
      </c>
      <c r="D12884">
        <f t="shared" si="2033"/>
        <v>24164.278123823755</v>
      </c>
      <c r="E12884">
        <f t="shared" si="2031"/>
        <v>-0.25888352628633537</v>
      </c>
      <c r="F12884">
        <f t="shared" si="2034"/>
        <v>-7.2622993682669446E-3</v>
      </c>
      <c r="G12884">
        <f t="shared" si="2035"/>
        <v>3.25339977159848E-4</v>
      </c>
      <c r="H12884">
        <f t="shared" si="2036"/>
        <v>-7.5876393454267924E-3</v>
      </c>
      <c r="I12884">
        <f t="shared" si="2037"/>
        <v>5.7572270836268719E-5</v>
      </c>
      <c r="J12884">
        <f t="shared" si="2040"/>
        <v>6.3998786815643434E-5</v>
      </c>
      <c r="K12884">
        <f t="shared" si="2038"/>
        <v>3.4595927900242844</v>
      </c>
      <c r="L12884">
        <f t="shared" si="2039"/>
        <v>1552492.7680115919</v>
      </c>
    </row>
    <row r="12885" spans="1:12" x14ac:dyDescent="0.25">
      <c r="A12885" s="1">
        <v>44627</v>
      </c>
      <c r="B12885">
        <v>12830.959961</v>
      </c>
      <c r="C12885">
        <f t="shared" si="2032"/>
        <v>1.8500029697918937E-4</v>
      </c>
      <c r="D12885">
        <f t="shared" si="2033"/>
        <v>24174.573789779821</v>
      </c>
      <c r="E12885">
        <f t="shared" si="2031"/>
        <v>-0.27509967622352605</v>
      </c>
      <c r="F12885">
        <f t="shared" si="2034"/>
        <v>-1.6031149640210351E-2</v>
      </c>
      <c r="G12885">
        <f t="shared" si="2035"/>
        <v>3.25339977159848E-4</v>
      </c>
      <c r="H12885">
        <f t="shared" si="2036"/>
        <v>-1.6356489617370198E-2</v>
      </c>
      <c r="I12885">
        <f t="shared" si="2037"/>
        <v>2.6753475260313909E-4</v>
      </c>
      <c r="J12885">
        <f t="shared" si="2040"/>
        <v>6.2879966887285804E-5</v>
      </c>
      <c r="K12885">
        <f t="shared" si="2038"/>
        <v>1.7908580440552289</v>
      </c>
      <c r="L12885">
        <f t="shared" si="2039"/>
        <v>1553656.2117496352</v>
      </c>
    </row>
    <row r="12886" spans="1:12" x14ac:dyDescent="0.25">
      <c r="A12886" s="1">
        <v>44628</v>
      </c>
      <c r="B12886">
        <v>12795.549805000001</v>
      </c>
      <c r="C12886">
        <f t="shared" si="2032"/>
        <v>1.8500029697918937E-4</v>
      </c>
      <c r="D12886">
        <f t="shared" si="2033"/>
        <v>24184.873842406862</v>
      </c>
      <c r="E12886">
        <f t="shared" si="2031"/>
        <v>-0.27648487469669014</v>
      </c>
      <c r="F12886">
        <f t="shared" si="2034"/>
        <v>-1.2001981761837754E-3</v>
      </c>
      <c r="G12886">
        <f t="shared" si="2035"/>
        <v>3.25339977159848E-4</v>
      </c>
      <c r="H12886">
        <f t="shared" si="2036"/>
        <v>-1.5255381533436235E-3</v>
      </c>
      <c r="I12886">
        <f t="shared" si="2037"/>
        <v>2.327266657307073E-6</v>
      </c>
      <c r="J12886">
        <f t="shared" si="2040"/>
        <v>8.6931993459437435E-5</v>
      </c>
      <c r="K12886">
        <f t="shared" si="2038"/>
        <v>3.7428681224606093</v>
      </c>
      <c r="L12886">
        <f t="shared" si="2039"/>
        <v>1554820.5273766529</v>
      </c>
    </row>
    <row r="12887" spans="1:12" x14ac:dyDescent="0.25">
      <c r="A12887" s="1">
        <v>44629</v>
      </c>
      <c r="B12887">
        <v>13255.549805000001</v>
      </c>
      <c r="C12887">
        <f t="shared" si="2032"/>
        <v>1.8500029697918937E-4</v>
      </c>
      <c r="D12887">
        <f t="shared" si="2033"/>
        <v>24195.178283573903</v>
      </c>
      <c r="E12887">
        <f t="shared" si="2031"/>
        <v>-0.26133108075615485</v>
      </c>
      <c r="F12887">
        <f t="shared" si="2034"/>
        <v>1.5338794237515607E-2</v>
      </c>
      <c r="G12887">
        <f t="shared" si="2035"/>
        <v>3.25339977159848E-4</v>
      </c>
      <c r="H12887">
        <f t="shared" si="2036"/>
        <v>1.5013454260355759E-2</v>
      </c>
      <c r="I12887">
        <f t="shared" si="2037"/>
        <v>2.2540380882779448E-4</v>
      </c>
      <c r="J12887">
        <f t="shared" si="2040"/>
        <v>7.6241873437953004E-5</v>
      </c>
      <c r="K12887">
        <f t="shared" si="2038"/>
        <v>2.3436460219714297</v>
      </c>
      <c r="L12887">
        <f t="shared" si="2039"/>
        <v>1555985.7155460448</v>
      </c>
    </row>
    <row r="12888" spans="1:12" x14ac:dyDescent="0.25">
      <c r="A12888" s="1">
        <v>44630</v>
      </c>
      <c r="B12888">
        <v>13129.959961</v>
      </c>
      <c r="C12888">
        <f t="shared" si="2032"/>
        <v>1.8500029697918937E-4</v>
      </c>
      <c r="D12888">
        <f t="shared" si="2033"/>
        <v>24205.487115150776</v>
      </c>
      <c r="E12888">
        <f t="shared" si="2031"/>
        <v>-0.26565042514011772</v>
      </c>
      <c r="F12888">
        <f t="shared" si="2034"/>
        <v>-4.1343440869825443E-3</v>
      </c>
      <c r="G12888">
        <f t="shared" si="2035"/>
        <v>3.25339977159848E-4</v>
      </c>
      <c r="H12888">
        <f t="shared" si="2036"/>
        <v>-4.4596840641423921E-3</v>
      </c>
      <c r="I12888">
        <f t="shared" si="2037"/>
        <v>1.9888781951965604E-5</v>
      </c>
      <c r="J12888">
        <f t="shared" si="2040"/>
        <v>9.353217262021753E-5</v>
      </c>
      <c r="K12888">
        <f t="shared" si="2038"/>
        <v>3.6133434724555182</v>
      </c>
      <c r="L12888">
        <f t="shared" si="2039"/>
        <v>1557151.7769116969</v>
      </c>
    </row>
    <row r="12889" spans="1:12" x14ac:dyDescent="0.25">
      <c r="A12889" s="1">
        <v>44631</v>
      </c>
      <c r="B12889">
        <v>12843.809569999999</v>
      </c>
      <c r="C12889">
        <f t="shared" si="2032"/>
        <v>1.8500029697918937E-4</v>
      </c>
      <c r="D12889">
        <f t="shared" si="2033"/>
        <v>24215.800339008092</v>
      </c>
      <c r="E12889">
        <f t="shared" si="2031"/>
        <v>-0.27540496934191605</v>
      </c>
      <c r="F12889">
        <f t="shared" si="2034"/>
        <v>-9.569543904818012E-3</v>
      </c>
      <c r="G12889">
        <f t="shared" si="2035"/>
        <v>3.25339977159848E-4</v>
      </c>
      <c r="H12889">
        <f t="shared" si="2036"/>
        <v>-9.8948838819778607E-3</v>
      </c>
      <c r="I12889">
        <f t="shared" si="2037"/>
        <v>9.790872703782526E-5</v>
      </c>
      <c r="J12889">
        <f t="shared" si="2040"/>
        <v>8.4075605445634868E-5</v>
      </c>
      <c r="K12889">
        <f t="shared" si="2038"/>
        <v>3.1906925515732376</v>
      </c>
      <c r="L12889">
        <f t="shared" si="2039"/>
        <v>1558318.7121279887</v>
      </c>
    </row>
    <row r="12890" spans="1:12" x14ac:dyDescent="0.25">
      <c r="A12890" s="1">
        <v>44634</v>
      </c>
      <c r="B12890">
        <v>12581.219727</v>
      </c>
      <c r="C12890">
        <f t="shared" si="2032"/>
        <v>1.8500029697918937E-4</v>
      </c>
      <c r="D12890">
        <f t="shared" si="2033"/>
        <v>24226.117957017272</v>
      </c>
      <c r="E12890">
        <f t="shared" si="2031"/>
        <v>-0.28456108023922244</v>
      </c>
      <c r="F12890">
        <f t="shared" si="2034"/>
        <v>-8.971110600326071E-3</v>
      </c>
      <c r="G12890">
        <f t="shared" si="2035"/>
        <v>3.25339977159848E-4</v>
      </c>
      <c r="H12890">
        <f t="shared" si="2036"/>
        <v>-9.2964505774859197E-3</v>
      </c>
      <c r="I12890">
        <f t="shared" si="2037"/>
        <v>8.6423993339638296E-5</v>
      </c>
      <c r="J12890">
        <f t="shared" si="2040"/>
        <v>8.5149710728058391E-5</v>
      </c>
      <c r="K12890">
        <f t="shared" si="2038"/>
        <v>3.259128639885124</v>
      </c>
      <c r="L12890">
        <f t="shared" si="2039"/>
        <v>1559486.5218497813</v>
      </c>
    </row>
    <row r="12891" spans="1:12" x14ac:dyDescent="0.25">
      <c r="A12891" s="1">
        <v>44635</v>
      </c>
      <c r="B12891">
        <v>12948.620117</v>
      </c>
      <c r="C12891">
        <f t="shared" si="2032"/>
        <v>1.8500029697918937E-4</v>
      </c>
      <c r="D12891">
        <f t="shared" si="2033"/>
        <v>24236.439971050531</v>
      </c>
      <c r="E12891">
        <f t="shared" si="2031"/>
        <v>-0.27224533792278471</v>
      </c>
      <c r="F12891">
        <f t="shared" si="2034"/>
        <v>1.2500742613418048E-2</v>
      </c>
      <c r="G12891">
        <f t="shared" si="2035"/>
        <v>3.25339977159848E-4</v>
      </c>
      <c r="H12891">
        <f t="shared" si="2036"/>
        <v>1.2175402636258199E-2</v>
      </c>
      <c r="I12891">
        <f t="shared" si="2037"/>
        <v>1.4824042935500311E-4</v>
      </c>
      <c r="J12891">
        <f t="shared" si="2040"/>
        <v>8.471507960087818E-5</v>
      </c>
      <c r="K12891">
        <f t="shared" si="2038"/>
        <v>2.8942346222621342</v>
      </c>
      <c r="L12891">
        <f t="shared" si="2039"/>
        <v>1560655.2067324382</v>
      </c>
    </row>
    <row r="12892" spans="1:12" x14ac:dyDescent="0.25">
      <c r="A12892" s="1">
        <v>44636</v>
      </c>
      <c r="B12892">
        <v>13436.549805000001</v>
      </c>
      <c r="C12892">
        <f t="shared" si="2032"/>
        <v>1.8500029697918937E-4</v>
      </c>
      <c r="D12892">
        <f t="shared" si="2033"/>
        <v>24246.766382980884</v>
      </c>
      <c r="E12892">
        <f t="shared" si="2031"/>
        <v>-0.25636606180375932</v>
      </c>
      <c r="F12892">
        <f t="shared" si="2034"/>
        <v>1.6064276416005718E-2</v>
      </c>
      <c r="G12892">
        <f t="shared" si="2035"/>
        <v>3.25339977159848E-4</v>
      </c>
      <c r="H12892">
        <f t="shared" si="2036"/>
        <v>1.5738936438845871E-2</v>
      </c>
      <c r="I12892">
        <f t="shared" si="2037"/>
        <v>2.4771412022603036E-4</v>
      </c>
      <c r="J12892">
        <f t="shared" si="2040"/>
        <v>9.1704868014796503E-5</v>
      </c>
      <c r="K12892">
        <f t="shared" si="2038"/>
        <v>2.378923939021699</v>
      </c>
      <c r="L12892">
        <f t="shared" si="2039"/>
        <v>1561824.7674318023</v>
      </c>
    </row>
    <row r="12893" spans="1:12" x14ac:dyDescent="0.25">
      <c r="A12893" s="1">
        <v>44637</v>
      </c>
      <c r="B12893">
        <v>13614.780273</v>
      </c>
      <c r="C12893">
        <f t="shared" si="2032"/>
        <v>1.8500029697918937E-4</v>
      </c>
      <c r="D12893">
        <f t="shared" si="2033"/>
        <v>24257.097194682137</v>
      </c>
      <c r="E12893">
        <f t="shared" si="2031"/>
        <v>-0.25082819164663928</v>
      </c>
      <c r="F12893">
        <f t="shared" si="2034"/>
        <v>5.7228704541003594E-3</v>
      </c>
      <c r="G12893">
        <f t="shared" si="2035"/>
        <v>3.25339977159848E-4</v>
      </c>
      <c r="H12893">
        <f t="shared" si="2036"/>
        <v>5.3975304769405116E-3</v>
      </c>
      <c r="I12893">
        <f t="shared" si="2037"/>
        <v>2.9133335249501666E-5</v>
      </c>
      <c r="J12893">
        <f t="shared" si="2040"/>
        <v>1.0964046643545558E-4</v>
      </c>
      <c r="K12893">
        <f t="shared" si="2038"/>
        <v>3.5073549855429449</v>
      </c>
      <c r="L12893">
        <f t="shared" si="2039"/>
        <v>1562995.2046042194</v>
      </c>
    </row>
    <row r="12894" spans="1:12" x14ac:dyDescent="0.25">
      <c r="A12894" s="1">
        <v>44638</v>
      </c>
      <c r="B12894">
        <v>13893.839844</v>
      </c>
      <c r="C12894">
        <f t="shared" si="2032"/>
        <v>1.8500029697918937E-4</v>
      </c>
      <c r="D12894">
        <f t="shared" si="2033"/>
        <v>24267.432408028901</v>
      </c>
      <c r="E12894">
        <f t="shared" si="2031"/>
        <v>-0.24220154025805929</v>
      </c>
      <c r="F12894">
        <f t="shared" si="2034"/>
        <v>8.8116516855603066E-3</v>
      </c>
      <c r="G12894">
        <f t="shared" si="2035"/>
        <v>3.25339977159848E-4</v>
      </c>
      <c r="H12894">
        <f t="shared" si="2036"/>
        <v>8.4863117084004579E-3</v>
      </c>
      <c r="I12894">
        <f t="shared" si="2037"/>
        <v>7.2017486412134703E-5</v>
      </c>
      <c r="J12894">
        <f t="shared" si="2040"/>
        <v>9.9187867896458108E-5</v>
      </c>
      <c r="K12894">
        <f t="shared" si="2038"/>
        <v>3.3272731300556071</v>
      </c>
      <c r="L12894">
        <f t="shared" si="2039"/>
        <v>1564166.5189065163</v>
      </c>
    </row>
    <row r="12895" spans="1:12" x14ac:dyDescent="0.25">
      <c r="A12895" s="1">
        <v>44641</v>
      </c>
      <c r="B12895">
        <v>13838.459961</v>
      </c>
      <c r="C12895">
        <f t="shared" si="2032"/>
        <v>1.8500029697918937E-4</v>
      </c>
      <c r="D12895">
        <f t="shared" si="2033"/>
        <v>24277.772024896585</v>
      </c>
      <c r="E12895">
        <f t="shared" si="2031"/>
        <v>-0.2441210674233405</v>
      </c>
      <c r="F12895">
        <f t="shared" si="2034"/>
        <v>-1.7345268683008896E-3</v>
      </c>
      <c r="G12895">
        <f t="shared" si="2035"/>
        <v>3.25339977159848E-4</v>
      </c>
      <c r="H12895">
        <f t="shared" si="2036"/>
        <v>-2.0598668454607375E-3</v>
      </c>
      <c r="I12895">
        <f t="shared" si="2037"/>
        <v>4.2430514210283696E-6</v>
      </c>
      <c r="J12895">
        <f t="shared" si="2040"/>
        <v>9.5207874381320317E-5</v>
      </c>
      <c r="K12895">
        <f t="shared" si="2038"/>
        <v>3.6885023287359608</v>
      </c>
      <c r="L12895">
        <f t="shared" si="2039"/>
        <v>1565338.7109960224</v>
      </c>
    </row>
    <row r="12896" spans="1:12" x14ac:dyDescent="0.25">
      <c r="A12896" s="1">
        <v>44642</v>
      </c>
      <c r="B12896">
        <v>14108.820313</v>
      </c>
      <c r="C12896">
        <f t="shared" si="2032"/>
        <v>1.8500029697918937E-4</v>
      </c>
      <c r="D12896">
        <f t="shared" si="2033"/>
        <v>24288.116047161395</v>
      </c>
      <c r="E12896">
        <f t="shared" si="2031"/>
        <v>-0.23590312683652304</v>
      </c>
      <c r="F12896">
        <f t="shared" si="2034"/>
        <v>8.4029408837977826E-3</v>
      </c>
      <c r="G12896">
        <f t="shared" si="2035"/>
        <v>3.25339977159848E-4</v>
      </c>
      <c r="H12896">
        <f t="shared" si="2036"/>
        <v>8.0776009066379339E-3</v>
      </c>
      <c r="I12896">
        <f t="shared" si="2037"/>
        <v>6.5247636406917976E-5</v>
      </c>
      <c r="J12896">
        <f t="shared" si="2040"/>
        <v>8.3668277964936549E-5</v>
      </c>
      <c r="K12896">
        <f t="shared" si="2038"/>
        <v>3.385468186645272</v>
      </c>
      <c r="L12896">
        <f t="shared" si="2039"/>
        <v>1566511.7815305495</v>
      </c>
    </row>
    <row r="12897" spans="1:12" x14ac:dyDescent="0.25">
      <c r="A12897" s="1">
        <v>44643</v>
      </c>
      <c r="B12897">
        <v>13922.599609000001</v>
      </c>
      <c r="C12897">
        <f t="shared" si="2032"/>
        <v>1.8500029697918937E-4</v>
      </c>
      <c r="D12897">
        <f t="shared" si="2033"/>
        <v>24298.464476700334</v>
      </c>
      <c r="E12897">
        <f t="shared" si="2031"/>
        <v>-0.24185849582497454</v>
      </c>
      <c r="F12897">
        <f t="shared" si="2034"/>
        <v>-5.7703686914711838E-3</v>
      </c>
      <c r="G12897">
        <f t="shared" si="2035"/>
        <v>3.25339977159848E-4</v>
      </c>
      <c r="H12897">
        <f t="shared" si="2036"/>
        <v>-6.0957086686310316E-3</v>
      </c>
      <c r="I12897">
        <f t="shared" si="2037"/>
        <v>3.7157664172823507E-5</v>
      </c>
      <c r="J12897">
        <f t="shared" si="2040"/>
        <v>8.090260192505554E-5</v>
      </c>
      <c r="K12897">
        <f t="shared" si="2038"/>
        <v>3.5625493206374919</v>
      </c>
      <c r="L12897">
        <f t="shared" si="2039"/>
        <v>1567685.7311684103</v>
      </c>
    </row>
    <row r="12898" spans="1:12" x14ac:dyDescent="0.25">
      <c r="A12898" s="1">
        <v>44644</v>
      </c>
      <c r="B12898">
        <v>14191.839844</v>
      </c>
      <c r="C12898">
        <f t="shared" si="2032"/>
        <v>1.8500029697918937E-4</v>
      </c>
      <c r="D12898">
        <f t="shared" si="2033"/>
        <v>24308.81731539121</v>
      </c>
      <c r="E12898">
        <f t="shared" si="2031"/>
        <v>-0.23372512837848269</v>
      </c>
      <c r="F12898">
        <f t="shared" si="2034"/>
        <v>8.3183677434721659E-3</v>
      </c>
      <c r="G12898">
        <f t="shared" si="2035"/>
        <v>3.25339977159848E-4</v>
      </c>
      <c r="H12898">
        <f t="shared" si="2036"/>
        <v>7.9930277663123172E-3</v>
      </c>
      <c r="I12898">
        <f t="shared" si="2037"/>
        <v>6.3888492873039672E-5</v>
      </c>
      <c r="J12898">
        <f t="shared" si="2040"/>
        <v>7.5149111256591676E-5</v>
      </c>
      <c r="K12898">
        <f t="shared" si="2038"/>
        <v>3.4040014342168066</v>
      </c>
      <c r="L12898">
        <f t="shared" si="2039"/>
        <v>1568860.5605684076</v>
      </c>
    </row>
    <row r="12899" spans="1:12" x14ac:dyDescent="0.25">
      <c r="A12899" s="1">
        <v>44645</v>
      </c>
      <c r="B12899">
        <v>14169.299805000001</v>
      </c>
      <c r="C12899">
        <f t="shared" si="2032"/>
        <v>1.8500029697918937E-4</v>
      </c>
      <c r="D12899">
        <f t="shared" si="2033"/>
        <v>24319.174565112633</v>
      </c>
      <c r="E12899">
        <f t="shared" si="2031"/>
        <v>-0.23460044061227148</v>
      </c>
      <c r="F12899">
        <f t="shared" si="2034"/>
        <v>-6.9031193680846314E-4</v>
      </c>
      <c r="G12899">
        <f t="shared" si="2035"/>
        <v>3.25339977159848E-4</v>
      </c>
      <c r="H12899">
        <f t="shared" si="2036"/>
        <v>-1.0156519139683112E-3</v>
      </c>
      <c r="I12899">
        <f t="shared" si="2037"/>
        <v>1.0315488103474938E-6</v>
      </c>
      <c r="J12899">
        <f t="shared" si="2040"/>
        <v>7.3330941428545097E-5</v>
      </c>
      <c r="K12899">
        <f t="shared" si="2038"/>
        <v>3.8342919088883725</v>
      </c>
      <c r="L12899">
        <f t="shared" si="2039"/>
        <v>1570036.2703898419</v>
      </c>
    </row>
    <row r="12900" spans="1:12" x14ac:dyDescent="0.25">
      <c r="A12900" s="1">
        <v>44648</v>
      </c>
      <c r="B12900">
        <v>14354.900390999999</v>
      </c>
      <c r="C12900">
        <f t="shared" si="2032"/>
        <v>1.8500029697918937E-4</v>
      </c>
      <c r="D12900">
        <f t="shared" si="2033"/>
        <v>24329.536227744004</v>
      </c>
      <c r="E12900">
        <f t="shared" si="2031"/>
        <v>-0.22913364717814844</v>
      </c>
      <c r="F12900">
        <f t="shared" si="2034"/>
        <v>5.6517937311033606E-3</v>
      </c>
      <c r="G12900">
        <f t="shared" si="2035"/>
        <v>3.25339977159848E-4</v>
      </c>
      <c r="H12900">
        <f t="shared" si="2036"/>
        <v>5.3264537539435127E-3</v>
      </c>
      <c r="I12900">
        <f t="shared" si="2037"/>
        <v>2.8371109592898938E-5</v>
      </c>
      <c r="J12900">
        <f t="shared" si="2040"/>
        <v>6.425773072645934E-5</v>
      </c>
      <c r="K12900">
        <f t="shared" si="2038"/>
        <v>3.6866054435817155</v>
      </c>
      <c r="L12900">
        <f t="shared" si="2039"/>
        <v>1571212.8612924977</v>
      </c>
    </row>
    <row r="12901" spans="1:12" x14ac:dyDescent="0.25">
      <c r="A12901" s="1">
        <v>44649</v>
      </c>
      <c r="B12901">
        <v>14619.639648</v>
      </c>
      <c r="C12901">
        <f t="shared" si="2032"/>
        <v>1.8500029697918937E-4</v>
      </c>
      <c r="D12901">
        <f t="shared" si="2033"/>
        <v>24339.902305165528</v>
      </c>
      <c r="E12901">
        <f t="shared" si="2031"/>
        <v>-0.22138216268641564</v>
      </c>
      <c r="F12901">
        <f t="shared" si="2034"/>
        <v>7.9364847887131162E-3</v>
      </c>
      <c r="G12901">
        <f t="shared" si="2035"/>
        <v>3.25339977159848E-4</v>
      </c>
      <c r="H12901">
        <f t="shared" si="2036"/>
        <v>7.6111448115532684E-3</v>
      </c>
      <c r="I12901">
        <f t="shared" si="2037"/>
        <v>5.7929525342434235E-5</v>
      </c>
      <c r="J12901">
        <f t="shared" si="2040"/>
        <v>5.9624741246373997E-5</v>
      </c>
      <c r="K12901">
        <f t="shared" si="2038"/>
        <v>3.4589971497045289</v>
      </c>
      <c r="L12901">
        <f t="shared" si="2039"/>
        <v>1572390.3339366668</v>
      </c>
    </row>
    <row r="12902" spans="1:12" x14ac:dyDescent="0.25">
      <c r="A12902" s="1">
        <v>44650</v>
      </c>
      <c r="B12902">
        <v>14442.269531</v>
      </c>
      <c r="C12902">
        <f t="shared" si="2032"/>
        <v>1.8500029697918937E-4</v>
      </c>
      <c r="D12902">
        <f t="shared" si="2033"/>
        <v>24350.272799258219</v>
      </c>
      <c r="E12902">
        <f t="shared" si="2031"/>
        <v>-0.22686838521563324</v>
      </c>
      <c r="F12902">
        <f t="shared" si="2034"/>
        <v>-5.3012222322372793E-3</v>
      </c>
      <c r="G12902">
        <f t="shared" si="2035"/>
        <v>3.25339977159848E-4</v>
      </c>
      <c r="H12902">
        <f t="shared" si="2036"/>
        <v>-5.6265622093971271E-3</v>
      </c>
      <c r="I12902">
        <f t="shared" si="2037"/>
        <v>3.1658202296215878E-5</v>
      </c>
      <c r="J12902">
        <f t="shared" si="2040"/>
        <v>5.9118159384976136E-5</v>
      </c>
      <c r="K12902">
        <f t="shared" si="2038"/>
        <v>3.6812940550622937</v>
      </c>
      <c r="L12902">
        <f t="shared" si="2039"/>
        <v>1573568.6889831237</v>
      </c>
    </row>
    <row r="12903" spans="1:12" x14ac:dyDescent="0.25">
      <c r="A12903" s="1">
        <v>44651</v>
      </c>
      <c r="B12903">
        <v>14220.519531</v>
      </c>
      <c r="C12903">
        <f t="shared" si="2032"/>
        <v>1.8500029697918937E-4</v>
      </c>
      <c r="D12903">
        <f t="shared" si="2033"/>
        <v>24360.647711903886</v>
      </c>
      <c r="E12903">
        <f t="shared" si="2031"/>
        <v>-0.23377336817860339</v>
      </c>
      <c r="F12903">
        <f t="shared" si="2034"/>
        <v>-6.7199826659898321E-3</v>
      </c>
      <c r="G12903">
        <f t="shared" si="2035"/>
        <v>3.25339977159848E-4</v>
      </c>
      <c r="H12903">
        <f t="shared" si="2036"/>
        <v>-7.0453226431496799E-3</v>
      </c>
      <c r="I12903">
        <f t="shared" si="2037"/>
        <v>4.9636571146077594E-5</v>
      </c>
      <c r="J12903">
        <f t="shared" si="2040"/>
        <v>5.5546310184745876E-5</v>
      </c>
      <c r="K12903">
        <f t="shared" si="2038"/>
        <v>3.5334047046294921</v>
      </c>
      <c r="L12903">
        <f t="shared" si="2039"/>
        <v>1574747.9270931494</v>
      </c>
    </row>
    <row r="12904" spans="1:12" x14ac:dyDescent="0.25">
      <c r="A12904" s="1">
        <v>44652</v>
      </c>
      <c r="B12904">
        <v>14261.5</v>
      </c>
      <c r="C12904">
        <f t="shared" si="2032"/>
        <v>1.8500029697918937E-4</v>
      </c>
      <c r="D12904">
        <f t="shared" si="2033"/>
        <v>24371.027044985138</v>
      </c>
      <c r="E12904">
        <f t="shared" si="2031"/>
        <v>-0.23270862536557146</v>
      </c>
      <c r="F12904">
        <f t="shared" si="2034"/>
        <v>1.2497431100122469E-3</v>
      </c>
      <c r="G12904">
        <f t="shared" si="2035"/>
        <v>3.25339977159848E-4</v>
      </c>
      <c r="H12904">
        <f t="shared" si="2036"/>
        <v>9.2440313285239886E-4</v>
      </c>
      <c r="I12904">
        <f t="shared" si="2037"/>
        <v>8.5452115202732973E-7</v>
      </c>
      <c r="J12904">
        <f t="shared" si="2040"/>
        <v>5.4582460453432402E-5</v>
      </c>
      <c r="K12904">
        <f t="shared" si="2038"/>
        <v>3.9811326489093628</v>
      </c>
      <c r="L12904">
        <f t="shared" si="2039"/>
        <v>1575928.0489285092</v>
      </c>
    </row>
    <row r="12905" spans="1:12" x14ac:dyDescent="0.25">
      <c r="A12905" s="1">
        <v>44655</v>
      </c>
      <c r="B12905">
        <v>14532.549805000001</v>
      </c>
      <c r="C12905">
        <f t="shared" si="2032"/>
        <v>1.8500029697918937E-4</v>
      </c>
      <c r="D12905">
        <f t="shared" si="2033"/>
        <v>24381.410800385387</v>
      </c>
      <c r="E12905">
        <f t="shared" si="2031"/>
        <v>-0.22471701190965288</v>
      </c>
      <c r="F12905">
        <f t="shared" si="2034"/>
        <v>8.1766137528989091E-3</v>
      </c>
      <c r="G12905">
        <f t="shared" si="2035"/>
        <v>3.25339977159848E-4</v>
      </c>
      <c r="H12905">
        <f t="shared" si="2036"/>
        <v>7.8512737757390604E-3</v>
      </c>
      <c r="I12905">
        <f t="shared" si="2037"/>
        <v>6.1642499901607878E-5</v>
      </c>
      <c r="J12905">
        <f t="shared" si="2040"/>
        <v>4.7929873813173411E-5</v>
      </c>
      <c r="K12905">
        <f t="shared" si="2038"/>
        <v>3.410898411513819</v>
      </c>
      <c r="L12905">
        <f t="shared" si="2039"/>
        <v>1577109.0551514735</v>
      </c>
    </row>
    <row r="12906" spans="1:12" x14ac:dyDescent="0.25">
      <c r="A12906" s="1">
        <v>44656</v>
      </c>
      <c r="B12906">
        <v>14204.169921999999</v>
      </c>
      <c r="C12906">
        <f t="shared" si="2032"/>
        <v>1.8500029697918937E-4</v>
      </c>
      <c r="D12906">
        <f t="shared" si="2033"/>
        <v>24391.798979988853</v>
      </c>
      <c r="E12906">
        <f t="shared" si="2031"/>
        <v>-0.23482797317355875</v>
      </c>
      <c r="F12906">
        <f t="shared" si="2034"/>
        <v>-9.9259609669255511E-3</v>
      </c>
      <c r="G12906">
        <f t="shared" si="2035"/>
        <v>3.25339977159848E-4</v>
      </c>
      <c r="H12906">
        <f t="shared" si="2036"/>
        <v>-1.02513009440854E-2</v>
      </c>
      <c r="I12906">
        <f t="shared" si="2037"/>
        <v>1.0508917104620621E-4</v>
      </c>
      <c r="J12906">
        <f t="shared" si="2040"/>
        <v>4.9388926841348897E-5</v>
      </c>
      <c r="K12906">
        <f t="shared" si="2038"/>
        <v>2.9750595703041083</v>
      </c>
      <c r="L12906">
        <f t="shared" si="2039"/>
        <v>1578290.9464248049</v>
      </c>
    </row>
    <row r="12907" spans="1:12" x14ac:dyDescent="0.25">
      <c r="A12907" s="1">
        <v>44657</v>
      </c>
      <c r="B12907">
        <v>13888.820313</v>
      </c>
      <c r="C12907">
        <f t="shared" si="2032"/>
        <v>1.8500029697918937E-4</v>
      </c>
      <c r="D12907">
        <f t="shared" si="2033"/>
        <v>24402.191585680554</v>
      </c>
      <c r="E12907">
        <f t="shared" si="2031"/>
        <v>-0.24476347327003989</v>
      </c>
      <c r="F12907">
        <f t="shared" si="2034"/>
        <v>-9.7504997995008225E-3</v>
      </c>
      <c r="G12907">
        <f t="shared" si="2035"/>
        <v>3.25339977159848E-4</v>
      </c>
      <c r="H12907">
        <f t="shared" si="2036"/>
        <v>-1.0075839776660671E-2</v>
      </c>
      <c r="I12907">
        <f t="shared" si="2037"/>
        <v>1.0152254720493736E-4</v>
      </c>
      <c r="J12907">
        <f t="shared" si="2040"/>
        <v>5.5836307190650032E-5</v>
      </c>
      <c r="K12907">
        <f t="shared" si="2038"/>
        <v>3.0684958664445898</v>
      </c>
      <c r="L12907">
        <f t="shared" si="2039"/>
        <v>1579473.7234117666</v>
      </c>
    </row>
    <row r="12908" spans="1:12" x14ac:dyDescent="0.25">
      <c r="A12908" s="1">
        <v>44658</v>
      </c>
      <c r="B12908">
        <v>13897.299805000001</v>
      </c>
      <c r="C12908">
        <f t="shared" si="2032"/>
        <v>1.8500029697918937E-4</v>
      </c>
      <c r="D12908">
        <f t="shared" si="2033"/>
        <v>24412.588619346312</v>
      </c>
      <c r="E12908">
        <f t="shared" si="2031"/>
        <v>-0.24468340621082785</v>
      </c>
      <c r="F12908">
        <f t="shared" si="2034"/>
        <v>2.650673561923611E-4</v>
      </c>
      <c r="G12908">
        <f t="shared" si="2035"/>
        <v>3.25339977159848E-4</v>
      </c>
      <c r="H12908">
        <f t="shared" si="2036"/>
        <v>-6.0272620967486898E-5</v>
      </c>
      <c r="I12908">
        <f t="shared" si="2037"/>
        <v>3.6327888382903414E-9</v>
      </c>
      <c r="J12908">
        <f t="shared" si="2040"/>
        <v>6.10189067577373E-5</v>
      </c>
      <c r="K12908">
        <f t="shared" si="2038"/>
        <v>3.9331950965472569</v>
      </c>
      <c r="L12908">
        <f t="shared" si="2039"/>
        <v>1580657.3867761097</v>
      </c>
    </row>
    <row r="12909" spans="1:12" x14ac:dyDescent="0.25">
      <c r="A12909" s="1">
        <v>44659</v>
      </c>
      <c r="B12909">
        <v>13711</v>
      </c>
      <c r="C12909">
        <f t="shared" si="2032"/>
        <v>1.8500029697918937E-4</v>
      </c>
      <c r="D12909">
        <f t="shared" si="2033"/>
        <v>24422.990082872748</v>
      </c>
      <c r="E12909">
        <f t="shared" si="2031"/>
        <v>-0.2507297022746604</v>
      </c>
      <c r="F12909">
        <f t="shared" si="2034"/>
        <v>-5.861295766852237E-3</v>
      </c>
      <c r="G12909">
        <f t="shared" si="2035"/>
        <v>3.25339977159848E-4</v>
      </c>
      <c r="H12909">
        <f t="shared" si="2036"/>
        <v>-6.1866357440120848E-3</v>
      </c>
      <c r="I12909">
        <f t="shared" si="2037"/>
        <v>3.8274461829087959E-5</v>
      </c>
      <c r="J12909">
        <f t="shared" si="2040"/>
        <v>5.3426648072673745E-5</v>
      </c>
      <c r="K12909">
        <f t="shared" si="2038"/>
        <v>3.6414655603449697</v>
      </c>
      <c r="L12909">
        <f t="shared" si="2039"/>
        <v>1581841.9371820944</v>
      </c>
    </row>
    <row r="12910" spans="1:12" x14ac:dyDescent="0.25">
      <c r="A12910" s="1">
        <v>44662</v>
      </c>
      <c r="B12910">
        <v>13411.959961</v>
      </c>
      <c r="C12910">
        <f t="shared" si="2032"/>
        <v>1.8500029697918937E-4</v>
      </c>
      <c r="D12910">
        <f t="shared" si="2033"/>
        <v>24433.395978147299</v>
      </c>
      <c r="E12910">
        <f t="shared" si="2031"/>
        <v>-0.26049158516058313</v>
      </c>
      <c r="F12910">
        <f t="shared" si="2034"/>
        <v>-9.5768825889424036E-3</v>
      </c>
      <c r="G12910">
        <f t="shared" si="2035"/>
        <v>3.25339977159848E-4</v>
      </c>
      <c r="H12910">
        <f t="shared" si="2036"/>
        <v>-9.9022225661022523E-3</v>
      </c>
      <c r="I12910">
        <f t="shared" si="2037"/>
        <v>9.8054011748624677E-5</v>
      </c>
      <c r="J12910">
        <f t="shared" si="2040"/>
        <v>5.1384620267889461E-5</v>
      </c>
      <c r="K12910">
        <f t="shared" si="2038"/>
        <v>3.0650290031029845</v>
      </c>
      <c r="L12910">
        <f t="shared" si="2039"/>
        <v>1583027.3752944677</v>
      </c>
    </row>
    <row r="12911" spans="1:12" x14ac:dyDescent="0.25">
      <c r="A12911" s="1">
        <v>44663</v>
      </c>
      <c r="B12911">
        <v>13371.570313</v>
      </c>
      <c r="C12911">
        <f t="shared" si="2032"/>
        <v>1.8500029697918937E-4</v>
      </c>
      <c r="D12911">
        <f t="shared" si="2033"/>
        <v>24443.806307058188</v>
      </c>
      <c r="E12911">
        <f t="shared" si="2031"/>
        <v>-0.26198642134323613</v>
      </c>
      <c r="F12911">
        <f t="shared" si="2034"/>
        <v>-1.3098358856726833E-3</v>
      </c>
      <c r="G12911">
        <f t="shared" si="2035"/>
        <v>3.25339977159848E-4</v>
      </c>
      <c r="H12911">
        <f t="shared" si="2036"/>
        <v>-1.6351758628325313E-3</v>
      </c>
      <c r="I12911">
        <f t="shared" si="2037"/>
        <v>2.6738001023901132E-6</v>
      </c>
      <c r="J12911">
        <f t="shared" si="2040"/>
        <v>5.673357900440484E-5</v>
      </c>
      <c r="K12911">
        <f t="shared" si="2038"/>
        <v>3.9460690881991942</v>
      </c>
      <c r="L12911">
        <f t="shared" si="2039"/>
        <v>1584213.701778485</v>
      </c>
    </row>
    <row r="12912" spans="1:12" x14ac:dyDescent="0.25">
      <c r="A12912" s="1">
        <v>44664</v>
      </c>
      <c r="B12912">
        <v>13643.589844</v>
      </c>
      <c r="C12912">
        <f t="shared" si="2032"/>
        <v>1.8500029697918937E-4</v>
      </c>
      <c r="D12912">
        <f t="shared" si="2033"/>
        <v>24454.221071494467</v>
      </c>
      <c r="E12912">
        <f t="shared" si="2031"/>
        <v>-0.25342517891058769</v>
      </c>
      <c r="F12912">
        <f t="shared" si="2034"/>
        <v>8.7462427296287615E-3</v>
      </c>
      <c r="G12912">
        <f t="shared" si="2035"/>
        <v>3.25339977159848E-4</v>
      </c>
      <c r="H12912">
        <f t="shared" si="2036"/>
        <v>8.4209027524689128E-3</v>
      </c>
      <c r="I12912">
        <f t="shared" si="2037"/>
        <v>7.0911603166538511E-5</v>
      </c>
      <c r="J12912">
        <f t="shared" si="2040"/>
        <v>5.0017677008503544E-5</v>
      </c>
      <c r="K12912">
        <f t="shared" si="2038"/>
        <v>3.3237630849541553</v>
      </c>
      <c r="L12912">
        <f t="shared" si="2039"/>
        <v>1585400.91729989</v>
      </c>
    </row>
    <row r="12913" spans="1:12" x14ac:dyDescent="0.25">
      <c r="A12913" s="1">
        <v>44665</v>
      </c>
      <c r="B12913">
        <v>13351.080078000001</v>
      </c>
      <c r="C12913">
        <f t="shared" si="2032"/>
        <v>1.8500029697918937E-4</v>
      </c>
      <c r="D12913">
        <f t="shared" si="2033"/>
        <v>24464.640273345965</v>
      </c>
      <c r="E12913">
        <f t="shared" si="2031"/>
        <v>-0.2630224335496063</v>
      </c>
      <c r="F12913">
        <f t="shared" si="2034"/>
        <v>-9.4122543420382954E-3</v>
      </c>
      <c r="G12913">
        <f t="shared" si="2035"/>
        <v>3.25339977159848E-4</v>
      </c>
      <c r="H12913">
        <f t="shared" si="2036"/>
        <v>-9.7375943191981441E-3</v>
      </c>
      <c r="I12913">
        <f t="shared" si="2037"/>
        <v>9.482074312527997E-5</v>
      </c>
      <c r="J12913">
        <f t="shared" si="2040"/>
        <v>5.2309594802944965E-5</v>
      </c>
      <c r="K12913">
        <f t="shared" si="2038"/>
        <v>3.1038850544433028</v>
      </c>
      <c r="L12913">
        <f t="shared" si="2039"/>
        <v>1586589.0225249359</v>
      </c>
    </row>
    <row r="12914" spans="1:12" x14ac:dyDescent="0.25">
      <c r="A12914" s="1">
        <v>44669</v>
      </c>
      <c r="B12914">
        <v>13332.360352</v>
      </c>
      <c r="C12914">
        <f t="shared" si="2032"/>
        <v>1.8500029697918937E-4</v>
      </c>
      <c r="D12914">
        <f t="shared" si="2033"/>
        <v>24475.063914503338</v>
      </c>
      <c r="E12914">
        <f t="shared" si="2031"/>
        <v>-0.26381679117887202</v>
      </c>
      <c r="F12914">
        <f t="shared" si="2034"/>
        <v>-6.0935733228539846E-4</v>
      </c>
      <c r="G12914">
        <f t="shared" si="2035"/>
        <v>3.25339977159848E-4</v>
      </c>
      <c r="H12914">
        <f t="shared" si="2036"/>
        <v>-9.3469730944524651E-4</v>
      </c>
      <c r="I12914">
        <f t="shared" si="2037"/>
        <v>8.7365906028418287E-7</v>
      </c>
      <c r="J12914">
        <f t="shared" si="2040"/>
        <v>5.7152719936302411E-5</v>
      </c>
      <c r="K12914">
        <f t="shared" si="2038"/>
        <v>3.9583100571851149</v>
      </c>
      <c r="L12914">
        <f t="shared" si="2039"/>
        <v>1587778.0181203645</v>
      </c>
    </row>
    <row r="12915" spans="1:12" x14ac:dyDescent="0.25">
      <c r="A12915" s="1">
        <v>44670</v>
      </c>
      <c r="B12915">
        <v>13619.660156</v>
      </c>
      <c r="C12915">
        <f t="shared" si="2032"/>
        <v>1.8500029697918937E-4</v>
      </c>
      <c r="D12915">
        <f t="shared" si="2033"/>
        <v>24485.491996858036</v>
      </c>
      <c r="E12915">
        <f t="shared" si="2031"/>
        <v>-0.2547425638988674</v>
      </c>
      <c r="F12915">
        <f t="shared" si="2034"/>
        <v>9.2592275769849408E-3</v>
      </c>
      <c r="G12915">
        <f t="shared" si="2035"/>
        <v>3.25339977159848E-4</v>
      </c>
      <c r="H12915">
        <f t="shared" si="2036"/>
        <v>8.9338875998250921E-3</v>
      </c>
      <c r="I12915">
        <f t="shared" si="2037"/>
        <v>7.9814347646308542E-5</v>
      </c>
      <c r="J12915">
        <f t="shared" si="2040"/>
        <v>5.016767447238774E-5</v>
      </c>
      <c r="K12915">
        <f t="shared" si="2038"/>
        <v>3.2356554469705254</v>
      </c>
      <c r="L12915">
        <f t="shared" si="2039"/>
        <v>1588967.9047534254</v>
      </c>
    </row>
    <row r="12916" spans="1:12" x14ac:dyDescent="0.25">
      <c r="A12916" s="1">
        <v>44671</v>
      </c>
      <c r="B12916">
        <v>13453.070313</v>
      </c>
      <c r="C12916">
        <f t="shared" si="2032"/>
        <v>1.8500029697918937E-4</v>
      </c>
      <c r="D12916">
        <f t="shared" si="2033"/>
        <v>24495.924522302321</v>
      </c>
      <c r="E12916">
        <f t="shared" si="2031"/>
        <v>-0.2602724231353335</v>
      </c>
      <c r="F12916">
        <f t="shared" si="2034"/>
        <v>-5.3448589394857748E-3</v>
      </c>
      <c r="G12916">
        <f t="shared" si="2035"/>
        <v>3.25339977159848E-4</v>
      </c>
      <c r="H12916">
        <f t="shared" si="2036"/>
        <v>-5.6701989166456227E-3</v>
      </c>
      <c r="I12916">
        <f t="shared" si="2037"/>
        <v>3.2151155754329191E-5</v>
      </c>
      <c r="J12916">
        <f t="shared" si="2040"/>
        <v>5.3501162952340784E-5</v>
      </c>
      <c r="K12916">
        <f t="shared" si="2038"/>
        <v>3.6984934905477642</v>
      </c>
      <c r="L12916">
        <f t="shared" si="2039"/>
        <v>1590158.6830918654</v>
      </c>
    </row>
    <row r="12917" spans="1:12" x14ac:dyDescent="0.25">
      <c r="A12917" s="1">
        <v>44672</v>
      </c>
      <c r="B12917">
        <v>13174.650390999999</v>
      </c>
      <c r="C12917">
        <f t="shared" si="2032"/>
        <v>1.8500029697918937E-4</v>
      </c>
      <c r="D12917">
        <f t="shared" si="2033"/>
        <v>24506.361492729258</v>
      </c>
      <c r="E12917">
        <f t="shared" si="2031"/>
        <v>-0.26953973610430726</v>
      </c>
      <c r="F12917">
        <f t="shared" si="2034"/>
        <v>-9.0823126719934422E-3</v>
      </c>
      <c r="G12917">
        <f t="shared" si="2035"/>
        <v>3.25339977159848E-4</v>
      </c>
      <c r="H12917">
        <f t="shared" si="2036"/>
        <v>-9.4076526491532909E-3</v>
      </c>
      <c r="I12917">
        <f t="shared" si="2037"/>
        <v>8.8503928367120933E-5</v>
      </c>
      <c r="J12917">
        <f t="shared" si="2040"/>
        <v>5.0719602309850121E-5</v>
      </c>
      <c r="K12917">
        <f t="shared" si="2038"/>
        <v>3.1531780355987742</v>
      </c>
      <c r="L12917">
        <f t="shared" si="2039"/>
        <v>1591350.3538039345</v>
      </c>
    </row>
    <row r="12918" spans="1:12" x14ac:dyDescent="0.25">
      <c r="A12918" s="1">
        <v>44673</v>
      </c>
      <c r="B12918">
        <v>12839.290039</v>
      </c>
      <c r="C12918">
        <f t="shared" si="2032"/>
        <v>1.8500029697918937E-4</v>
      </c>
      <c r="D12918">
        <f t="shared" si="2033"/>
        <v>24516.802910032722</v>
      </c>
      <c r="E12918">
        <f t="shared" si="2031"/>
        <v>-0.28092282612487285</v>
      </c>
      <c r="F12918">
        <f t="shared" si="2034"/>
        <v>-1.1198089723585269E-2</v>
      </c>
      <c r="G12918">
        <f t="shared" si="2035"/>
        <v>3.25339977159848E-4</v>
      </c>
      <c r="H12918">
        <f t="shared" si="2036"/>
        <v>-1.1523429700745118E-2</v>
      </c>
      <c r="I12918">
        <f t="shared" si="2037"/>
        <v>1.3278943206801471E-4</v>
      </c>
      <c r="J12918">
        <f t="shared" si="2040"/>
        <v>5.5016909052784447E-5</v>
      </c>
      <c r="K12918">
        <f t="shared" si="2038"/>
        <v>2.778190820055543</v>
      </c>
      <c r="L12918">
        <f t="shared" si="2039"/>
        <v>1592542.9175583753</v>
      </c>
    </row>
    <row r="12919" spans="1:12" x14ac:dyDescent="0.25">
      <c r="A12919" s="1">
        <v>44676</v>
      </c>
      <c r="B12919">
        <v>13004.849609000001</v>
      </c>
      <c r="C12919">
        <f t="shared" si="2032"/>
        <v>1.8500029697918937E-4</v>
      </c>
      <c r="D12919">
        <f t="shared" si="2033"/>
        <v>24527.248776107386</v>
      </c>
      <c r="E12919">
        <f t="shared" si="2031"/>
        <v>-0.27554350180181331</v>
      </c>
      <c r="F12919">
        <f t="shared" si="2034"/>
        <v>5.5643246200398622E-3</v>
      </c>
      <c r="G12919">
        <f t="shared" si="2035"/>
        <v>3.25339977159848E-4</v>
      </c>
      <c r="H12919">
        <f t="shared" si="2036"/>
        <v>5.2389846428800143E-3</v>
      </c>
      <c r="I12919">
        <f t="shared" si="2037"/>
        <v>2.7446960088332632E-5</v>
      </c>
      <c r="J12919">
        <f t="shared" si="2040"/>
        <v>6.4032880110005084E-5</v>
      </c>
      <c r="K12919">
        <f t="shared" si="2038"/>
        <v>3.694799125403454</v>
      </c>
      <c r="L12919">
        <f t="shared" si="2039"/>
        <v>1593736.3750244423</v>
      </c>
    </row>
    <row r="12920" spans="1:12" x14ac:dyDescent="0.25">
      <c r="A12920" s="1">
        <v>44677</v>
      </c>
      <c r="B12920">
        <v>12490.740234000001</v>
      </c>
      <c r="C12920">
        <f t="shared" si="2032"/>
        <v>1.8500029697918937E-4</v>
      </c>
      <c r="D12920">
        <f t="shared" si="2033"/>
        <v>24537.699092848739</v>
      </c>
      <c r="E12920">
        <f t="shared" si="2031"/>
        <v>-0.29324565981492512</v>
      </c>
      <c r="F12920">
        <f t="shared" si="2034"/>
        <v>-1.7517157716131493E-2</v>
      </c>
      <c r="G12920">
        <f t="shared" si="2035"/>
        <v>3.25339977159848E-4</v>
      </c>
      <c r="H12920">
        <f t="shared" si="2036"/>
        <v>-1.784249769329134E-2</v>
      </c>
      <c r="I12920">
        <f t="shared" si="2037"/>
        <v>3.1835472393510676E-4</v>
      </c>
      <c r="J12920">
        <f t="shared" si="2040"/>
        <v>5.9319026140070447E-5</v>
      </c>
      <c r="K12920">
        <f t="shared" si="2038"/>
        <v>1.2639401105308501</v>
      </c>
      <c r="L12920">
        <f t="shared" si="2039"/>
        <v>1594930.7268718809</v>
      </c>
    </row>
    <row r="12921" spans="1:12" x14ac:dyDescent="0.25">
      <c r="A12921" s="1">
        <v>44678</v>
      </c>
      <c r="B12921">
        <v>12488.929688</v>
      </c>
      <c r="C12921">
        <f t="shared" si="2032"/>
        <v>1.8500029697918937E-4</v>
      </c>
      <c r="D12921">
        <f t="shared" si="2033"/>
        <v>24548.153862153078</v>
      </c>
      <c r="E12921">
        <f t="shared" si="2031"/>
        <v>-0.29349361611900004</v>
      </c>
      <c r="F12921">
        <f t="shared" si="2034"/>
        <v>-6.2956007094605582E-5</v>
      </c>
      <c r="G12921">
        <f t="shared" si="2035"/>
        <v>3.25339977159848E-4</v>
      </c>
      <c r="H12921">
        <f t="shared" si="2036"/>
        <v>-3.8829598425445358E-4</v>
      </c>
      <c r="I12921">
        <f t="shared" si="2037"/>
        <v>1.5077377138813486E-7</v>
      </c>
      <c r="J12921">
        <f t="shared" si="2040"/>
        <v>8.9891976415881034E-5</v>
      </c>
      <c r="K12921">
        <f t="shared" si="2038"/>
        <v>3.7386737634314997</v>
      </c>
      <c r="L12921">
        <f t="shared" si="2039"/>
        <v>1596125.9737709493</v>
      </c>
    </row>
    <row r="12922" spans="1:12" x14ac:dyDescent="0.25">
      <c r="A12922" s="1">
        <v>44679</v>
      </c>
      <c r="B12922">
        <v>12871.530273</v>
      </c>
      <c r="C12922">
        <f t="shared" si="2032"/>
        <v>1.8500029697918937E-4</v>
      </c>
      <c r="D12922">
        <f t="shared" si="2033"/>
        <v>24558.613085917499</v>
      </c>
      <c r="E12922">
        <f t="shared" si="2031"/>
        <v>-0.28057365451391902</v>
      </c>
      <c r="F12922">
        <f t="shared" si="2034"/>
        <v>1.3104961902061341E-2</v>
      </c>
      <c r="G12922">
        <f t="shared" si="2035"/>
        <v>3.25339977159848E-4</v>
      </c>
      <c r="H12922">
        <f t="shared" si="2036"/>
        <v>1.2779621924901492E-2</v>
      </c>
      <c r="I12922">
        <f t="shared" si="2037"/>
        <v>1.633187365434229E-4</v>
      </c>
      <c r="J12922">
        <f t="shared" si="2040"/>
        <v>7.8556947436165151E-5</v>
      </c>
      <c r="K12922">
        <f t="shared" si="2038"/>
        <v>2.7674122075710104</v>
      </c>
      <c r="L12922">
        <f t="shared" si="2039"/>
        <v>1597322.1163923969</v>
      </c>
    </row>
    <row r="12923" spans="1:12" x14ac:dyDescent="0.25">
      <c r="A12923" s="1">
        <v>44680</v>
      </c>
      <c r="B12923">
        <v>12334.639648</v>
      </c>
      <c r="C12923">
        <f t="shared" si="2032"/>
        <v>1.8500029697918937E-4</v>
      </c>
      <c r="D12923">
        <f t="shared" si="2033"/>
        <v>24569.076766039921</v>
      </c>
      <c r="E12923">
        <f t="shared" si="2031"/>
        <v>-0.29926237101564901</v>
      </c>
      <c r="F12923">
        <f t="shared" si="2034"/>
        <v>-1.8503716204749665E-2</v>
      </c>
      <c r="G12923">
        <f t="shared" si="2035"/>
        <v>3.25339977159848E-4</v>
      </c>
      <c r="H12923">
        <f t="shared" si="2036"/>
        <v>-1.8829056181909512E-2</v>
      </c>
      <c r="I12923">
        <f t="shared" si="2037"/>
        <v>3.5453335670150479E-4</v>
      </c>
      <c r="J12923">
        <f t="shared" si="2040"/>
        <v>8.8145907680078889E-5</v>
      </c>
      <c r="K12923">
        <f t="shared" si="2038"/>
        <v>1.7382603529803982</v>
      </c>
      <c r="L12923">
        <f t="shared" si="2039"/>
        <v>1598519.1554074869</v>
      </c>
    </row>
    <row r="12924" spans="1:12" x14ac:dyDescent="0.25">
      <c r="A12924" s="1">
        <v>44683</v>
      </c>
      <c r="B12924">
        <v>12536.019531</v>
      </c>
      <c r="C12924">
        <f t="shared" si="2032"/>
        <v>1.8500029697918937E-4</v>
      </c>
      <c r="D12924">
        <f t="shared" si="2033"/>
        <v>24579.544904419057</v>
      </c>
      <c r="E12924">
        <f t="shared" si="2031"/>
        <v>-0.29241417748101295</v>
      </c>
      <c r="F12924">
        <f t="shared" si="2034"/>
        <v>7.03319383161638E-3</v>
      </c>
      <c r="G12924">
        <f t="shared" si="2035"/>
        <v>3.25339977159848E-4</v>
      </c>
      <c r="H12924">
        <f t="shared" si="2036"/>
        <v>6.7078538544565322E-3</v>
      </c>
      <c r="I12924">
        <f t="shared" si="2037"/>
        <v>4.4995303332747353E-5</v>
      </c>
      <c r="J12924">
        <f t="shared" si="2040"/>
        <v>1.1927664638224248E-4</v>
      </c>
      <c r="K12924">
        <f t="shared" si="2038"/>
        <v>3.4094765622544099</v>
      </c>
      <c r="L12924">
        <f t="shared" si="2039"/>
        <v>1599717.0914879742</v>
      </c>
    </row>
    <row r="12925" spans="1:12" x14ac:dyDescent="0.25">
      <c r="A12925" s="1">
        <v>44684</v>
      </c>
      <c r="B12925">
        <v>12563.759765999999</v>
      </c>
      <c r="C12925">
        <f t="shared" si="2032"/>
        <v>1.8500029697918937E-4</v>
      </c>
      <c r="D12925">
        <f t="shared" si="2033"/>
        <v>24590.017502954433</v>
      </c>
      <c r="E12925">
        <f t="shared" si="2031"/>
        <v>-0.29163921428589923</v>
      </c>
      <c r="F12925">
        <f t="shared" si="2034"/>
        <v>9.599634920940403E-4</v>
      </c>
      <c r="G12925">
        <f t="shared" si="2035"/>
        <v>3.25339977159848E-4</v>
      </c>
      <c r="H12925">
        <f t="shared" si="2036"/>
        <v>6.3462351493419225E-4</v>
      </c>
      <c r="I12925">
        <f t="shared" si="2037"/>
        <v>4.0274700570742891E-7</v>
      </c>
      <c r="J12925">
        <f t="shared" si="2040"/>
        <v>1.0945963797910727E-4</v>
      </c>
      <c r="K12925">
        <f t="shared" si="2038"/>
        <v>3.6391991010456533</v>
      </c>
      <c r="L12925">
        <f t="shared" si="2039"/>
        <v>1600915.925306126</v>
      </c>
    </row>
    <row r="12926" spans="1:12" x14ac:dyDescent="0.25">
      <c r="A12926" s="1">
        <v>44685</v>
      </c>
      <c r="B12926">
        <v>12964.860352</v>
      </c>
      <c r="C12926">
        <f t="shared" si="2032"/>
        <v>1.8500029697918937E-4</v>
      </c>
      <c r="D12926">
        <f t="shared" si="2033"/>
        <v>24600.494563546392</v>
      </c>
      <c r="E12926">
        <f t="shared" si="2031"/>
        <v>-0.27817599493491407</v>
      </c>
      <c r="F12926">
        <f t="shared" si="2034"/>
        <v>1.3648219647965476E-2</v>
      </c>
      <c r="G12926">
        <f t="shared" si="2035"/>
        <v>3.25339977159848E-4</v>
      </c>
      <c r="H12926">
        <f t="shared" si="2036"/>
        <v>1.3322879670805627E-2</v>
      </c>
      <c r="I12926">
        <f t="shared" si="2037"/>
        <v>1.7749912272276586E-4</v>
      </c>
      <c r="J12926">
        <f t="shared" si="2040"/>
        <v>9.5606230943119425E-5</v>
      </c>
      <c r="K12926">
        <f t="shared" si="2038"/>
        <v>2.7804155589925266</v>
      </c>
      <c r="L12926">
        <f t="shared" si="2039"/>
        <v>1602115.6575347099</v>
      </c>
    </row>
    <row r="12927" spans="1:12" x14ac:dyDescent="0.25">
      <c r="A12927" s="1">
        <v>44686</v>
      </c>
      <c r="B12927">
        <v>12317.690430000001</v>
      </c>
      <c r="C12927">
        <f t="shared" si="2032"/>
        <v>1.8500029697918937E-4</v>
      </c>
      <c r="D12927">
        <f t="shared" si="2033"/>
        <v>24610.976088096078</v>
      </c>
      <c r="E12927">
        <f t="shared" si="2031"/>
        <v>-0.30059955332085408</v>
      </c>
      <c r="F12927">
        <f t="shared" si="2034"/>
        <v>-2.2238558088959692E-2</v>
      </c>
      <c r="G12927">
        <f t="shared" si="2035"/>
        <v>3.25339977159848E-4</v>
      </c>
      <c r="H12927">
        <f t="shared" si="2036"/>
        <v>-2.2563898066119539E-2</v>
      </c>
      <c r="I12927">
        <f t="shared" si="2037"/>
        <v>5.0912949593823306E-4</v>
      </c>
      <c r="J12927">
        <f t="shared" si="2040"/>
        <v>1.0466490431485266E-4</v>
      </c>
      <c r="K12927">
        <f t="shared" si="2038"/>
        <v>1.2312465899237295</v>
      </c>
      <c r="L12927">
        <f t="shared" si="2039"/>
        <v>1603316.2888470008</v>
      </c>
    </row>
    <row r="12928" spans="1:12" x14ac:dyDescent="0.25">
      <c r="A12928" s="1">
        <v>44687</v>
      </c>
      <c r="B12928">
        <v>12144.660156</v>
      </c>
      <c r="C12928">
        <f t="shared" si="2032"/>
        <v>1.8500029697918937E-4</v>
      </c>
      <c r="D12928">
        <f t="shared" si="2033"/>
        <v>24621.462078505447</v>
      </c>
      <c r="E12928">
        <f t="shared" si="2031"/>
        <v>-0.3069284723070993</v>
      </c>
      <c r="F12928">
        <f t="shared" si="2034"/>
        <v>-6.1439186892648934E-3</v>
      </c>
      <c r="G12928">
        <f t="shared" si="2035"/>
        <v>3.25339977159848E-4</v>
      </c>
      <c r="H12928">
        <f t="shared" si="2036"/>
        <v>-6.4692586664247412E-3</v>
      </c>
      <c r="I12928">
        <f t="shared" si="2037"/>
        <v>4.185130769311162E-5</v>
      </c>
      <c r="J12928">
        <f t="shared" si="2040"/>
        <v>1.5207037672999266E-4</v>
      </c>
      <c r="K12928">
        <f t="shared" si="2038"/>
        <v>3.3390399730288323</v>
      </c>
      <c r="L12928">
        <f t="shared" si="2039"/>
        <v>1604517.8199167696</v>
      </c>
    </row>
    <row r="12929" spans="1:12" x14ac:dyDescent="0.25">
      <c r="A12929" s="1">
        <v>44690</v>
      </c>
      <c r="B12929">
        <v>11623.25</v>
      </c>
      <c r="C12929">
        <f t="shared" si="2032"/>
        <v>1.8500029697918937E-4</v>
      </c>
      <c r="D12929">
        <f t="shared" si="2033"/>
        <v>24631.952536677269</v>
      </c>
      <c r="E12929">
        <f t="shared" si="2031"/>
        <v>-0.32617126007701902</v>
      </c>
      <c r="F12929">
        <f t="shared" si="2034"/>
        <v>-1.9057787472939403E-2</v>
      </c>
      <c r="G12929">
        <f t="shared" si="2035"/>
        <v>3.25339977159848E-4</v>
      </c>
      <c r="H12929">
        <f t="shared" si="2036"/>
        <v>-1.938312745009925E-2</v>
      </c>
      <c r="I12929">
        <f t="shared" si="2037"/>
        <v>3.7570562974679106E-4</v>
      </c>
      <c r="J12929">
        <f t="shared" si="2040"/>
        <v>1.3760772158819671E-4</v>
      </c>
      <c r="K12929">
        <f t="shared" si="2038"/>
        <v>2.1614804213576226</v>
      </c>
      <c r="L12929">
        <f t="shared" si="2039"/>
        <v>1605720.2514183039</v>
      </c>
    </row>
    <row r="12930" spans="1:12" x14ac:dyDescent="0.25">
      <c r="A12930" s="1">
        <v>44691</v>
      </c>
      <c r="B12930">
        <v>11737.669921999999</v>
      </c>
      <c r="C12930">
        <f t="shared" si="2032"/>
        <v>1.8500029697918937E-4</v>
      </c>
      <c r="D12930">
        <f t="shared" si="2033"/>
        <v>24642.44746451512</v>
      </c>
      <c r="E12930">
        <f t="shared" ref="E12930:E12993" si="2041">LOG(B12930) - LOG(D12930)</f>
        <v>-0.32210194690692084</v>
      </c>
      <c r="F12930">
        <f t="shared" si="2034"/>
        <v>4.2543134670784966E-3</v>
      </c>
      <c r="G12930">
        <f t="shared" si="2035"/>
        <v>3.25339977159848E-4</v>
      </c>
      <c r="H12930">
        <f t="shared" si="2036"/>
        <v>3.9289734899186487E-3</v>
      </c>
      <c r="I12930">
        <f t="shared" si="2037"/>
        <v>1.5436832684483525E-5</v>
      </c>
      <c r="J12930">
        <f t="shared" si="2040"/>
        <v>1.6482025429949095E-4</v>
      </c>
      <c r="K12930">
        <f t="shared" si="2038"/>
        <v>3.3895596944721609</v>
      </c>
      <c r="L12930">
        <f t="shared" si="2039"/>
        <v>1606923.5840263844</v>
      </c>
    </row>
    <row r="12931" spans="1:12" x14ac:dyDescent="0.25">
      <c r="A12931" s="1">
        <v>44692</v>
      </c>
      <c r="B12931">
        <v>11364.240234000001</v>
      </c>
      <c r="C12931">
        <f t="shared" ref="C12931:C12994" si="2042">P$5</f>
        <v>1.8500029697918937E-4</v>
      </c>
      <c r="D12931">
        <f t="shared" si="2033"/>
        <v>24652.946863923393</v>
      </c>
      <c r="E12931">
        <f t="shared" si="2041"/>
        <v>-0.33632843374511889</v>
      </c>
      <c r="F12931">
        <f t="shared" si="2034"/>
        <v>-1.4041486541217729E-2</v>
      </c>
      <c r="G12931">
        <f t="shared" si="2035"/>
        <v>3.25339977159848E-4</v>
      </c>
      <c r="H12931">
        <f t="shared" si="2036"/>
        <v>-1.4366826518377578E-2</v>
      </c>
      <c r="I12931">
        <f t="shared" si="2037"/>
        <v>2.0640570420915719E-4</v>
      </c>
      <c r="J12931">
        <f t="shared" si="2040"/>
        <v>1.4554880390772217E-4</v>
      </c>
      <c r="K12931">
        <f t="shared" si="2038"/>
        <v>2.7895009013562322</v>
      </c>
      <c r="L12931">
        <f t="shared" si="2039"/>
        <v>1608127.8184163098</v>
      </c>
    </row>
    <row r="12932" spans="1:12" x14ac:dyDescent="0.25">
      <c r="A12932" s="1">
        <v>44693</v>
      </c>
      <c r="B12932">
        <v>11370.959961</v>
      </c>
      <c r="C12932">
        <f t="shared" si="2042"/>
        <v>1.8500029697918937E-4</v>
      </c>
      <c r="D12932">
        <f t="shared" ref="D12932:D12995" si="2043">POWER(10,LOG(D12931)+$C12932)</f>
        <v>24663.450736807281</v>
      </c>
      <c r="E12932">
        <f t="shared" si="2041"/>
        <v>-0.33625670963097054</v>
      </c>
      <c r="F12932">
        <f t="shared" ref="F12932:F12995" si="2044">LOG(B12932)-LOG(B12931)</f>
        <v>2.5672441112867261E-4</v>
      </c>
      <c r="G12932">
        <f t="shared" ref="G12932:G12995" si="2045">S$4</f>
        <v>3.25339977159848E-4</v>
      </c>
      <c r="H12932">
        <f t="shared" ref="H12932:H12995" si="2046">F12932-G12932</f>
        <v>-6.8615566031175388E-5</v>
      </c>
      <c r="I12932">
        <f t="shared" ref="I12932:I12995" si="2047">H12932*H12932</f>
        <v>4.7080959017785895E-9</v>
      </c>
      <c r="J12932">
        <f t="shared" si="2040"/>
        <v>1.5154850070201053E-4</v>
      </c>
      <c r="K12932">
        <f t="shared" ref="K12932:K12995" si="2048">-0.5*LN(2*PI()*J12932)-I12932/2/J12932</f>
        <v>3.4783483572981613</v>
      </c>
      <c r="L12932">
        <f t="shared" ref="L12932:L12995" si="2049">POWER(10,LOG(L12931)+$G12932)</f>
        <v>1609332.9552638724</v>
      </c>
    </row>
    <row r="12933" spans="1:12" x14ac:dyDescent="0.25">
      <c r="A12933" s="1">
        <v>44694</v>
      </c>
      <c r="B12933">
        <v>11805</v>
      </c>
      <c r="C12933">
        <f t="shared" si="2042"/>
        <v>1.8500029697918937E-4</v>
      </c>
      <c r="D12933">
        <f t="shared" si="2043"/>
        <v>24673.959085072802</v>
      </c>
      <c r="E12933">
        <f t="shared" si="2041"/>
        <v>-0.32017284882685004</v>
      </c>
      <c r="F12933">
        <f t="shared" si="2044"/>
        <v>1.6268861101100818E-2</v>
      </c>
      <c r="G12933">
        <f t="shared" si="2045"/>
        <v>3.25339977159848E-4</v>
      </c>
      <c r="H12933">
        <f t="shared" si="2046"/>
        <v>1.5943521123940971E-2</v>
      </c>
      <c r="I12933">
        <f t="shared" si="2047"/>
        <v>2.5419586582955196E-4</v>
      </c>
      <c r="J12933">
        <f t="shared" ref="J12933:J12996" si="2050">S$7+S$5*I12932+S$6*J12932</f>
        <v>1.3216617452804557E-4</v>
      </c>
      <c r="K12933">
        <f t="shared" si="2048"/>
        <v>2.5851342256042407</v>
      </c>
      <c r="L12933">
        <f t="shared" si="2049"/>
        <v>1610538.9952453834</v>
      </c>
    </row>
    <row r="12934" spans="1:12" x14ac:dyDescent="0.25">
      <c r="A12934" s="1">
        <v>44697</v>
      </c>
      <c r="B12934">
        <v>11662.790039</v>
      </c>
      <c r="C12934">
        <f t="shared" si="2042"/>
        <v>1.8500029697918937E-4</v>
      </c>
      <c r="D12934">
        <f t="shared" si="2043"/>
        <v>24684.47191062678</v>
      </c>
      <c r="E12934">
        <f t="shared" si="2041"/>
        <v>-0.32562138328918966</v>
      </c>
      <c r="F12934">
        <f t="shared" si="2044"/>
        <v>-5.263534165359296E-3</v>
      </c>
      <c r="G12934">
        <f t="shared" si="2045"/>
        <v>3.25339977159848E-4</v>
      </c>
      <c r="H12934">
        <f t="shared" si="2046"/>
        <v>-5.5888741425191438E-3</v>
      </c>
      <c r="I12934">
        <f t="shared" si="2047"/>
        <v>3.1235514180919096E-5</v>
      </c>
      <c r="J12934">
        <f t="shared" si="2050"/>
        <v>1.4560481186785324E-4</v>
      </c>
      <c r="K12934">
        <f t="shared" si="2048"/>
        <v>3.3911073835447154</v>
      </c>
      <c r="L12934">
        <f t="shared" si="2049"/>
        <v>1611745.9390376487</v>
      </c>
    </row>
    <row r="12935" spans="1:12" x14ac:dyDescent="0.25">
      <c r="A12935" s="1">
        <v>44698</v>
      </c>
      <c r="B12935">
        <v>11984.519531</v>
      </c>
      <c r="C12935">
        <f t="shared" si="2042"/>
        <v>1.8500029697918937E-4</v>
      </c>
      <c r="D12935">
        <f t="shared" si="2043"/>
        <v>24694.989215376852</v>
      </c>
      <c r="E12935">
        <f t="shared" si="2041"/>
        <v>-0.31398821333097793</v>
      </c>
      <c r="F12935">
        <f t="shared" si="2044"/>
        <v>1.1818170255192051E-2</v>
      </c>
      <c r="G12935">
        <f t="shared" si="2045"/>
        <v>3.25339977159848E-4</v>
      </c>
      <c r="H12935">
        <f t="shared" si="2046"/>
        <v>1.1492830278032202E-2</v>
      </c>
      <c r="I12935">
        <f t="shared" si="2047"/>
        <v>1.3208514779965375E-4</v>
      </c>
      <c r="J12935">
        <f t="shared" si="2050"/>
        <v>1.3071892319135522E-4</v>
      </c>
      <c r="K12935">
        <f t="shared" si="2048"/>
        <v>3.0470662386303764</v>
      </c>
      <c r="L12935">
        <f t="shared" si="2049"/>
        <v>1612953.7873179931</v>
      </c>
    </row>
    <row r="12936" spans="1:12" x14ac:dyDescent="0.25">
      <c r="A12936" s="1">
        <v>44699</v>
      </c>
      <c r="B12936">
        <v>11418.150390999999</v>
      </c>
      <c r="C12936">
        <f t="shared" si="2042"/>
        <v>1.8500029697918937E-4</v>
      </c>
      <c r="D12936">
        <f t="shared" si="2043"/>
        <v>24705.511001231462</v>
      </c>
      <c r="E12936">
        <f t="shared" si="2041"/>
        <v>-0.33519808223492475</v>
      </c>
      <c r="F12936">
        <f t="shared" si="2044"/>
        <v>-2.1024868606966507E-2</v>
      </c>
      <c r="G12936">
        <f t="shared" si="2045"/>
        <v>3.25339977159848E-4</v>
      </c>
      <c r="H12936">
        <f t="shared" si="2046"/>
        <v>-2.1350208584126354E-2</v>
      </c>
      <c r="I12936">
        <f t="shared" si="2047"/>
        <v>4.5583140658570263E-4</v>
      </c>
      <c r="J12936">
        <f t="shared" si="2050"/>
        <v>1.2979183790720936E-4</v>
      </c>
      <c r="K12936">
        <f t="shared" si="2048"/>
        <v>1.7998412632819052</v>
      </c>
      <c r="L12936">
        <f t="shared" si="2049"/>
        <v>1614162.540764238</v>
      </c>
    </row>
    <row r="12937" spans="1:12" x14ac:dyDescent="0.25">
      <c r="A12937" s="1">
        <v>44700</v>
      </c>
      <c r="B12937">
        <v>11388.5</v>
      </c>
      <c r="C12937">
        <f t="shared" si="2042"/>
        <v>1.8500029697918937E-4</v>
      </c>
      <c r="D12937">
        <f t="shared" si="2043"/>
        <v>24716.037270099881</v>
      </c>
      <c r="E12937">
        <f t="shared" si="2041"/>
        <v>-0.3365123152979379</v>
      </c>
      <c r="F12937">
        <f t="shared" si="2044"/>
        <v>-1.1292327660328283E-3</v>
      </c>
      <c r="G12937">
        <f t="shared" si="2045"/>
        <v>3.25339977159848E-4</v>
      </c>
      <c r="H12937">
        <f t="shared" si="2046"/>
        <v>-1.4545727431926764E-3</v>
      </c>
      <c r="I12937">
        <f t="shared" si="2047"/>
        <v>2.1157818652390677E-6</v>
      </c>
      <c r="J12937">
        <f t="shared" si="2050"/>
        <v>1.6757235847658189E-4</v>
      </c>
      <c r="K12937">
        <f t="shared" si="2048"/>
        <v>3.4217960817468005</v>
      </c>
      <c r="L12937">
        <f t="shared" si="2049"/>
        <v>1615372.2000547203</v>
      </c>
    </row>
    <row r="12938" spans="1:12" x14ac:dyDescent="0.25">
      <c r="A12938" s="1">
        <v>44701</v>
      </c>
      <c r="B12938">
        <v>11354.620117</v>
      </c>
      <c r="C12938">
        <f t="shared" si="2042"/>
        <v>1.8500029697918937E-4</v>
      </c>
      <c r="D12938">
        <f t="shared" si="2043"/>
        <v>24726.568023892181</v>
      </c>
      <c r="E12938">
        <f t="shared" si="2041"/>
        <v>-0.33799123279209642</v>
      </c>
      <c r="F12938">
        <f t="shared" si="2044"/>
        <v>-1.293917197178196E-3</v>
      </c>
      <c r="G12938">
        <f t="shared" si="2045"/>
        <v>3.25339977159848E-4</v>
      </c>
      <c r="H12938">
        <f t="shared" si="2046"/>
        <v>-1.619257174338044E-3</v>
      </c>
      <c r="I12938">
        <f t="shared" si="2047"/>
        <v>2.6219937966452269E-6</v>
      </c>
      <c r="J12938">
        <f t="shared" si="2050"/>
        <v>1.4635476803508748E-4</v>
      </c>
      <c r="K12938">
        <f t="shared" si="2048"/>
        <v>3.4868422852175796</v>
      </c>
      <c r="L12938">
        <f t="shared" si="2049"/>
        <v>1616582.7658682831</v>
      </c>
    </row>
    <row r="12939" spans="1:12" x14ac:dyDescent="0.25">
      <c r="A12939" s="1">
        <v>44704</v>
      </c>
      <c r="B12939">
        <v>11535.269531</v>
      </c>
      <c r="C12939">
        <f t="shared" si="2042"/>
        <v>1.8500029697918937E-4</v>
      </c>
      <c r="D12939">
        <f t="shared" si="2043"/>
        <v>24737.10326451925</v>
      </c>
      <c r="E12939">
        <f t="shared" si="2041"/>
        <v>-0.33132109540230559</v>
      </c>
      <c r="F12939">
        <f t="shared" si="2044"/>
        <v>6.8551376867711511E-3</v>
      </c>
      <c r="G12939">
        <f t="shared" si="2045"/>
        <v>3.25339977159848E-4</v>
      </c>
      <c r="H12939">
        <f t="shared" si="2046"/>
        <v>6.5297977096113033E-3</v>
      </c>
      <c r="I12939">
        <f t="shared" si="2047"/>
        <v>4.2638258128445025E-5</v>
      </c>
      <c r="J12939">
        <f t="shared" si="2050"/>
        <v>1.2796080252075193E-4</v>
      </c>
      <c r="K12939">
        <f t="shared" si="2048"/>
        <v>3.3963480365800898</v>
      </c>
      <c r="L12939">
        <f t="shared" si="2049"/>
        <v>1617794.2388842814</v>
      </c>
    </row>
    <row r="12940" spans="1:12" x14ac:dyDescent="0.25">
      <c r="A12940" s="1">
        <v>44705</v>
      </c>
      <c r="B12940">
        <v>11264.450194999999</v>
      </c>
      <c r="C12940">
        <f t="shared" si="2042"/>
        <v>1.8500029697918937E-4</v>
      </c>
      <c r="D12940">
        <f t="shared" si="2043"/>
        <v>24747.642993892798</v>
      </c>
      <c r="E12940">
        <f t="shared" si="2041"/>
        <v>-0.34182384316293923</v>
      </c>
      <c r="F12940">
        <f t="shared" si="2044"/>
        <v>-1.0317747463653326E-2</v>
      </c>
      <c r="G12940">
        <f t="shared" si="2045"/>
        <v>3.25339977159848E-4</v>
      </c>
      <c r="H12940">
        <f t="shared" si="2046"/>
        <v>-1.0643087440813175E-2</v>
      </c>
      <c r="I12940">
        <f t="shared" si="2047"/>
        <v>1.1327531027279514E-4</v>
      </c>
      <c r="J12940">
        <f t="shared" si="2050"/>
        <v>1.1673187300728116E-4</v>
      </c>
      <c r="K12940">
        <f t="shared" si="2048"/>
        <v>3.1236825004808089</v>
      </c>
      <c r="L12940">
        <f t="shared" si="2049"/>
        <v>1619006.6197825696</v>
      </c>
    </row>
    <row r="12941" spans="1:12" x14ac:dyDescent="0.25">
      <c r="A12941" s="1">
        <v>44706</v>
      </c>
      <c r="B12941">
        <v>11434.740234000001</v>
      </c>
      <c r="C12941">
        <f t="shared" si="2042"/>
        <v>1.8500029697918937E-4</v>
      </c>
      <c r="D12941">
        <f t="shared" si="2043"/>
        <v>24758.187213925336</v>
      </c>
      <c r="E12941">
        <f t="shared" si="2041"/>
        <v>-0.33549253954452674</v>
      </c>
      <c r="F12941">
        <f t="shared" si="2044"/>
        <v>6.5163039153928182E-3</v>
      </c>
      <c r="G12941">
        <f t="shared" si="2045"/>
        <v>3.25339977159848E-4</v>
      </c>
      <c r="H12941">
        <f t="shared" si="2046"/>
        <v>6.1909639382329703E-3</v>
      </c>
      <c r="I12941">
        <f t="shared" si="2047"/>
        <v>3.8328034484501087E-5</v>
      </c>
      <c r="J12941">
        <f t="shared" si="2050"/>
        <v>1.1538448427090607E-4</v>
      </c>
      <c r="K12941">
        <f t="shared" si="2048"/>
        <v>3.4485934609606703</v>
      </c>
      <c r="L12941">
        <f t="shared" si="2049"/>
        <v>1620219.9092435243</v>
      </c>
    </row>
    <row r="12942" spans="1:12" x14ac:dyDescent="0.25">
      <c r="A12942" s="1">
        <v>44707</v>
      </c>
      <c r="B12942">
        <v>11740.650390999999</v>
      </c>
      <c r="C12942">
        <f t="shared" si="2042"/>
        <v>1.8500029697918937E-4</v>
      </c>
      <c r="D12942">
        <f t="shared" si="2043"/>
        <v>24768.735926530204</v>
      </c>
      <c r="E12942">
        <f t="shared" si="2041"/>
        <v>-0.32421168693991387</v>
      </c>
      <c r="F12942">
        <f t="shared" si="2044"/>
        <v>1.1465852901593188E-2</v>
      </c>
      <c r="G12942">
        <f t="shared" si="2045"/>
        <v>3.25339977159848E-4</v>
      </c>
      <c r="H12942">
        <f t="shared" si="2046"/>
        <v>1.1140512924433339E-2</v>
      </c>
      <c r="I12942">
        <f t="shared" si="2047"/>
        <v>1.2411102821946625E-4</v>
      </c>
      <c r="J12942">
        <f t="shared" si="2050"/>
        <v>1.0527971228364609E-4</v>
      </c>
      <c r="K12942">
        <f t="shared" si="2048"/>
        <v>3.071071692827124</v>
      </c>
      <c r="L12942">
        <f t="shared" si="2049"/>
        <v>1621434.1079480196</v>
      </c>
    </row>
    <row r="12943" spans="1:12" x14ac:dyDescent="0.25">
      <c r="A12943" s="1">
        <v>44708</v>
      </c>
      <c r="B12943">
        <v>12131.129883</v>
      </c>
      <c r="C12943">
        <f t="shared" si="2042"/>
        <v>1.8500029697918937E-4</v>
      </c>
      <c r="D12943">
        <f t="shared" si="2043"/>
        <v>24779.289133621551</v>
      </c>
      <c r="E12943">
        <f t="shared" si="2041"/>
        <v>-0.31018759064659029</v>
      </c>
      <c r="F12943">
        <f t="shared" si="2044"/>
        <v>1.4209096590303893E-2</v>
      </c>
      <c r="G12943">
        <f t="shared" si="2045"/>
        <v>3.25339977159848E-4</v>
      </c>
      <c r="H12943">
        <f t="shared" si="2046"/>
        <v>1.3883756613144045E-2</v>
      </c>
      <c r="I12943">
        <f t="shared" si="2047"/>
        <v>1.9275869769302099E-4</v>
      </c>
      <c r="J12943">
        <f t="shared" si="2050"/>
        <v>1.0671529920437461E-4</v>
      </c>
      <c r="K12943">
        <f t="shared" si="2048"/>
        <v>2.7505898544761167</v>
      </c>
      <c r="L12943">
        <f t="shared" si="2049"/>
        <v>1622649.2165774491</v>
      </c>
    </row>
    <row r="12944" spans="1:12" x14ac:dyDescent="0.25">
      <c r="A12944" s="1">
        <v>44712</v>
      </c>
      <c r="B12944">
        <v>12081.389648</v>
      </c>
      <c r="C12944">
        <f t="shared" si="2042"/>
        <v>1.8500029697918937E-4</v>
      </c>
      <c r="D12944">
        <f t="shared" si="2043"/>
        <v>24789.846837114335</v>
      </c>
      <c r="E12944">
        <f t="shared" si="2041"/>
        <v>-0.31215695212496719</v>
      </c>
      <c r="F12944">
        <f t="shared" si="2044"/>
        <v>-1.7843611813965765E-3</v>
      </c>
      <c r="G12944">
        <f t="shared" si="2045"/>
        <v>3.25339977159848E-4</v>
      </c>
      <c r="H12944">
        <f t="shared" si="2046"/>
        <v>-2.1097011585564244E-3</v>
      </c>
      <c r="I12944">
        <f t="shared" si="2047"/>
        <v>4.4508389784143189E-6</v>
      </c>
      <c r="J12944">
        <f t="shared" si="2050"/>
        <v>1.1614594150160318E-4</v>
      </c>
      <c r="K12944">
        <f t="shared" si="2048"/>
        <v>3.5922324428365435</v>
      </c>
      <c r="L12944">
        <f t="shared" si="2049"/>
        <v>1623865.2358137134</v>
      </c>
    </row>
    <row r="12945" spans="1:12" x14ac:dyDescent="0.25">
      <c r="A12945" s="1">
        <v>44713</v>
      </c>
      <c r="B12945">
        <v>11994.459961</v>
      </c>
      <c r="C12945">
        <f t="shared" si="2042"/>
        <v>1.8500029697918937E-4</v>
      </c>
      <c r="D12945">
        <f t="shared" si="2043"/>
        <v>24800.409038924343</v>
      </c>
      <c r="E12945">
        <f t="shared" si="2041"/>
        <v>-0.31547814475182445</v>
      </c>
      <c r="F12945">
        <f t="shared" si="2044"/>
        <v>-3.1361923298769412E-3</v>
      </c>
      <c r="G12945">
        <f t="shared" si="2045"/>
        <v>3.25339977159848E-4</v>
      </c>
      <c r="H12945">
        <f t="shared" si="2046"/>
        <v>-3.461532307036789E-3</v>
      </c>
      <c r="I12945">
        <f t="shared" si="2047"/>
        <v>1.1982205912659434E-5</v>
      </c>
      <c r="J12945">
        <f t="shared" si="2050"/>
        <v>1.0190422471189455E-4</v>
      </c>
      <c r="K12945">
        <f t="shared" si="2048"/>
        <v>3.6180085392420245</v>
      </c>
      <c r="L12945">
        <f t="shared" si="2049"/>
        <v>1625082.1663392279</v>
      </c>
    </row>
    <row r="12946" spans="1:12" x14ac:dyDescent="0.25">
      <c r="A12946" s="1">
        <v>44714</v>
      </c>
      <c r="B12946">
        <v>12316.900390999999</v>
      </c>
      <c r="C12946">
        <f t="shared" si="2042"/>
        <v>1.8500029697918937E-4</v>
      </c>
      <c r="D12946">
        <f t="shared" si="2043"/>
        <v>24810.97574096817</v>
      </c>
      <c r="E12946">
        <f t="shared" si="2041"/>
        <v>-0.30414241488207772</v>
      </c>
      <c r="F12946">
        <f t="shared" si="2044"/>
        <v>1.1520730166727056E-2</v>
      </c>
      <c r="G12946">
        <f t="shared" si="2045"/>
        <v>3.25339977159848E-4</v>
      </c>
      <c r="H12946">
        <f t="shared" si="2046"/>
        <v>1.1195390189567207E-2</v>
      </c>
      <c r="I12946">
        <f t="shared" si="2047"/>
        <v>1.2533676149665765E-4</v>
      </c>
      <c r="J12946">
        <f t="shared" si="2050"/>
        <v>9.0414942693639965E-5</v>
      </c>
      <c r="K12946">
        <f t="shared" si="2048"/>
        <v>3.0434922403755986</v>
      </c>
      <c r="L12946">
        <f t="shared" si="2049"/>
        <v>1626300.0088369101</v>
      </c>
    </row>
    <row r="12947" spans="1:12" x14ac:dyDescent="0.25">
      <c r="A12947" s="1">
        <v>44715</v>
      </c>
      <c r="B12947">
        <v>12012.730469</v>
      </c>
      <c r="C12947">
        <f t="shared" si="2042"/>
        <v>1.8500029697918937E-4</v>
      </c>
      <c r="D12947">
        <f t="shared" si="2043"/>
        <v>24821.546945163223</v>
      </c>
      <c r="E12947">
        <f t="shared" si="2041"/>
        <v>-0.31518711153085199</v>
      </c>
      <c r="F12947">
        <f t="shared" si="2044"/>
        <v>-1.0859696351793957E-2</v>
      </c>
      <c r="G12947">
        <f t="shared" si="2045"/>
        <v>3.25339977159848E-4</v>
      </c>
      <c r="H12947">
        <f t="shared" si="2046"/>
        <v>-1.1185036328953806E-2</v>
      </c>
      <c r="I12947">
        <f t="shared" si="2047"/>
        <v>1.2510503768001642E-4</v>
      </c>
      <c r="J12947">
        <f t="shared" si="2050"/>
        <v>9.3932548474154001E-5</v>
      </c>
      <c r="K12947">
        <f t="shared" si="2048"/>
        <v>3.0515980889222418</v>
      </c>
      <c r="L12947">
        <f t="shared" si="2049"/>
        <v>1627518.7639902013</v>
      </c>
    </row>
    <row r="12948" spans="1:12" x14ac:dyDescent="0.25">
      <c r="A12948" s="1">
        <v>44718</v>
      </c>
      <c r="B12948">
        <v>12061.370117</v>
      </c>
      <c r="C12948">
        <f t="shared" si="2042"/>
        <v>1.8500029697918937E-4</v>
      </c>
      <c r="D12948">
        <f t="shared" si="2043"/>
        <v>24832.122653427741</v>
      </c>
      <c r="E12948">
        <f t="shared" si="2041"/>
        <v>-0.31361720020437556</v>
      </c>
      <c r="F12948">
        <f t="shared" si="2044"/>
        <v>1.7549116234567563E-3</v>
      </c>
      <c r="G12948">
        <f t="shared" si="2045"/>
        <v>3.25339977159848E-4</v>
      </c>
      <c r="H12948">
        <f t="shared" si="2046"/>
        <v>1.4295716462969083E-3</v>
      </c>
      <c r="I12948">
        <f t="shared" si="2047"/>
        <v>2.0436750918960524E-6</v>
      </c>
      <c r="J12948">
        <f t="shared" si="2050"/>
        <v>9.6964417151756662E-5</v>
      </c>
      <c r="K12948">
        <f t="shared" si="2048"/>
        <v>3.6911064334374322</v>
      </c>
      <c r="L12948">
        <f t="shared" si="2049"/>
        <v>1628738.4324830428</v>
      </c>
    </row>
    <row r="12949" spans="1:12" x14ac:dyDescent="0.25">
      <c r="A12949" s="1">
        <v>44719</v>
      </c>
      <c r="B12949">
        <v>12175.230469</v>
      </c>
      <c r="C12949">
        <f t="shared" si="2042"/>
        <v>1.8500029697918937E-4</v>
      </c>
      <c r="D12949">
        <f t="shared" si="2043"/>
        <v>24842.702867680768</v>
      </c>
      <c r="E12949">
        <f t="shared" si="2041"/>
        <v>-0.30972165412364294</v>
      </c>
      <c r="F12949">
        <f t="shared" si="2044"/>
        <v>4.0805463777129347E-3</v>
      </c>
      <c r="G12949">
        <f t="shared" si="2045"/>
        <v>3.25339977159848E-4</v>
      </c>
      <c r="H12949">
        <f t="shared" si="2046"/>
        <v>3.7552064005530869E-3</v>
      </c>
      <c r="I12949">
        <f t="shared" si="2047"/>
        <v>1.4101575110754871E-5</v>
      </c>
      <c r="J12949">
        <f t="shared" si="2050"/>
        <v>8.4933915347527763E-5</v>
      </c>
      <c r="K12949">
        <f t="shared" si="2048"/>
        <v>3.6848650187776761</v>
      </c>
      <c r="L12949">
        <f t="shared" si="2049"/>
        <v>1629959.0149999005</v>
      </c>
    </row>
    <row r="12950" spans="1:12" x14ac:dyDescent="0.25">
      <c r="A12950" s="1">
        <v>44720</v>
      </c>
      <c r="B12950">
        <v>12086.269531</v>
      </c>
      <c r="C12950">
        <f t="shared" si="2042"/>
        <v>1.8500029697918937E-4</v>
      </c>
      <c r="D12950">
        <f t="shared" si="2043"/>
        <v>24853.287589842166</v>
      </c>
      <c r="E12950">
        <f t="shared" si="2041"/>
        <v>-0.3130915702445467</v>
      </c>
      <c r="F12950">
        <f t="shared" si="2044"/>
        <v>-3.1849158239234399E-3</v>
      </c>
      <c r="G12950">
        <f t="shared" si="2045"/>
        <v>3.25339977159848E-4</v>
      </c>
      <c r="H12950">
        <f t="shared" si="2046"/>
        <v>-3.5102558010832877E-3</v>
      </c>
      <c r="I12950">
        <f t="shared" si="2047"/>
        <v>1.2321895789038874E-5</v>
      </c>
      <c r="J12950">
        <f t="shared" si="2050"/>
        <v>7.5907380104401069E-5</v>
      </c>
      <c r="K12950">
        <f t="shared" si="2048"/>
        <v>3.7428957715817885</v>
      </c>
      <c r="L12950">
        <f t="shared" si="2049"/>
        <v>1631180.5122257415</v>
      </c>
    </row>
    <row r="12951" spans="1:12" x14ac:dyDescent="0.25">
      <c r="A12951" s="1">
        <v>44721</v>
      </c>
      <c r="B12951">
        <v>11754.230469</v>
      </c>
      <c r="C12951">
        <f t="shared" si="2042"/>
        <v>1.8500029697918937E-4</v>
      </c>
      <c r="D12951">
        <f t="shared" si="2043"/>
        <v>24863.876821832622</v>
      </c>
      <c r="E12951">
        <f t="shared" si="2041"/>
        <v>-0.32537464377295233</v>
      </c>
      <c r="F12951">
        <f t="shared" si="2044"/>
        <v>-1.209807323142531E-2</v>
      </c>
      <c r="G12951">
        <f t="shared" si="2045"/>
        <v>3.25339977159848E-4</v>
      </c>
      <c r="H12951">
        <f t="shared" si="2046"/>
        <v>-1.2423413208585159E-2</v>
      </c>
      <c r="I12951">
        <f t="shared" si="2047"/>
        <v>1.543411957512482E-4</v>
      </c>
      <c r="J12951">
        <f t="shared" si="2050"/>
        <v>6.7844305553441987E-5</v>
      </c>
      <c r="K12951">
        <f t="shared" si="2048"/>
        <v>2.7427429144970645</v>
      </c>
      <c r="L12951">
        <f t="shared" si="2049"/>
        <v>1632402.924846058</v>
      </c>
    </row>
    <row r="12952" spans="1:12" x14ac:dyDescent="0.25">
      <c r="A12952" s="1">
        <v>44722</v>
      </c>
      <c r="B12952">
        <v>11340.019531</v>
      </c>
      <c r="C12952">
        <f t="shared" si="2042"/>
        <v>1.8500029697918937E-4</v>
      </c>
      <c r="D12952">
        <f t="shared" si="2043"/>
        <v>24874.470565573636</v>
      </c>
      <c r="E12952">
        <f t="shared" si="2041"/>
        <v>-0.34114004333807291</v>
      </c>
      <c r="F12952">
        <f t="shared" si="2044"/>
        <v>-1.5580399268140255E-2</v>
      </c>
      <c r="G12952">
        <f t="shared" si="2045"/>
        <v>3.25339977159848E-4</v>
      </c>
      <c r="H12952">
        <f t="shared" si="2046"/>
        <v>-1.5905739245300102E-2</v>
      </c>
      <c r="I12952">
        <f t="shared" si="2047"/>
        <v>2.5299254093947985E-4</v>
      </c>
      <c r="J12952">
        <f t="shared" si="2050"/>
        <v>7.7758414871715578E-5</v>
      </c>
      <c r="K12952">
        <f t="shared" si="2048"/>
        <v>2.18522774695903</v>
      </c>
      <c r="L12952">
        <f t="shared" si="2049"/>
        <v>1633626.253546844</v>
      </c>
    </row>
    <row r="12953" spans="1:12" x14ac:dyDescent="0.25">
      <c r="A12953" s="1">
        <v>44725</v>
      </c>
      <c r="B12953">
        <v>10809.230469</v>
      </c>
      <c r="C12953">
        <f t="shared" si="2042"/>
        <v>1.8500029697918937E-4</v>
      </c>
      <c r="D12953">
        <f t="shared" si="2043"/>
        <v>24885.068822987527</v>
      </c>
      <c r="E12953">
        <f t="shared" si="2041"/>
        <v>-0.36214406943075694</v>
      </c>
      <c r="F12953">
        <f t="shared" si="2044"/>
        <v>-2.0819025795703716E-2</v>
      </c>
      <c r="G12953">
        <f t="shared" si="2045"/>
        <v>3.25339977159848E-4</v>
      </c>
      <c r="H12953">
        <f t="shared" si="2046"/>
        <v>-2.1144365772863563E-2</v>
      </c>
      <c r="I12953">
        <f t="shared" si="2047"/>
        <v>4.4708420393664415E-4</v>
      </c>
      <c r="J12953">
        <f t="shared" si="2050"/>
        <v>9.8139468636059527E-5</v>
      </c>
      <c r="K12953">
        <f t="shared" si="2048"/>
        <v>1.4178217306857732</v>
      </c>
      <c r="L12953">
        <f t="shared" si="2049"/>
        <v>1634850.4990146193</v>
      </c>
    </row>
    <row r="12954" spans="1:12" x14ac:dyDescent="0.25">
      <c r="A12954" s="1">
        <v>44726</v>
      </c>
      <c r="B12954">
        <v>10828.349609000001</v>
      </c>
      <c r="C12954">
        <f t="shared" si="2042"/>
        <v>1.8500029697918937E-4</v>
      </c>
      <c r="D12954">
        <f t="shared" si="2043"/>
        <v>24895.671595997435</v>
      </c>
      <c r="E12954">
        <f t="shared" si="2041"/>
        <v>-0.36156157732500205</v>
      </c>
      <c r="F12954">
        <f t="shared" si="2044"/>
        <v>7.674924027352148E-4</v>
      </c>
      <c r="G12954">
        <f t="shared" si="2045"/>
        <v>3.25339977159848E-4</v>
      </c>
      <c r="H12954">
        <f t="shared" si="2046"/>
        <v>4.4215242557536679E-4</v>
      </c>
      <c r="I12954">
        <f t="shared" si="2047"/>
        <v>1.9549876744218026E-7</v>
      </c>
      <c r="J12954">
        <f t="shared" si="2050"/>
        <v>1.3899969447215676E-4</v>
      </c>
      <c r="K12954">
        <f t="shared" si="2048"/>
        <v>3.5208776437121951</v>
      </c>
      <c r="L12954">
        <f t="shared" si="2049"/>
        <v>1636075.661936407</v>
      </c>
    </row>
    <row r="12955" spans="1:12" x14ac:dyDescent="0.25">
      <c r="A12955" s="1">
        <v>44727</v>
      </c>
      <c r="B12955">
        <v>11099.150390999999</v>
      </c>
      <c r="C12955">
        <f t="shared" si="2042"/>
        <v>1.8500029697918937E-4</v>
      </c>
      <c r="D12955">
        <f t="shared" si="2043"/>
        <v>24906.278886527318</v>
      </c>
      <c r="E12955">
        <f t="shared" si="2041"/>
        <v>-0.35101911074727443</v>
      </c>
      <c r="F12955">
        <f t="shared" si="2044"/>
        <v>1.0727466874707936E-2</v>
      </c>
      <c r="G12955">
        <f t="shared" si="2045"/>
        <v>3.25339977159848E-4</v>
      </c>
      <c r="H12955">
        <f t="shared" si="2046"/>
        <v>1.0402126897548087E-2</v>
      </c>
      <c r="I12955">
        <f t="shared" si="2047"/>
        <v>1.082042439926934E-4</v>
      </c>
      <c r="J12955">
        <f t="shared" si="2050"/>
        <v>1.2127441240781979E-4</v>
      </c>
      <c r="K12955">
        <f t="shared" si="2048"/>
        <v>3.1436755734617665</v>
      </c>
      <c r="L12955">
        <f t="shared" si="2049"/>
        <v>1637301.7429997528</v>
      </c>
    </row>
    <row r="12956" spans="1:12" x14ac:dyDescent="0.25">
      <c r="A12956" s="1">
        <v>44728</v>
      </c>
      <c r="B12956">
        <v>10646.099609000001</v>
      </c>
      <c r="C12956">
        <f t="shared" si="2042"/>
        <v>1.8500029697918937E-4</v>
      </c>
      <c r="D12956">
        <f t="shared" si="2043"/>
        <v>24916.890696501956</v>
      </c>
      <c r="E12956">
        <f t="shared" si="2041"/>
        <v>-0.36930332179029435</v>
      </c>
      <c r="F12956">
        <f t="shared" si="2044"/>
        <v>-1.8099210746039596E-2</v>
      </c>
      <c r="G12956">
        <f t="shared" si="2045"/>
        <v>3.25339977159848E-4</v>
      </c>
      <c r="H12956">
        <f t="shared" si="2046"/>
        <v>-1.8424550723199443E-2</v>
      </c>
      <c r="I12956">
        <f t="shared" si="2047"/>
        <v>3.394640693517491E-4</v>
      </c>
      <c r="J12956">
        <f t="shared" si="2050"/>
        <v>1.1873100900584217E-4</v>
      </c>
      <c r="K12956">
        <f t="shared" si="2048"/>
        <v>2.1708354757773733</v>
      </c>
      <c r="L12956">
        <f t="shared" si="2049"/>
        <v>1638528.7428927158</v>
      </c>
    </row>
    <row r="12957" spans="1:12" x14ac:dyDescent="0.25">
      <c r="A12957" s="1">
        <v>44729</v>
      </c>
      <c r="B12957">
        <v>10798.349609000001</v>
      </c>
      <c r="C12957">
        <f t="shared" si="2042"/>
        <v>1.8500029697918937E-4</v>
      </c>
      <c r="D12957">
        <f t="shared" si="2043"/>
        <v>24927.507027846947</v>
      </c>
      <c r="E12957">
        <f t="shared" si="2041"/>
        <v>-0.3633214632224524</v>
      </c>
      <c r="F12957">
        <f t="shared" si="2044"/>
        <v>6.1668588648222666E-3</v>
      </c>
      <c r="G12957">
        <f t="shared" si="2045"/>
        <v>3.25339977159848E-4</v>
      </c>
      <c r="H12957">
        <f t="shared" si="2046"/>
        <v>5.8415188876624188E-3</v>
      </c>
      <c r="I12957">
        <f t="shared" si="2047"/>
        <v>3.4123342914916784E-5</v>
      </c>
      <c r="J12957">
        <f t="shared" si="2050"/>
        <v>1.4408238464823624E-4</v>
      </c>
      <c r="K12957">
        <f t="shared" si="2048"/>
        <v>3.3852080381045186</v>
      </c>
      <c r="L12957">
        <f t="shared" si="2049"/>
        <v>1639756.6623038731</v>
      </c>
    </row>
    <row r="12958" spans="1:12" x14ac:dyDescent="0.25">
      <c r="A12958" s="1">
        <v>44733</v>
      </c>
      <c r="B12958">
        <v>11069.299805000001</v>
      </c>
      <c r="C12958">
        <f t="shared" si="2042"/>
        <v>1.8500029697918937E-4</v>
      </c>
      <c r="D12958">
        <f t="shared" si="2043"/>
        <v>24938.127882488705</v>
      </c>
      <c r="E12958">
        <f t="shared" si="2041"/>
        <v>-0.35274369746870704</v>
      </c>
      <c r="F12958">
        <f t="shared" si="2044"/>
        <v>1.0762766050725681E-2</v>
      </c>
      <c r="G12958">
        <f t="shared" si="2045"/>
        <v>3.25339977159848E-4</v>
      </c>
      <c r="H12958">
        <f t="shared" si="2046"/>
        <v>1.0437426073565832E-2</v>
      </c>
      <c r="I12958">
        <f t="shared" si="2047"/>
        <v>1.0893986304115186E-4</v>
      </c>
      <c r="J12958">
        <f t="shared" si="2050"/>
        <v>1.2973896681375501E-4</v>
      </c>
      <c r="K12958">
        <f t="shared" si="2048"/>
        <v>3.1362120086979637</v>
      </c>
      <c r="L12958">
        <f t="shared" si="2049"/>
        <v>1640985.5019223089</v>
      </c>
    </row>
    <row r="12959" spans="1:12" x14ac:dyDescent="0.25">
      <c r="A12959" s="1">
        <v>44734</v>
      </c>
      <c r="B12959">
        <v>11053.080078000001</v>
      </c>
      <c r="C12959">
        <f t="shared" si="2042"/>
        <v>1.8500029697918937E-4</v>
      </c>
      <c r="D12959">
        <f t="shared" si="2043"/>
        <v>24948.753262354476</v>
      </c>
      <c r="E12959">
        <f t="shared" si="2041"/>
        <v>-0.35356553152711268</v>
      </c>
      <c r="F12959">
        <f t="shared" si="2044"/>
        <v>-6.36833761425315E-4</v>
      </c>
      <c r="G12959">
        <f t="shared" si="2045"/>
        <v>3.25339977159848E-4</v>
      </c>
      <c r="H12959">
        <f t="shared" si="2046"/>
        <v>-9.6217373858516306E-4</v>
      </c>
      <c r="I12959">
        <f t="shared" si="2047"/>
        <v>9.2577830322294972E-7</v>
      </c>
      <c r="J12959">
        <f t="shared" si="2050"/>
        <v>1.261808526618964E-4</v>
      </c>
      <c r="K12959">
        <f t="shared" si="2048"/>
        <v>3.5662901796191386</v>
      </c>
      <c r="L12959">
        <f t="shared" si="2049"/>
        <v>1642215.262437636</v>
      </c>
    </row>
    <row r="12960" spans="1:12" x14ac:dyDescent="0.25">
      <c r="A12960" s="1">
        <v>44735</v>
      </c>
      <c r="B12960">
        <v>11232.190430000001</v>
      </c>
      <c r="C12960">
        <f t="shared" si="2042"/>
        <v>1.8500029697918937E-4</v>
      </c>
      <c r="D12960">
        <f t="shared" si="2043"/>
        <v>24959.383169372319</v>
      </c>
      <c r="E12960">
        <f t="shared" si="2041"/>
        <v>-0.34676939040479127</v>
      </c>
      <c r="F12960">
        <f t="shared" si="2044"/>
        <v>6.9811414193017285E-3</v>
      </c>
      <c r="G12960">
        <f t="shared" si="2045"/>
        <v>3.25339977159848E-4</v>
      </c>
      <c r="H12960">
        <f t="shared" si="2046"/>
        <v>6.6558014421418807E-3</v>
      </c>
      <c r="I12960">
        <f t="shared" si="2047"/>
        <v>4.429969283721794E-5</v>
      </c>
      <c r="J12960">
        <f t="shared" si="2050"/>
        <v>1.1021208393880691E-4</v>
      </c>
      <c r="K12960">
        <f t="shared" si="2048"/>
        <v>3.436638719467541</v>
      </c>
      <c r="L12960">
        <f t="shared" si="2049"/>
        <v>1643445.9445399719</v>
      </c>
    </row>
    <row r="12961" spans="1:12" x14ac:dyDescent="0.25">
      <c r="A12961" s="1">
        <v>44736</v>
      </c>
      <c r="B12961">
        <v>11607.620117</v>
      </c>
      <c r="C12961">
        <f t="shared" si="2042"/>
        <v>1.8500029697918937E-4</v>
      </c>
      <c r="D12961">
        <f t="shared" si="2043"/>
        <v>24970.017605471116</v>
      </c>
      <c r="E12961">
        <f t="shared" si="2041"/>
        <v>-0.33267566206588306</v>
      </c>
      <c r="F12961">
        <f t="shared" si="2044"/>
        <v>1.4278728635888527E-2</v>
      </c>
      <c r="G12961">
        <f t="shared" si="2045"/>
        <v>3.25339977159848E-4</v>
      </c>
      <c r="H12961">
        <f t="shared" si="2046"/>
        <v>1.3953388658728678E-2</v>
      </c>
      <c r="I12961">
        <f t="shared" si="2047"/>
        <v>1.9469705506153809E-4</v>
      </c>
      <c r="J12961">
        <f t="shared" si="2050"/>
        <v>1.0149269738643533E-4</v>
      </c>
      <c r="K12961">
        <f t="shared" si="2048"/>
        <v>2.7196555187095854</v>
      </c>
      <c r="L12961">
        <f t="shared" si="2049"/>
        <v>1644677.5489199632</v>
      </c>
    </row>
    <row r="12962" spans="1:12" x14ac:dyDescent="0.25">
      <c r="A12962" s="1">
        <v>44739</v>
      </c>
      <c r="B12962">
        <v>11524.549805000001</v>
      </c>
      <c r="C12962">
        <f t="shared" si="2042"/>
        <v>1.8500029697918937E-4</v>
      </c>
      <c r="D12962">
        <f t="shared" si="2043"/>
        <v>24980.656572580567</v>
      </c>
      <c r="E12962">
        <f t="shared" si="2041"/>
        <v>-0.3359798797401119</v>
      </c>
      <c r="F12962">
        <f t="shared" si="2044"/>
        <v>-3.1192173772485177E-3</v>
      </c>
      <c r="G12962">
        <f t="shared" si="2045"/>
        <v>3.25339977159848E-4</v>
      </c>
      <c r="H12962">
        <f t="shared" si="2046"/>
        <v>-3.4445573544083655E-3</v>
      </c>
      <c r="I12962">
        <f t="shared" si="2047"/>
        <v>1.1864975367808759E-5</v>
      </c>
      <c r="J12962">
        <f t="shared" si="2050"/>
        <v>1.1183453961747092E-4</v>
      </c>
      <c r="K12962">
        <f t="shared" si="2048"/>
        <v>3.5772595110148337</v>
      </c>
      <c r="L12962">
        <f t="shared" si="2049"/>
        <v>1645910.0762687621</v>
      </c>
    </row>
    <row r="12963" spans="1:12" x14ac:dyDescent="0.25">
      <c r="A12963" s="1">
        <v>44740</v>
      </c>
      <c r="B12963">
        <v>11181.540039</v>
      </c>
      <c r="C12963">
        <f t="shared" si="2042"/>
        <v>1.8500029697918937E-4</v>
      </c>
      <c r="D12963">
        <f t="shared" si="2043"/>
        <v>24991.300072631202</v>
      </c>
      <c r="E12963">
        <f t="shared" si="2041"/>
        <v>-0.34928722588876493</v>
      </c>
      <c r="F12963">
        <f t="shared" si="2044"/>
        <v>-1.3122345851672712E-2</v>
      </c>
      <c r="G12963">
        <f t="shared" si="2045"/>
        <v>3.25339977159848E-4</v>
      </c>
      <c r="H12963">
        <f t="shared" si="2046"/>
        <v>-1.3447685828832561E-2</v>
      </c>
      <c r="I12963">
        <f t="shared" si="2047"/>
        <v>1.8084025415098407E-4</v>
      </c>
      <c r="J12963">
        <f t="shared" si="2050"/>
        <v>9.9038002376338407E-5</v>
      </c>
      <c r="K12963">
        <f t="shared" si="2048"/>
        <v>2.7780807696984358</v>
      </c>
      <c r="L12963">
        <f t="shared" si="2049"/>
        <v>1647143.5272780508</v>
      </c>
    </row>
    <row r="12964" spans="1:12" x14ac:dyDescent="0.25">
      <c r="A12964" s="1">
        <v>44741</v>
      </c>
      <c r="B12964">
        <v>11177.889648</v>
      </c>
      <c r="C12964">
        <f t="shared" si="2042"/>
        <v>1.8500029697918937E-4</v>
      </c>
      <c r="D12964">
        <f t="shared" si="2043"/>
        <v>25001.94810755437</v>
      </c>
      <c r="E12964">
        <f t="shared" si="2041"/>
        <v>-0.34961403165255422</v>
      </c>
      <c r="F12964">
        <f t="shared" si="2044"/>
        <v>-1.4180546680897521E-4</v>
      </c>
      <c r="G12964">
        <f t="shared" si="2045"/>
        <v>3.25339977159848E-4</v>
      </c>
      <c r="H12964">
        <f t="shared" si="2046"/>
        <v>-4.6714544396882321E-4</v>
      </c>
      <c r="I12964">
        <f t="shared" si="2047"/>
        <v>2.1822486582082895E-7</v>
      </c>
      <c r="J12964">
        <f t="shared" si="2050"/>
        <v>1.0804796099711042E-4</v>
      </c>
      <c r="K12964">
        <f t="shared" si="2048"/>
        <v>3.6465192880035908</v>
      </c>
      <c r="L12964">
        <f t="shared" si="2049"/>
        <v>1648377.9026400179</v>
      </c>
    </row>
    <row r="12965" spans="1:12" x14ac:dyDescent="0.25">
      <c r="A12965" s="1">
        <v>44742</v>
      </c>
      <c r="B12965">
        <v>11028.740234000001</v>
      </c>
      <c r="C12965">
        <f t="shared" si="2042"/>
        <v>1.8500029697918937E-4</v>
      </c>
      <c r="D12965">
        <f t="shared" si="2043"/>
        <v>25012.600679282241</v>
      </c>
      <c r="E12965">
        <f t="shared" si="2041"/>
        <v>-0.35563294207976082</v>
      </c>
      <c r="F12965">
        <f t="shared" si="2044"/>
        <v>-5.8339101302262719E-3</v>
      </c>
      <c r="G12965">
        <f t="shared" si="2045"/>
        <v>3.25339977159848E-4</v>
      </c>
      <c r="H12965">
        <f t="shared" si="2046"/>
        <v>-6.1592501073861198E-3</v>
      </c>
      <c r="I12965">
        <f t="shared" si="2047"/>
        <v>3.7936361885335931E-5</v>
      </c>
      <c r="J12965">
        <f t="shared" si="2050"/>
        <v>9.4356411929455257E-5</v>
      </c>
      <c r="K12965">
        <f t="shared" si="2048"/>
        <v>3.5142501895957472</v>
      </c>
      <c r="L12965">
        <f t="shared" si="2049"/>
        <v>1649613.2030473799</v>
      </c>
    </row>
    <row r="12966" spans="1:12" x14ac:dyDescent="0.25">
      <c r="A12966" s="1">
        <v>44743</v>
      </c>
      <c r="B12966">
        <v>11127.849609000001</v>
      </c>
      <c r="C12966">
        <f t="shared" si="2042"/>
        <v>1.8500029697918937E-4</v>
      </c>
      <c r="D12966">
        <f t="shared" si="2043"/>
        <v>25023.257789747811</v>
      </c>
      <c r="E12966">
        <f t="shared" si="2041"/>
        <v>-0.35193260243455438</v>
      </c>
      <c r="F12966">
        <f t="shared" si="2044"/>
        <v>3.8853399421867607E-3</v>
      </c>
      <c r="G12966">
        <f t="shared" si="2045"/>
        <v>3.25339977159848E-4</v>
      </c>
      <c r="H12966">
        <f t="shared" si="2046"/>
        <v>3.5599999650269129E-3</v>
      </c>
      <c r="I12966">
        <f t="shared" si="2047"/>
        <v>1.2673599750991621E-5</v>
      </c>
      <c r="J12966">
        <f t="shared" si="2050"/>
        <v>8.6943565216773109E-5</v>
      </c>
      <c r="K12966">
        <f t="shared" si="2048"/>
        <v>3.6833030712319488</v>
      </c>
      <c r="L12966">
        <f t="shared" si="2049"/>
        <v>1650849.4291933686</v>
      </c>
    </row>
    <row r="12967" spans="1:12" x14ac:dyDescent="0.25">
      <c r="A12967" s="1">
        <v>44747</v>
      </c>
      <c r="B12967">
        <v>11322.240234000001</v>
      </c>
      <c r="C12967">
        <f t="shared" si="2042"/>
        <v>1.8500029697918937E-4</v>
      </c>
      <c r="D12967">
        <f t="shared" si="2043"/>
        <v>25033.919440884856</v>
      </c>
      <c r="E12967">
        <f t="shared" si="2041"/>
        <v>-0.34459648488188055</v>
      </c>
      <c r="F12967">
        <f t="shared" si="2044"/>
        <v>7.5211178496532582E-3</v>
      </c>
      <c r="G12967">
        <f t="shared" si="2045"/>
        <v>3.25339977159848E-4</v>
      </c>
      <c r="H12967">
        <f t="shared" si="2046"/>
        <v>7.1957778724934104E-3</v>
      </c>
      <c r="I12967">
        <f t="shared" si="2047"/>
        <v>5.1779219190265791E-5</v>
      </c>
      <c r="J12967">
        <f t="shared" si="2050"/>
        <v>7.7485103184193145E-5</v>
      </c>
      <c r="K12967">
        <f t="shared" si="2048"/>
        <v>3.4796501924295398</v>
      </c>
      <c r="L12967">
        <f t="shared" si="2049"/>
        <v>1652086.5817717395</v>
      </c>
    </row>
    <row r="12968" spans="1:12" x14ac:dyDescent="0.25">
      <c r="A12968" s="1">
        <v>44748</v>
      </c>
      <c r="B12968">
        <v>11361.849609000001</v>
      </c>
      <c r="C12968">
        <f t="shared" si="2042"/>
        <v>1.8500029697918937E-4</v>
      </c>
      <c r="D12968">
        <f t="shared" si="2043"/>
        <v>25044.58563462806</v>
      </c>
      <c r="E12968">
        <f t="shared" si="2041"/>
        <v>-0.34326481419085386</v>
      </c>
      <c r="F12968">
        <f t="shared" si="2044"/>
        <v>1.5166709880061191E-3</v>
      </c>
      <c r="G12968">
        <f t="shared" si="2045"/>
        <v>3.25339977159848E-4</v>
      </c>
      <c r="H12968">
        <f t="shared" si="2046"/>
        <v>1.191331010846271E-3</v>
      </c>
      <c r="I12968">
        <f t="shared" si="2047"/>
        <v>1.4192695774039981E-6</v>
      </c>
      <c r="J12968">
        <f t="shared" si="2050"/>
        <v>7.3919416056206707E-5</v>
      </c>
      <c r="K12968">
        <f t="shared" si="2048"/>
        <v>3.827728868398915</v>
      </c>
      <c r="L12968">
        <f t="shared" si="2049"/>
        <v>1653324.6614767581</v>
      </c>
    </row>
    <row r="12969" spans="1:12" x14ac:dyDescent="0.25">
      <c r="A12969" s="1">
        <v>44749</v>
      </c>
      <c r="B12969">
        <v>11621.349609000001</v>
      </c>
      <c r="C12969">
        <f t="shared" si="2042"/>
        <v>1.8500029697918937E-4</v>
      </c>
      <c r="D12969">
        <f t="shared" si="2043"/>
        <v>25055.256372912889</v>
      </c>
      <c r="E12969">
        <f t="shared" si="2041"/>
        <v>-0.33364228452176992</v>
      </c>
      <c r="F12969">
        <f t="shared" si="2044"/>
        <v>9.8075299660633775E-3</v>
      </c>
      <c r="G12969">
        <f t="shared" si="2045"/>
        <v>3.25339977159848E-4</v>
      </c>
      <c r="H12969">
        <f t="shared" si="2046"/>
        <v>9.4821899889035288E-3</v>
      </c>
      <c r="I12969">
        <f t="shared" si="2047"/>
        <v>8.9911926985662303E-5</v>
      </c>
      <c r="J12969">
        <f t="shared" si="2050"/>
        <v>6.4815776778826966E-5</v>
      </c>
      <c r="K12969">
        <f t="shared" si="2048"/>
        <v>3.2094462247861717</v>
      </c>
      <c r="L12969">
        <f t="shared" si="2049"/>
        <v>1654563.6690032224</v>
      </c>
    </row>
    <row r="12970" spans="1:12" x14ac:dyDescent="0.25">
      <c r="A12970" s="1">
        <v>44750</v>
      </c>
      <c r="B12970">
        <v>11635.309569999999</v>
      </c>
      <c r="C12970">
        <f t="shared" si="2042"/>
        <v>1.8500029697918937E-4</v>
      </c>
      <c r="D12970">
        <f t="shared" si="2043"/>
        <v>25065.931657675636</v>
      </c>
      <c r="E12970">
        <f t="shared" si="2041"/>
        <v>-0.33330590857881948</v>
      </c>
      <c r="F12970">
        <f t="shared" si="2044"/>
        <v>5.2137623992987159E-4</v>
      </c>
      <c r="G12970">
        <f t="shared" si="2045"/>
        <v>3.25339977159848E-4</v>
      </c>
      <c r="H12970">
        <f t="shared" si="2046"/>
        <v>1.9603626277002359E-4</v>
      </c>
      <c r="I12970">
        <f t="shared" si="2047"/>
        <v>3.8430216320837734E-8</v>
      </c>
      <c r="J12970">
        <f t="shared" si="2050"/>
        <v>6.7445074115940723E-5</v>
      </c>
      <c r="K12970">
        <f t="shared" si="2048"/>
        <v>3.882875070765234</v>
      </c>
      <c r="L12970">
        <f t="shared" si="2049"/>
        <v>1655803.6050464392</v>
      </c>
    </row>
    <row r="12971" spans="1:12" x14ac:dyDescent="0.25">
      <c r="A12971" s="1">
        <v>44753</v>
      </c>
      <c r="B12971">
        <v>11372.599609000001</v>
      </c>
      <c r="C12971">
        <f t="shared" si="2042"/>
        <v>1.8500029697918937E-4</v>
      </c>
      <c r="D12971">
        <f t="shared" si="2043"/>
        <v>25076.611490853415</v>
      </c>
      <c r="E12971">
        <f t="shared" si="2041"/>
        <v>-0.34340910216030185</v>
      </c>
      <c r="F12971">
        <f t="shared" si="2044"/>
        <v>-9.9181932845020526E-3</v>
      </c>
      <c r="G12971">
        <f t="shared" si="2045"/>
        <v>3.25339977159848E-4</v>
      </c>
      <c r="H12971">
        <f t="shared" si="2046"/>
        <v>-1.0243533261661901E-2</v>
      </c>
      <c r="I12971">
        <f t="shared" si="2047"/>
        <v>1.0492997368277372E-4</v>
      </c>
      <c r="J12971">
        <f t="shared" si="2050"/>
        <v>5.9020045730119514E-5</v>
      </c>
      <c r="K12971">
        <f t="shared" si="2048"/>
        <v>3.0609431314143061</v>
      </c>
      <c r="L12971">
        <f t="shared" si="2049"/>
        <v>1657044.4703022458</v>
      </c>
    </row>
    <row r="12972" spans="1:12" x14ac:dyDescent="0.25">
      <c r="A12972" s="1">
        <v>44754</v>
      </c>
      <c r="B12972">
        <v>11264.730469</v>
      </c>
      <c r="C12972">
        <f t="shared" si="2042"/>
        <v>1.8500029697918937E-4</v>
      </c>
      <c r="D12972">
        <f t="shared" si="2043"/>
        <v>25087.295874384217</v>
      </c>
      <c r="E12972">
        <f t="shared" si="2041"/>
        <v>-0.34773304699578933</v>
      </c>
      <c r="F12972">
        <f t="shared" si="2044"/>
        <v>-4.138944538507161E-3</v>
      </c>
      <c r="G12972">
        <f t="shared" si="2045"/>
        <v>3.25339977159848E-4</v>
      </c>
      <c r="H12972">
        <f t="shared" si="2046"/>
        <v>-4.4642845156670089E-3</v>
      </c>
      <c r="I12972">
        <f t="shared" si="2047"/>
        <v>1.9929836236824221E-5</v>
      </c>
      <c r="J12972">
        <f t="shared" si="2050"/>
        <v>6.4194134927594694E-5</v>
      </c>
      <c r="K12972">
        <f t="shared" si="2048"/>
        <v>3.7526298462059366</v>
      </c>
      <c r="L12972">
        <f t="shared" si="2049"/>
        <v>1658286.2654669969</v>
      </c>
    </row>
    <row r="12973" spans="1:12" x14ac:dyDescent="0.25">
      <c r="A12973" s="1">
        <v>44755</v>
      </c>
      <c r="B12973">
        <v>11247.580078000001</v>
      </c>
      <c r="C12973">
        <f t="shared" si="2042"/>
        <v>1.8500029697918937E-4</v>
      </c>
      <c r="D12973">
        <f t="shared" si="2043"/>
        <v>25097.984810206763</v>
      </c>
      <c r="E12973">
        <f t="shared" si="2041"/>
        <v>-0.34857975827966925</v>
      </c>
      <c r="F12973">
        <f t="shared" si="2044"/>
        <v>-6.6171098689959962E-4</v>
      </c>
      <c r="G12973">
        <f t="shared" si="2045"/>
        <v>3.25339977159848E-4</v>
      </c>
      <c r="H12973">
        <f t="shared" si="2046"/>
        <v>-9.8705096405944767E-4</v>
      </c>
      <c r="I12973">
        <f t="shared" si="2047"/>
        <v>9.742696056506851E-7</v>
      </c>
      <c r="J12973">
        <f t="shared" si="2050"/>
        <v>5.8563324271711969E-5</v>
      </c>
      <c r="K12973">
        <f t="shared" si="2048"/>
        <v>3.9454443416899054</v>
      </c>
      <c r="L12973">
        <f t="shared" si="2049"/>
        <v>1659528.9912375729</v>
      </c>
    </row>
    <row r="12974" spans="1:12" x14ac:dyDescent="0.25">
      <c r="A12974" s="1">
        <v>44756</v>
      </c>
      <c r="B12974">
        <v>11251.190430000001</v>
      </c>
      <c r="C12974">
        <f t="shared" si="2042"/>
        <v>1.8500029697918937E-4</v>
      </c>
      <c r="D12974">
        <f t="shared" si="2043"/>
        <v>25108.678300260643</v>
      </c>
      <c r="E12974">
        <f t="shared" si="2041"/>
        <v>-0.34862537709673891</v>
      </c>
      <c r="F12974">
        <f t="shared" si="2044"/>
        <v>1.3938147991066074E-4</v>
      </c>
      <c r="G12974">
        <f t="shared" si="2045"/>
        <v>3.25339977159848E-4</v>
      </c>
      <c r="H12974">
        <f t="shared" si="2046"/>
        <v>-1.8595849724918726E-4</v>
      </c>
      <c r="I12974">
        <f t="shared" si="2047"/>
        <v>3.4580562699175984E-8</v>
      </c>
      <c r="J12974">
        <f t="shared" si="2050"/>
        <v>5.1406559230268168E-5</v>
      </c>
      <c r="K12974">
        <f t="shared" si="2048"/>
        <v>4.0185975140004793</v>
      </c>
      <c r="L12974">
        <f t="shared" si="2049"/>
        <v>1660772.6483113673</v>
      </c>
    </row>
    <row r="12975" spans="1:12" x14ac:dyDescent="0.25">
      <c r="A12975" s="1">
        <v>44757</v>
      </c>
      <c r="B12975">
        <v>11452.419921999999</v>
      </c>
      <c r="C12975">
        <f t="shared" si="2042"/>
        <v>1.8500029697918937E-4</v>
      </c>
      <c r="D12975">
        <f t="shared" si="2043"/>
        <v>25119.376346486279</v>
      </c>
      <c r="E12975">
        <f t="shared" si="2041"/>
        <v>-0.34111158894467231</v>
      </c>
      <c r="F12975">
        <f t="shared" si="2044"/>
        <v>7.6987884490469227E-3</v>
      </c>
      <c r="G12975">
        <f t="shared" si="2045"/>
        <v>3.25339977159848E-4</v>
      </c>
      <c r="H12975">
        <f t="shared" si="2046"/>
        <v>7.3734484718870749E-3</v>
      </c>
      <c r="I12975">
        <f t="shared" si="2047"/>
        <v>5.4367742367573836E-5</v>
      </c>
      <c r="J12975">
        <f t="shared" si="2050"/>
        <v>4.5069861103308082E-5</v>
      </c>
      <c r="K12975">
        <f t="shared" si="2048"/>
        <v>3.4815602131411669</v>
      </c>
      <c r="L12975">
        <f t="shared" si="2049"/>
        <v>1662017.2373863079</v>
      </c>
    </row>
    <row r="12976" spans="1:12" x14ac:dyDescent="0.25">
      <c r="A12976" s="1">
        <v>44760</v>
      </c>
      <c r="B12976">
        <v>11360.049805000001</v>
      </c>
      <c r="C12976">
        <f t="shared" si="2042"/>
        <v>1.8500029697918937E-4</v>
      </c>
      <c r="D12976">
        <f t="shared" si="2043"/>
        <v>25130.078950824918</v>
      </c>
      <c r="E12976">
        <f t="shared" si="2041"/>
        <v>-0.34481361758839668</v>
      </c>
      <c r="F12976">
        <f t="shared" si="2044"/>
        <v>-3.5170283467440555E-3</v>
      </c>
      <c r="G12976">
        <f t="shared" si="2045"/>
        <v>3.25339977159848E-4</v>
      </c>
      <c r="H12976">
        <f t="shared" si="2046"/>
        <v>-3.8423683239039034E-3</v>
      </c>
      <c r="I12976">
        <f t="shared" si="2047"/>
        <v>1.4763794336540091E-5</v>
      </c>
      <c r="J12976">
        <f t="shared" si="2050"/>
        <v>4.6034321995290877E-5</v>
      </c>
      <c r="K12976">
        <f t="shared" si="2048"/>
        <v>3.9137667428360619</v>
      </c>
      <c r="L12976">
        <f t="shared" si="2049"/>
        <v>1663262.7591608339</v>
      </c>
    </row>
    <row r="12977" spans="1:12" x14ac:dyDescent="0.25">
      <c r="A12977" s="1">
        <v>44761</v>
      </c>
      <c r="B12977">
        <v>11713.150390999999</v>
      </c>
      <c r="C12977">
        <f t="shared" si="2042"/>
        <v>1.8500029697918937E-4</v>
      </c>
      <c r="D12977">
        <f t="shared" si="2043"/>
        <v>25140.786115218634</v>
      </c>
      <c r="E12977">
        <f t="shared" si="2041"/>
        <v>-0.33170513386282341</v>
      </c>
      <c r="F12977">
        <f t="shared" si="2044"/>
        <v>1.3293484022553592E-2</v>
      </c>
      <c r="G12977">
        <f t="shared" si="2045"/>
        <v>3.25339977159848E-4</v>
      </c>
      <c r="H12977">
        <f t="shared" si="2046"/>
        <v>1.2968144045393743E-2</v>
      </c>
      <c r="I12977">
        <f t="shared" si="2047"/>
        <v>1.6817275998208122E-4</v>
      </c>
      <c r="J12977">
        <f t="shared" si="2050"/>
        <v>4.2152836071497827E-5</v>
      </c>
      <c r="K12977">
        <f t="shared" si="2048"/>
        <v>2.1233680728248294</v>
      </c>
      <c r="L12977">
        <f t="shared" si="2049"/>
        <v>1664509.2143339198</v>
      </c>
    </row>
    <row r="12978" spans="1:12" x14ac:dyDescent="0.25">
      <c r="A12978" s="1">
        <v>44762</v>
      </c>
      <c r="B12978">
        <v>11897.650390999999</v>
      </c>
      <c r="C12978">
        <f t="shared" si="2042"/>
        <v>1.8500029697918937E-4</v>
      </c>
      <c r="D12978">
        <f t="shared" si="2043"/>
        <v>25151.497841610329</v>
      </c>
      <c r="E12978">
        <f t="shared" si="2041"/>
        <v>-0.32510265044643738</v>
      </c>
      <c r="F12978">
        <f t="shared" si="2044"/>
        <v>6.787483713366349E-3</v>
      </c>
      <c r="G12978">
        <f t="shared" si="2045"/>
        <v>3.25339977159848E-4</v>
      </c>
      <c r="H12978">
        <f t="shared" si="2046"/>
        <v>6.4621437362065012E-3</v>
      </c>
      <c r="I12978">
        <f t="shared" si="2047"/>
        <v>4.175930166739292E-5</v>
      </c>
      <c r="J12978">
        <f t="shared" si="2050"/>
        <v>5.7061459810555707E-5</v>
      </c>
      <c r="K12978">
        <f t="shared" si="2048"/>
        <v>3.6008371625643352</v>
      </c>
      <c r="L12978">
        <f t="shared" si="2049"/>
        <v>1665756.6036050518</v>
      </c>
    </row>
    <row r="12979" spans="1:12" x14ac:dyDescent="0.25">
      <c r="A12979" s="1">
        <v>44763</v>
      </c>
      <c r="B12979">
        <v>12059.610352</v>
      </c>
      <c r="C12979">
        <f t="shared" si="2042"/>
        <v>1.8500029697918937E-4</v>
      </c>
      <c r="D12979">
        <f t="shared" si="2043"/>
        <v>25162.214131943729</v>
      </c>
      <c r="E12979">
        <f t="shared" si="2041"/>
        <v>-0.31941557799822728</v>
      </c>
      <c r="F12979">
        <f t="shared" si="2044"/>
        <v>5.8720727451904153E-3</v>
      </c>
      <c r="G12979">
        <f t="shared" si="2045"/>
        <v>3.25339977159848E-4</v>
      </c>
      <c r="H12979">
        <f t="shared" si="2046"/>
        <v>5.5467327680305675E-3</v>
      </c>
      <c r="I12979">
        <f t="shared" si="2047"/>
        <v>3.0766244399944039E-5</v>
      </c>
      <c r="J12979">
        <f t="shared" si="2050"/>
        <v>5.4961402540247471E-5</v>
      </c>
      <c r="K12979">
        <f t="shared" si="2048"/>
        <v>3.7056116127813006</v>
      </c>
      <c r="L12979">
        <f t="shared" si="2049"/>
        <v>1667004.9276742523</v>
      </c>
    </row>
    <row r="12980" spans="1:12" x14ac:dyDescent="0.25">
      <c r="A12980" s="1">
        <v>44764</v>
      </c>
      <c r="B12980">
        <v>11834.110352</v>
      </c>
      <c r="C12980">
        <f t="shared" si="2042"/>
        <v>1.8500029697918937E-4</v>
      </c>
      <c r="D12980">
        <f t="shared" si="2043"/>
        <v>25172.934988163393</v>
      </c>
      <c r="E12980">
        <f t="shared" si="2041"/>
        <v>-0.32779823948334741</v>
      </c>
      <c r="F12980">
        <f t="shared" si="2044"/>
        <v>-8.1976611881398043E-3</v>
      </c>
      <c r="G12980">
        <f t="shared" si="2045"/>
        <v>3.25339977159848E-4</v>
      </c>
      <c r="H12980">
        <f t="shared" si="2046"/>
        <v>-8.523001165299653E-3</v>
      </c>
      <c r="I12980">
        <f t="shared" si="2047"/>
        <v>7.2641548863699239E-5</v>
      </c>
      <c r="J12980">
        <f t="shared" si="2050"/>
        <v>5.1824600744187317E-5</v>
      </c>
      <c r="K12980">
        <f t="shared" si="2048"/>
        <v>3.3140438586275067</v>
      </c>
      <c r="L12980">
        <f t="shared" si="2049"/>
        <v>1668254.1872420567</v>
      </c>
    </row>
    <row r="12981" spans="1:12" x14ac:dyDescent="0.25">
      <c r="A12981" s="1">
        <v>44767</v>
      </c>
      <c r="B12981">
        <v>11782.669921999999</v>
      </c>
      <c r="C12981">
        <f t="shared" si="2042"/>
        <v>1.8500029697918937E-4</v>
      </c>
      <c r="D12981">
        <f t="shared" si="2043"/>
        <v>25183.660412214707</v>
      </c>
      <c r="E12981">
        <f t="shared" si="2041"/>
        <v>-0.32987514290733966</v>
      </c>
      <c r="F12981">
        <f t="shared" si="2044"/>
        <v>-1.8919031270119291E-3</v>
      </c>
      <c r="G12981">
        <f t="shared" si="2045"/>
        <v>3.25339977159848E-4</v>
      </c>
      <c r="H12981">
        <f t="shared" si="2046"/>
        <v>-2.2172431041717769E-3</v>
      </c>
      <c r="I12981">
        <f t="shared" si="2047"/>
        <v>4.9161669829972969E-6</v>
      </c>
      <c r="J12981">
        <f t="shared" si="2050"/>
        <v>5.4087382169894783E-5</v>
      </c>
      <c r="K12981">
        <f t="shared" si="2048"/>
        <v>3.9480697586344928</v>
      </c>
      <c r="L12981">
        <f t="shared" si="2049"/>
        <v>1669504.3830095367</v>
      </c>
    </row>
    <row r="12982" spans="1:12" x14ac:dyDescent="0.25">
      <c r="A12982" s="1">
        <v>44768</v>
      </c>
      <c r="B12982">
        <v>11562.570313</v>
      </c>
      <c r="C12982">
        <f t="shared" si="2042"/>
        <v>1.8500029697918937E-4</v>
      </c>
      <c r="D12982">
        <f t="shared" si="2043"/>
        <v>25194.390406043884</v>
      </c>
      <c r="E12982">
        <f t="shared" si="2041"/>
        <v>-0.33824946805583167</v>
      </c>
      <c r="F12982">
        <f t="shared" si="2044"/>
        <v>-8.1893248515116923E-3</v>
      </c>
      <c r="G12982">
        <f t="shared" si="2045"/>
        <v>3.25339977159848E-4</v>
      </c>
      <c r="H12982">
        <f t="shared" si="2046"/>
        <v>-8.514664828671541E-3</v>
      </c>
      <c r="I12982">
        <f t="shared" si="2047"/>
        <v>7.2499517144616164E-5</v>
      </c>
      <c r="J12982">
        <f t="shared" si="2050"/>
        <v>4.7983374369964917E-5</v>
      </c>
      <c r="K12982">
        <f t="shared" si="2048"/>
        <v>3.2979244820226343</v>
      </c>
      <c r="L12982">
        <f t="shared" si="2049"/>
        <v>1670755.5156782779</v>
      </c>
    </row>
    <row r="12983" spans="1:12" x14ac:dyDescent="0.25">
      <c r="A12983" s="1">
        <v>44769</v>
      </c>
      <c r="B12983">
        <v>12032.419921999999</v>
      </c>
      <c r="C12983">
        <f t="shared" si="2042"/>
        <v>1.8500029697918937E-4</v>
      </c>
      <c r="D12983">
        <f t="shared" si="2043"/>
        <v>25205.124971597972</v>
      </c>
      <c r="E12983">
        <f t="shared" si="2041"/>
        <v>-0.32113587504241714</v>
      </c>
      <c r="F12983">
        <f t="shared" si="2044"/>
        <v>1.729859331039485E-2</v>
      </c>
      <c r="G12983">
        <f t="shared" si="2045"/>
        <v>3.25339977159848E-4</v>
      </c>
      <c r="H12983">
        <f t="shared" si="2046"/>
        <v>1.6973253333235003E-2</v>
      </c>
      <c r="I12983">
        <f t="shared" si="2047"/>
        <v>2.8809132871417315E-4</v>
      </c>
      <c r="J12983">
        <f t="shared" si="2050"/>
        <v>5.0729492488804195E-5</v>
      </c>
      <c r="K12983">
        <f t="shared" si="2048"/>
        <v>1.1860774035686683</v>
      </c>
      <c r="L12983">
        <f t="shared" si="2049"/>
        <v>1672007.5859504004</v>
      </c>
    </row>
    <row r="12984" spans="1:12" x14ac:dyDescent="0.25">
      <c r="A12984" s="1">
        <v>44770</v>
      </c>
      <c r="B12984">
        <v>12162.589844</v>
      </c>
      <c r="C12984">
        <f t="shared" si="2042"/>
        <v>1.8500029697918937E-4</v>
      </c>
      <c r="D12984">
        <f t="shared" si="2043"/>
        <v>25215.864110824838</v>
      </c>
      <c r="E12984">
        <f t="shared" si="2041"/>
        <v>-0.31664779400352838</v>
      </c>
      <c r="F12984">
        <f t="shared" si="2044"/>
        <v>4.6730813358690781E-3</v>
      </c>
      <c r="G12984">
        <f t="shared" si="2045"/>
        <v>3.25339977159848E-4</v>
      </c>
      <c r="H12984">
        <f t="shared" si="2046"/>
        <v>4.3477413587092303E-3</v>
      </c>
      <c r="I12984">
        <f t="shared" si="2047"/>
        <v>1.8902854922230783E-5</v>
      </c>
      <c r="J12984">
        <f t="shared" si="2050"/>
        <v>7.8814055729804717E-5</v>
      </c>
      <c r="K12984">
        <f t="shared" si="2048"/>
        <v>3.6853504868379239</v>
      </c>
      <c r="L12984">
        <f t="shared" si="2049"/>
        <v>1673260.594528548</v>
      </c>
    </row>
    <row r="12985" spans="1:12" x14ac:dyDescent="0.25">
      <c r="A12985" s="1">
        <v>44771</v>
      </c>
      <c r="B12985">
        <v>12390.690430000001</v>
      </c>
      <c r="C12985">
        <f t="shared" si="2042"/>
        <v>1.8500029697918937E-4</v>
      </c>
      <c r="D12985">
        <f t="shared" si="2043"/>
        <v>25226.607825673189</v>
      </c>
      <c r="E12985">
        <f t="shared" si="2041"/>
        <v>-0.30876334901916636</v>
      </c>
      <c r="F12985">
        <f t="shared" si="2044"/>
        <v>8.0694452813423467E-3</v>
      </c>
      <c r="G12985">
        <f t="shared" si="2045"/>
        <v>3.25339977159848E-4</v>
      </c>
      <c r="H12985">
        <f t="shared" si="2046"/>
        <v>7.7441053041824989E-3</v>
      </c>
      <c r="I12985">
        <f t="shared" si="2047"/>
        <v>5.997116696226751E-5</v>
      </c>
      <c r="J12985">
        <f t="shared" si="2050"/>
        <v>7.1156803266010112E-5</v>
      </c>
      <c r="K12985">
        <f t="shared" si="2048"/>
        <v>3.4349722785898953</v>
      </c>
      <c r="L12985">
        <f t="shared" si="2049"/>
        <v>1674514.542115893</v>
      </c>
    </row>
    <row r="12986" spans="1:12" x14ac:dyDescent="0.25">
      <c r="A12986" s="1">
        <v>44774</v>
      </c>
      <c r="B12986">
        <v>12368.980469</v>
      </c>
      <c r="C12986">
        <f t="shared" si="2042"/>
        <v>1.8500029697918937E-4</v>
      </c>
      <c r="D12986">
        <f t="shared" si="2043"/>
        <v>25237.356118092557</v>
      </c>
      <c r="E12986">
        <f t="shared" si="2041"/>
        <v>-0.30970995222431075</v>
      </c>
      <c r="F12986">
        <f t="shared" si="2044"/>
        <v>-7.6160290816407183E-4</v>
      </c>
      <c r="G12986">
        <f t="shared" si="2045"/>
        <v>3.25339977159848E-4</v>
      </c>
      <c r="H12986">
        <f t="shared" si="2046"/>
        <v>-1.0869428853239199E-3</v>
      </c>
      <c r="I12986">
        <f t="shared" si="2047"/>
        <v>1.1814448359562881E-6</v>
      </c>
      <c r="J12986">
        <f t="shared" si="2050"/>
        <v>6.9391674306881464E-5</v>
      </c>
      <c r="K12986">
        <f t="shared" si="2048"/>
        <v>3.8604204273344229</v>
      </c>
      <c r="L12986">
        <f t="shared" si="2049"/>
        <v>1675769.429416127</v>
      </c>
    </row>
    <row r="12987" spans="1:12" x14ac:dyDescent="0.25">
      <c r="A12987" s="1">
        <v>44775</v>
      </c>
      <c r="B12987">
        <v>12348.759765999999</v>
      </c>
      <c r="C12987">
        <f t="shared" si="2042"/>
        <v>1.8500029697918937E-4</v>
      </c>
      <c r="D12987">
        <f t="shared" si="2043"/>
        <v>25248.108990033306</v>
      </c>
      <c r="E12987">
        <f t="shared" si="2041"/>
        <v>-0.31060551437756256</v>
      </c>
      <c r="F12987">
        <f t="shared" si="2044"/>
        <v>-7.1056185627149659E-4</v>
      </c>
      <c r="G12987">
        <f t="shared" si="2045"/>
        <v>3.25339977159848E-4</v>
      </c>
      <c r="H12987">
        <f t="shared" si="2046"/>
        <v>-1.0359018334313447E-3</v>
      </c>
      <c r="I12987">
        <f t="shared" si="2047"/>
        <v>1.0730926085064213E-6</v>
      </c>
      <c r="J12987">
        <f t="shared" si="2050"/>
        <v>6.0849363176514327E-5</v>
      </c>
      <c r="K12987">
        <f t="shared" si="2048"/>
        <v>3.9257984530515095</v>
      </c>
      <c r="L12987">
        <f t="shared" si="2049"/>
        <v>1677025.2571334797</v>
      </c>
    </row>
    <row r="12988" spans="1:12" x14ac:dyDescent="0.25">
      <c r="A12988" s="1">
        <v>44776</v>
      </c>
      <c r="B12988">
        <v>12668.160156</v>
      </c>
      <c r="C12988">
        <f t="shared" si="2042"/>
        <v>1.8500029697918937E-4</v>
      </c>
      <c r="D12988">
        <f t="shared" si="2043"/>
        <v>25258.866443446637</v>
      </c>
      <c r="E12988">
        <f t="shared" si="2041"/>
        <v>-0.29970031131458708</v>
      </c>
      <c r="F12988">
        <f t="shared" si="2044"/>
        <v>1.1090203359955808E-2</v>
      </c>
      <c r="G12988">
        <f t="shared" si="2045"/>
        <v>3.25339977159848E-4</v>
      </c>
      <c r="H12988">
        <f t="shared" si="2046"/>
        <v>1.0764863382795959E-2</v>
      </c>
      <c r="I12988">
        <f t="shared" si="2047"/>
        <v>1.1588228365026126E-4</v>
      </c>
      <c r="J12988">
        <f t="shared" si="2050"/>
        <v>5.3406652566236931E-5</v>
      </c>
      <c r="K12988">
        <f t="shared" si="2048"/>
        <v>2.9149441349850251</v>
      </c>
      <c r="L12988">
        <f t="shared" si="2049"/>
        <v>1678282.0259726974</v>
      </c>
    </row>
    <row r="12989" spans="1:12" x14ac:dyDescent="0.25">
      <c r="A12989" s="1">
        <v>44777</v>
      </c>
      <c r="B12989">
        <v>12720.580078000001</v>
      </c>
      <c r="C12989">
        <f t="shared" si="2042"/>
        <v>1.8500029697918937E-4</v>
      </c>
      <c r="D12989">
        <f t="shared" si="2043"/>
        <v>25269.628480284566</v>
      </c>
      <c r="E12989">
        <f t="shared" si="2041"/>
        <v>-0.29809194061274358</v>
      </c>
      <c r="F12989">
        <f t="shared" si="2044"/>
        <v>1.7933709988238178E-3</v>
      </c>
      <c r="G12989">
        <f t="shared" si="2045"/>
        <v>3.25339977159848E-4</v>
      </c>
      <c r="H12989">
        <f t="shared" si="2046"/>
        <v>1.4680310216639697E-3</v>
      </c>
      <c r="I12989">
        <f t="shared" si="2047"/>
        <v>2.155115080567759E-6</v>
      </c>
      <c r="J12989">
        <f t="shared" si="2050"/>
        <v>6.0617197196641224E-5</v>
      </c>
      <c r="K12989">
        <f t="shared" si="2048"/>
        <v>3.9187509953791309</v>
      </c>
      <c r="L12989">
        <f t="shared" si="2049"/>
        <v>1679539.7366390633</v>
      </c>
    </row>
    <row r="12990" spans="1:12" x14ac:dyDescent="0.25">
      <c r="A12990" s="1">
        <v>44778</v>
      </c>
      <c r="B12990">
        <v>12657.549805000001</v>
      </c>
      <c r="C12990">
        <f t="shared" si="2042"/>
        <v>1.8500029697918937E-4</v>
      </c>
      <c r="D12990">
        <f t="shared" si="2043"/>
        <v>25280.395102499962</v>
      </c>
      <c r="E12990">
        <f t="shared" si="2041"/>
        <v>-0.30043421224279765</v>
      </c>
      <c r="F12990">
        <f t="shared" si="2044"/>
        <v>-2.1572713330737514E-3</v>
      </c>
      <c r="G12990">
        <f t="shared" si="2045"/>
        <v>3.25339977159848E-4</v>
      </c>
      <c r="H12990">
        <f t="shared" si="2046"/>
        <v>-2.4826113102335992E-3</v>
      </c>
      <c r="I12990">
        <f t="shared" si="2047"/>
        <v>6.1633589176997882E-6</v>
      </c>
      <c r="J12990">
        <f t="shared" si="2050"/>
        <v>5.3333687665476597E-5</v>
      </c>
      <c r="K12990">
        <f t="shared" si="2048"/>
        <v>3.9427515546702949</v>
      </c>
      <c r="L12990">
        <f t="shared" si="2049"/>
        <v>1680798.3898383861</v>
      </c>
    </row>
    <row r="12991" spans="1:12" x14ac:dyDescent="0.25">
      <c r="A12991" s="1">
        <v>44781</v>
      </c>
      <c r="B12991">
        <v>12644.459961</v>
      </c>
      <c r="C12991">
        <f t="shared" si="2042"/>
        <v>1.8500029697918937E-4</v>
      </c>
      <c r="D12991">
        <f t="shared" si="2043"/>
        <v>25291.166312046505</v>
      </c>
      <c r="E12991">
        <f t="shared" si="2041"/>
        <v>-0.30106857190513381</v>
      </c>
      <c r="F12991">
        <f t="shared" si="2044"/>
        <v>-4.493593653558392E-4</v>
      </c>
      <c r="G12991">
        <f t="shared" si="2045"/>
        <v>3.25339977159848E-4</v>
      </c>
      <c r="H12991">
        <f t="shared" si="2046"/>
        <v>-7.7469934251568726E-4</v>
      </c>
      <c r="I12991">
        <f t="shared" si="2047"/>
        <v>6.0015907129423814E-7</v>
      </c>
      <c r="J12991">
        <f t="shared" si="2050"/>
        <v>4.7476488956721802E-5</v>
      </c>
      <c r="K12991">
        <f t="shared" si="2048"/>
        <v>4.0523788437843677</v>
      </c>
      <c r="L12991">
        <f t="shared" si="2049"/>
        <v>1682057.9862770061</v>
      </c>
    </row>
    <row r="12992" spans="1:12" x14ac:dyDescent="0.25">
      <c r="A12992" s="1">
        <v>44782</v>
      </c>
      <c r="B12992">
        <v>12493.929688</v>
      </c>
      <c r="C12992">
        <f t="shared" si="2042"/>
        <v>1.8500029697918937E-4</v>
      </c>
      <c r="D12992">
        <f t="shared" si="2043"/>
        <v>25301.942110878725</v>
      </c>
      <c r="E12992">
        <f t="shared" si="2041"/>
        <v>-0.30645480022254468</v>
      </c>
      <c r="F12992">
        <f t="shared" si="2044"/>
        <v>-5.2012280204305483E-3</v>
      </c>
      <c r="G12992">
        <f t="shared" si="2045"/>
        <v>3.25339977159848E-4</v>
      </c>
      <c r="H12992">
        <f t="shared" si="2046"/>
        <v>-5.5265679975903962E-3</v>
      </c>
      <c r="I12992">
        <f t="shared" si="2047"/>
        <v>3.054295383199032E-5</v>
      </c>
      <c r="J12992">
        <f t="shared" si="2050"/>
        <v>4.1719037259241433E-5</v>
      </c>
      <c r="K12992">
        <f t="shared" si="2048"/>
        <v>3.7572826158389341</v>
      </c>
      <c r="L12992">
        <f t="shared" si="2049"/>
        <v>1683318.5266617846</v>
      </c>
    </row>
    <row r="12993" spans="1:12" x14ac:dyDescent="0.25">
      <c r="A12993" s="1">
        <v>44783</v>
      </c>
      <c r="B12993">
        <v>12854.799805000001</v>
      </c>
      <c r="C12993">
        <f t="shared" si="2042"/>
        <v>1.8500029697918937E-4</v>
      </c>
      <c r="D12993">
        <f t="shared" si="2043"/>
        <v>25312.722500951975</v>
      </c>
      <c r="E12993">
        <f t="shared" si="2041"/>
        <v>-0.29427354054017218</v>
      </c>
      <c r="F12993">
        <f t="shared" si="2044"/>
        <v>1.2366259979352812E-2</v>
      </c>
      <c r="G12993">
        <f t="shared" si="2045"/>
        <v>3.25339977159848E-4</v>
      </c>
      <c r="H12993">
        <f t="shared" si="2046"/>
        <v>1.2040920002192963E-2</v>
      </c>
      <c r="I12993">
        <f t="shared" si="2047"/>
        <v>1.4498375449921059E-4</v>
      </c>
      <c r="J12993">
        <f t="shared" si="2050"/>
        <v>4.0280252035844019E-5</v>
      </c>
      <c r="K12993">
        <f t="shared" si="2048"/>
        <v>2.3411983061595043</v>
      </c>
      <c r="L12993">
        <f t="shared" si="2049"/>
        <v>1684580.0117001242</v>
      </c>
    </row>
    <row r="12994" spans="1:12" x14ac:dyDescent="0.25">
      <c r="A12994" s="1">
        <v>44784</v>
      </c>
      <c r="B12994">
        <v>12779.910156</v>
      </c>
      <c r="C12994">
        <f t="shared" si="2042"/>
        <v>1.8500029697918937E-4</v>
      </c>
      <c r="D12994">
        <f t="shared" si="2043"/>
        <v>25323.507484222446</v>
      </c>
      <c r="E12994">
        <f t="shared" ref="E12994:E13057" si="2051">LOG(B12994) - LOG(D12994)</f>
        <v>-0.29699605765634018</v>
      </c>
      <c r="F12994">
        <f t="shared" si="2044"/>
        <v>-2.5375168191876796E-3</v>
      </c>
      <c r="G12994">
        <f t="shared" si="2045"/>
        <v>3.25339977159848E-4</v>
      </c>
      <c r="H12994">
        <f t="shared" si="2046"/>
        <v>-2.8628567963475274E-3</v>
      </c>
      <c r="I12994">
        <f t="shared" si="2047"/>
        <v>8.1959490363932276E-6</v>
      </c>
      <c r="J12994">
        <f t="shared" si="2050"/>
        <v>5.2668887987434592E-5</v>
      </c>
      <c r="K12994">
        <f t="shared" si="2048"/>
        <v>3.9289979244409485</v>
      </c>
      <c r="L12994">
        <f t="shared" si="2049"/>
        <v>1685842.4420999456</v>
      </c>
    </row>
    <row r="12995" spans="1:12" x14ac:dyDescent="0.25">
      <c r="A12995" s="1">
        <v>44785</v>
      </c>
      <c r="B12995">
        <v>13047.190430000001</v>
      </c>
      <c r="C12995">
        <f t="shared" ref="C12995:C13058" si="2052">P$5</f>
        <v>1.8500029697918937E-4</v>
      </c>
      <c r="D12995">
        <f t="shared" si="2043"/>
        <v>25334.297062647154</v>
      </c>
      <c r="E12995">
        <f t="shared" si="2051"/>
        <v>-0.28819185748692266</v>
      </c>
      <c r="F12995">
        <f t="shared" si="2044"/>
        <v>8.9892004663978398E-3</v>
      </c>
      <c r="G12995">
        <f t="shared" si="2045"/>
        <v>3.25339977159848E-4</v>
      </c>
      <c r="H12995">
        <f t="shared" si="2046"/>
        <v>8.6638604892379911E-3</v>
      </c>
      <c r="I12995">
        <f t="shared" si="2047"/>
        <v>7.506247857697916E-5</v>
      </c>
      <c r="J12995">
        <f t="shared" si="2050"/>
        <v>4.7140531596286521E-5</v>
      </c>
      <c r="K12995">
        <f t="shared" si="2048"/>
        <v>3.2660936873223574</v>
      </c>
      <c r="L12995">
        <f t="shared" si="2049"/>
        <v>1687105.8185697123</v>
      </c>
    </row>
    <row r="12996" spans="1:12" x14ac:dyDescent="0.25">
      <c r="A12996" s="1">
        <v>44788</v>
      </c>
      <c r="B12996">
        <v>13128.049805000001</v>
      </c>
      <c r="C12996">
        <f t="shared" si="2052"/>
        <v>1.8500029697918937E-4</v>
      </c>
      <c r="D12996">
        <f t="shared" ref="D12996:D13059" si="2053">POWER(10,LOG(D12995)+$C12996)</f>
        <v>25345.091238183963</v>
      </c>
      <c r="E12996">
        <f t="shared" si="2051"/>
        <v>-0.28569364328324731</v>
      </c>
      <c r="F12996">
        <f t="shared" ref="F12996:F13059" si="2054">LOG(B12996)-LOG(B12995)</f>
        <v>2.6832145006556729E-3</v>
      </c>
      <c r="G12996">
        <f t="shared" ref="G12996:G13059" si="2055">S$4</f>
        <v>3.25339977159848E-4</v>
      </c>
      <c r="H12996">
        <f t="shared" ref="H12996:H13059" si="2056">F12996-G12996</f>
        <v>2.3578745234958251E-3</v>
      </c>
      <c r="I12996">
        <f t="shared" ref="I12996:I13059" si="2057">H12996*H12996</f>
        <v>5.5595722685506645E-6</v>
      </c>
      <c r="J12996">
        <f t="shared" si="2050"/>
        <v>5.0301893839749563E-5</v>
      </c>
      <c r="K12996">
        <f t="shared" ref="K12996:K13059" si="2058">-0.5*LN(2*PI()*J12996)-I12996/2/J12996</f>
        <v>3.9745333249414405</v>
      </c>
      <c r="L12996">
        <f t="shared" ref="L12996:L13059" si="2059">POWER(10,LOG(L12995)+$G12996)</f>
        <v>1688370.1418184068</v>
      </c>
    </row>
    <row r="12997" spans="1:12" x14ac:dyDescent="0.25">
      <c r="A12997" s="1">
        <v>44789</v>
      </c>
      <c r="B12997">
        <v>13102.549805000001</v>
      </c>
      <c r="C12997">
        <f t="shared" si="2052"/>
        <v>1.8500029697918937E-4</v>
      </c>
      <c r="D12997">
        <f t="shared" si="2053"/>
        <v>25355.890012791555</v>
      </c>
      <c r="E12997">
        <f t="shared" si="2051"/>
        <v>-0.28672304004404658</v>
      </c>
      <c r="F12997">
        <f t="shared" si="2054"/>
        <v>-8.4439646381895272E-4</v>
      </c>
      <c r="G12997">
        <f t="shared" si="2055"/>
        <v>3.25339977159848E-4</v>
      </c>
      <c r="H12997">
        <f t="shared" si="2056"/>
        <v>-1.1697364409788008E-3</v>
      </c>
      <c r="I12997">
        <f t="shared" si="2057"/>
        <v>1.3682833413537516E-6</v>
      </c>
      <c r="J12997">
        <f t="shared" ref="J12997:J13060" si="2060">S$7+S$5*I12996+S$6*J12996</f>
        <v>4.4767578787002199E-5</v>
      </c>
      <c r="K12997">
        <f t="shared" si="2058"/>
        <v>4.0727925720676152</v>
      </c>
      <c r="L12997">
        <f t="shared" si="2059"/>
        <v>1689635.4125555542</v>
      </c>
    </row>
    <row r="12998" spans="1:12" x14ac:dyDescent="0.25">
      <c r="A12998" s="1">
        <v>44790</v>
      </c>
      <c r="B12998">
        <v>12938.120117</v>
      </c>
      <c r="C12998">
        <f t="shared" si="2052"/>
        <v>1.8500029697918937E-4</v>
      </c>
      <c r="D12998">
        <f t="shared" si="2053"/>
        <v>25366.693388429459</v>
      </c>
      <c r="E12998">
        <f t="shared" si="2051"/>
        <v>-0.2923926807491819</v>
      </c>
      <c r="F12998">
        <f t="shared" si="2054"/>
        <v>-5.4846404081549949E-3</v>
      </c>
      <c r="G12998">
        <f t="shared" si="2055"/>
        <v>3.25339977159848E-4</v>
      </c>
      <c r="H12998">
        <f t="shared" si="2056"/>
        <v>-5.8099803853148427E-3</v>
      </c>
      <c r="I12998">
        <f t="shared" si="2057"/>
        <v>3.3755872077743208E-5</v>
      </c>
      <c r="J12998">
        <f t="shared" si="2060"/>
        <v>3.9454475882377421E-5</v>
      </c>
      <c r="K12998">
        <f t="shared" si="2058"/>
        <v>3.7234604534682099</v>
      </c>
      <c r="L12998">
        <f t="shared" si="2059"/>
        <v>1690901.6314911998</v>
      </c>
    </row>
    <row r="12999" spans="1:12" x14ac:dyDescent="0.25">
      <c r="A12999" s="1">
        <v>44791</v>
      </c>
      <c r="B12999">
        <v>12965.339844</v>
      </c>
      <c r="C12999">
        <f t="shared" si="2052"/>
        <v>1.8500029697918937E-4</v>
      </c>
      <c r="D12999">
        <f t="shared" si="2053"/>
        <v>25377.501367058034</v>
      </c>
      <c r="E12999">
        <f t="shared" si="2051"/>
        <v>-0.29166495497760447</v>
      </c>
      <c r="F12999">
        <f t="shared" si="2054"/>
        <v>9.1272606855774541E-4</v>
      </c>
      <c r="G12999">
        <f t="shared" si="2055"/>
        <v>3.25339977159848E-4</v>
      </c>
      <c r="H12999">
        <f t="shared" si="2056"/>
        <v>5.8738609139789735E-4</v>
      </c>
      <c r="I12999">
        <f t="shared" si="2057"/>
        <v>3.4502242036769901E-7</v>
      </c>
      <c r="J12999">
        <f t="shared" si="2060"/>
        <v>3.8693560916076374E-5</v>
      </c>
      <c r="K12999">
        <f t="shared" si="2058"/>
        <v>4.1565217491617652</v>
      </c>
      <c r="L12999">
        <f t="shared" si="2059"/>
        <v>1692168.7993359305</v>
      </c>
    </row>
    <row r="13000" spans="1:12" x14ac:dyDescent="0.25">
      <c r="A13000" s="1">
        <v>44792</v>
      </c>
      <c r="B13000">
        <v>12705.219727</v>
      </c>
      <c r="C13000">
        <f t="shared" si="2052"/>
        <v>1.8500029697918937E-4</v>
      </c>
      <c r="D13000">
        <f t="shared" si="2053"/>
        <v>25388.313950638472</v>
      </c>
      <c r="E13000">
        <f t="shared" si="2051"/>
        <v>-0.30065167989901287</v>
      </c>
      <c r="F13000">
        <f t="shared" si="2054"/>
        <v>-8.8017246244280756E-3</v>
      </c>
      <c r="G13000">
        <f t="shared" si="2055"/>
        <v>3.25339977159848E-4</v>
      </c>
      <c r="H13000">
        <f t="shared" si="2056"/>
        <v>-9.1270646015879243E-3</v>
      </c>
      <c r="I13000">
        <f t="shared" si="2057"/>
        <v>8.3303308241559337E-5</v>
      </c>
      <c r="J13000">
        <f t="shared" si="2060"/>
        <v>3.4049551647434356E-5</v>
      </c>
      <c r="K13000">
        <f t="shared" si="2058"/>
        <v>3.0016424520227796</v>
      </c>
      <c r="L13000">
        <f t="shared" si="2059"/>
        <v>1693436.9168008617</v>
      </c>
    </row>
    <row r="13001" spans="1:12" x14ac:dyDescent="0.25">
      <c r="A13001" s="1">
        <v>44795</v>
      </c>
      <c r="B13001">
        <v>12381.570313</v>
      </c>
      <c r="C13001">
        <f t="shared" si="2052"/>
        <v>1.8500029697918937E-4</v>
      </c>
      <c r="D13001">
        <f t="shared" si="2053"/>
        <v>25399.13114113281</v>
      </c>
      <c r="E13001">
        <f t="shared" si="2051"/>
        <v>-0.31204313214775858</v>
      </c>
      <c r="F13001">
        <f t="shared" si="2054"/>
        <v>-1.1206451951765395E-2</v>
      </c>
      <c r="G13001">
        <f t="shared" si="2055"/>
        <v>3.25339977159848E-4</v>
      </c>
      <c r="H13001">
        <f t="shared" si="2056"/>
        <v>-1.1531791928925244E-2</v>
      </c>
      <c r="I13001">
        <f t="shared" si="2057"/>
        <v>1.3298222509202539E-4</v>
      </c>
      <c r="J13001">
        <f t="shared" si="2060"/>
        <v>3.9898041385160425E-5</v>
      </c>
      <c r="K13001">
        <f t="shared" si="2058"/>
        <v>2.4791273984515776</v>
      </c>
      <c r="L13001">
        <f t="shared" si="2059"/>
        <v>1694705.9845976457</v>
      </c>
    </row>
    <row r="13002" spans="1:12" x14ac:dyDescent="0.25">
      <c r="A13002" s="1">
        <v>44796</v>
      </c>
      <c r="B13002">
        <v>12381.299805000001</v>
      </c>
      <c r="C13002">
        <f t="shared" si="2052"/>
        <v>1.8500029697918937E-4</v>
      </c>
      <c r="D13002">
        <f t="shared" si="2053"/>
        <v>25409.952940503907</v>
      </c>
      <c r="E13002">
        <f t="shared" si="2051"/>
        <v>-0.31223762085469797</v>
      </c>
      <c r="F13002">
        <f t="shared" si="2054"/>
        <v>-9.4884099590686333E-6</v>
      </c>
      <c r="G13002">
        <f t="shared" si="2055"/>
        <v>3.25339977159848E-4</v>
      </c>
      <c r="H13002">
        <f t="shared" si="2056"/>
        <v>-3.3482838711891663E-4</v>
      </c>
      <c r="I13002">
        <f t="shared" si="2057"/>
        <v>1.121100488206551E-7</v>
      </c>
      <c r="J13002">
        <f t="shared" si="2060"/>
        <v>5.0906009261362094E-5</v>
      </c>
      <c r="K13002">
        <f t="shared" si="2058"/>
        <v>4.0227251099194872</v>
      </c>
      <c r="L13002">
        <f t="shared" si="2059"/>
        <v>1695976.0034384583</v>
      </c>
    </row>
    <row r="13003" spans="1:12" x14ac:dyDescent="0.25">
      <c r="A13003" s="1">
        <v>44797</v>
      </c>
      <c r="B13003">
        <v>12431.530273</v>
      </c>
      <c r="C13003">
        <f t="shared" si="2052"/>
        <v>1.8500029697918937E-4</v>
      </c>
      <c r="D13003">
        <f t="shared" si="2053"/>
        <v>25420.779350715467</v>
      </c>
      <c r="E13003">
        <f t="shared" si="2051"/>
        <v>-0.31066426913725387</v>
      </c>
      <c r="F13003">
        <f t="shared" si="2054"/>
        <v>1.7583520144244247E-3</v>
      </c>
      <c r="G13003">
        <f t="shared" si="2055"/>
        <v>3.25339977159848E-4</v>
      </c>
      <c r="H13003">
        <f t="shared" si="2056"/>
        <v>1.4330120372645766E-3</v>
      </c>
      <c r="I13003">
        <f t="shared" si="2057"/>
        <v>2.0535234989451725E-6</v>
      </c>
      <c r="J13003">
        <f t="shared" si="2060"/>
        <v>4.4643741300261348E-5</v>
      </c>
      <c r="K13003">
        <f t="shared" si="2058"/>
        <v>4.0664606755620811</v>
      </c>
      <c r="L13003">
        <f t="shared" si="2059"/>
        <v>1697246.9740360216</v>
      </c>
    </row>
    <row r="13004" spans="1:12" x14ac:dyDescent="0.25">
      <c r="A13004" s="1">
        <v>44798</v>
      </c>
      <c r="B13004">
        <v>12639.269531</v>
      </c>
      <c r="C13004">
        <f t="shared" si="2052"/>
        <v>1.8500029697918937E-4</v>
      </c>
      <c r="D13004">
        <f t="shared" si="2053"/>
        <v>25431.610373732034</v>
      </c>
      <c r="E13004">
        <f t="shared" si="2051"/>
        <v>-0.30365188610099558</v>
      </c>
      <c r="F13004">
        <f t="shared" si="2054"/>
        <v>7.197383333238605E-3</v>
      </c>
      <c r="G13004">
        <f t="shared" si="2055"/>
        <v>3.25339977159848E-4</v>
      </c>
      <c r="H13004">
        <f t="shared" si="2056"/>
        <v>6.8720433560787572E-3</v>
      </c>
      <c r="I13004">
        <f t="shared" si="2057"/>
        <v>4.7224979887826188E-5</v>
      </c>
      <c r="J13004">
        <f t="shared" si="2060"/>
        <v>3.9428439292911159E-5</v>
      </c>
      <c r="K13004">
        <f t="shared" si="2058"/>
        <v>3.5527035575337615</v>
      </c>
      <c r="L13004">
        <f t="shared" si="2059"/>
        <v>1698518.8971035792</v>
      </c>
    </row>
    <row r="13005" spans="1:12" x14ac:dyDescent="0.25">
      <c r="A13005" s="1">
        <v>44799</v>
      </c>
      <c r="B13005">
        <v>12141.709961</v>
      </c>
      <c r="C13005">
        <f t="shared" si="2052"/>
        <v>1.8500029697918937E-4</v>
      </c>
      <c r="D13005">
        <f t="shared" si="2053"/>
        <v>25442.44601151898</v>
      </c>
      <c r="E13005">
        <f t="shared" si="2051"/>
        <v>-0.32127900731239034</v>
      </c>
      <c r="F13005">
        <f t="shared" si="2054"/>
        <v>-1.7442120914414438E-2</v>
      </c>
      <c r="G13005">
        <f t="shared" si="2055"/>
        <v>3.25339977159848E-4</v>
      </c>
      <c r="H13005">
        <f t="shared" si="2056"/>
        <v>-1.7767460891574285E-2</v>
      </c>
      <c r="I13005">
        <f t="shared" si="2057"/>
        <v>3.1568266653362172E-4</v>
      </c>
      <c r="J13005">
        <f t="shared" si="2060"/>
        <v>4.0276279442904863E-5</v>
      </c>
      <c r="K13005">
        <f t="shared" si="2058"/>
        <v>0.22197030331874679</v>
      </c>
      <c r="L13005">
        <f t="shared" si="2059"/>
        <v>1699791.7733549222</v>
      </c>
    </row>
    <row r="13006" spans="1:12" x14ac:dyDescent="0.25">
      <c r="A13006" s="1">
        <v>44802</v>
      </c>
      <c r="B13006">
        <v>12017.669921999999</v>
      </c>
      <c r="C13006">
        <f t="shared" si="2052"/>
        <v>1.8500029697918937E-4</v>
      </c>
      <c r="D13006">
        <f t="shared" si="2053"/>
        <v>25453.28626604252</v>
      </c>
      <c r="E13006">
        <f t="shared" si="2051"/>
        <v>-0.32592359043686514</v>
      </c>
      <c r="F13006">
        <f t="shared" si="2054"/>
        <v>-4.4595828274944793E-3</v>
      </c>
      <c r="G13006">
        <f t="shared" si="2055"/>
        <v>3.25339977159848E-4</v>
      </c>
      <c r="H13006">
        <f t="shared" si="2056"/>
        <v>-4.7849228046543272E-3</v>
      </c>
      <c r="I13006">
        <f t="shared" si="2057"/>
        <v>2.2895486246501031E-5</v>
      </c>
      <c r="J13006">
        <f t="shared" si="2060"/>
        <v>7.3010798593689096E-5</v>
      </c>
      <c r="K13006">
        <f t="shared" si="2058"/>
        <v>3.686717862832356</v>
      </c>
      <c r="L13006">
        <f t="shared" si="2059"/>
        <v>1701065.6035043634</v>
      </c>
    </row>
    <row r="13007" spans="1:12" x14ac:dyDescent="0.25">
      <c r="A13007" s="1">
        <v>44803</v>
      </c>
      <c r="B13007">
        <v>11883.139648</v>
      </c>
      <c r="C13007">
        <f t="shared" si="2052"/>
        <v>1.8500029697918937E-4</v>
      </c>
      <c r="D13007">
        <f t="shared" si="2053"/>
        <v>25464.131139269703</v>
      </c>
      <c r="E13007">
        <f t="shared" si="2051"/>
        <v>-0.33099766133255137</v>
      </c>
      <c r="F13007">
        <f t="shared" si="2054"/>
        <v>-4.8890705987059135E-3</v>
      </c>
      <c r="G13007">
        <f t="shared" si="2055"/>
        <v>3.25339977159848E-4</v>
      </c>
      <c r="H13007">
        <f t="shared" si="2056"/>
        <v>-5.2144105758657614E-3</v>
      </c>
      <c r="I13007">
        <f t="shared" si="2057"/>
        <v>2.7190077653700702E-5</v>
      </c>
      <c r="J13007">
        <f t="shared" si="2060"/>
        <v>6.6585214238203147E-5</v>
      </c>
      <c r="K13007">
        <f t="shared" si="2058"/>
        <v>3.6854004328495469</v>
      </c>
      <c r="L13007">
        <f t="shared" si="2059"/>
        <v>1702340.3882667639</v>
      </c>
    </row>
    <row r="13008" spans="1:12" x14ac:dyDescent="0.25">
      <c r="A13008" s="1">
        <v>44804</v>
      </c>
      <c r="B13008">
        <v>11816.200194999999</v>
      </c>
      <c r="C13008">
        <f t="shared" si="2052"/>
        <v>1.8500029697918937E-4</v>
      </c>
      <c r="D13008">
        <f t="shared" si="2053"/>
        <v>25474.980633168423</v>
      </c>
      <c r="E13008">
        <f t="shared" si="2051"/>
        <v>-0.33363602215035026</v>
      </c>
      <c r="F13008">
        <f t="shared" si="2054"/>
        <v>-2.4533605208185705E-3</v>
      </c>
      <c r="G13008">
        <f t="shared" si="2055"/>
        <v>3.25339977159848E-4</v>
      </c>
      <c r="H13008">
        <f t="shared" si="2056"/>
        <v>-2.7787004979784183E-3</v>
      </c>
      <c r="I13008">
        <f t="shared" si="2057"/>
        <v>7.7211764574655093E-6</v>
      </c>
      <c r="J13008">
        <f t="shared" si="2060"/>
        <v>6.1508337487197146E-5</v>
      </c>
      <c r="K13008">
        <f t="shared" si="2058"/>
        <v>3.8664650951999309</v>
      </c>
      <c r="L13008">
        <f t="shared" si="2059"/>
        <v>1703616.128357508</v>
      </c>
    </row>
    <row r="13009" spans="1:12" x14ac:dyDescent="0.25">
      <c r="A13009" s="1">
        <v>44805</v>
      </c>
      <c r="B13009">
        <v>11785.129883</v>
      </c>
      <c r="C13009">
        <f t="shared" si="2052"/>
        <v>1.8500029697918937E-4</v>
      </c>
      <c r="D13009">
        <f t="shared" si="2053"/>
        <v>25485.834749707406</v>
      </c>
      <c r="E13009">
        <f t="shared" si="2051"/>
        <v>-0.33496448959966596</v>
      </c>
      <c r="F13009">
        <f t="shared" si="2054"/>
        <v>-1.1434671523353757E-3</v>
      </c>
      <c r="G13009">
        <f t="shared" si="2055"/>
        <v>3.25339977159848E-4</v>
      </c>
      <c r="H13009">
        <f t="shared" si="2056"/>
        <v>-1.4688071294952237E-3</v>
      </c>
      <c r="I13009">
        <f t="shared" si="2057"/>
        <v>2.157394383655999E-6</v>
      </c>
      <c r="J13009">
        <f t="shared" si="2060"/>
        <v>5.4772180683234999E-5</v>
      </c>
      <c r="K13009">
        <f t="shared" si="2058"/>
        <v>3.9675312859850487</v>
      </c>
      <c r="L13009">
        <f t="shared" si="2059"/>
        <v>1704892.8244925251</v>
      </c>
    </row>
    <row r="13010" spans="1:12" x14ac:dyDescent="0.25">
      <c r="A13010" s="1">
        <v>44806</v>
      </c>
      <c r="B13010">
        <v>11630.860352</v>
      </c>
      <c r="C13010">
        <f t="shared" si="2052"/>
        <v>1.8500029697918937E-4</v>
      </c>
      <c r="D13010">
        <f t="shared" si="2053"/>
        <v>25496.693490856218</v>
      </c>
      <c r="E13010">
        <f t="shared" si="2051"/>
        <v>-0.34087202178508491</v>
      </c>
      <c r="F13010">
        <f t="shared" si="2054"/>
        <v>-5.7225318884386311E-3</v>
      </c>
      <c r="G13010">
        <f t="shared" si="2055"/>
        <v>3.25339977159848E-4</v>
      </c>
      <c r="H13010">
        <f t="shared" si="2056"/>
        <v>-6.047871865598479E-3</v>
      </c>
      <c r="I13010">
        <f t="shared" si="2057"/>
        <v>3.6576754102697628E-5</v>
      </c>
      <c r="J13010">
        <f t="shared" si="2060"/>
        <v>4.8250173321536838E-5</v>
      </c>
      <c r="K13010">
        <f t="shared" si="2058"/>
        <v>3.6715846760820554</v>
      </c>
      <c r="L13010">
        <f t="shared" si="2059"/>
        <v>1706170.4773882786</v>
      </c>
    </row>
    <row r="13011" spans="1:12" x14ac:dyDescent="0.25">
      <c r="A13011" s="1">
        <v>44810</v>
      </c>
      <c r="B13011">
        <v>11544.910156</v>
      </c>
      <c r="C13011">
        <f t="shared" si="2052"/>
        <v>1.8500029697918937E-4</v>
      </c>
      <c r="D13011">
        <f t="shared" si="2053"/>
        <v>25507.556858585263</v>
      </c>
      <c r="E13011">
        <f t="shared" si="2051"/>
        <v>-0.34427830587614139</v>
      </c>
      <c r="F13011">
        <f t="shared" si="2054"/>
        <v>-3.2212837940761574E-3</v>
      </c>
      <c r="G13011">
        <f t="shared" si="2055"/>
        <v>3.25339977159848E-4</v>
      </c>
      <c r="H13011">
        <f t="shared" si="2056"/>
        <v>-3.5466237712360052E-3</v>
      </c>
      <c r="I13011">
        <f t="shared" si="2057"/>
        <v>1.2578540174696304E-5</v>
      </c>
      <c r="J13011">
        <f t="shared" si="2060"/>
        <v>4.6679960514654526E-5</v>
      </c>
      <c r="K13011">
        <f t="shared" si="2058"/>
        <v>3.9324275724754307</v>
      </c>
      <c r="L13011">
        <f t="shared" si="2059"/>
        <v>1707449.0877617712</v>
      </c>
    </row>
    <row r="13012" spans="1:12" x14ac:dyDescent="0.25">
      <c r="A13012" s="1">
        <v>44811</v>
      </c>
      <c r="B13012">
        <v>11791.900390999999</v>
      </c>
      <c r="C13012">
        <f t="shared" si="2052"/>
        <v>1.8500029697918937E-4</v>
      </c>
      <c r="D13012">
        <f t="shared" si="2053"/>
        <v>25518.424854865792</v>
      </c>
      <c r="E13012">
        <f t="shared" si="2051"/>
        <v>-0.33527006176182006</v>
      </c>
      <c r="F13012">
        <f t="shared" si="2054"/>
        <v>9.1932444113016487E-3</v>
      </c>
      <c r="G13012">
        <f t="shared" si="2055"/>
        <v>3.25339977159848E-4</v>
      </c>
      <c r="H13012">
        <f t="shared" si="2056"/>
        <v>8.8679044341418E-3</v>
      </c>
      <c r="I13012">
        <f t="shared" si="2057"/>
        <v>7.8639729053071796E-5</v>
      </c>
      <c r="J13012">
        <f t="shared" si="2060"/>
        <v>4.2453931927519172E-5</v>
      </c>
      <c r="K13012">
        <f t="shared" si="2058"/>
        <v>3.1884297620120945</v>
      </c>
      <c r="L13012">
        <f t="shared" si="2059"/>
        <v>1708728.6563305343</v>
      </c>
    </row>
    <row r="13013" spans="1:12" x14ac:dyDescent="0.25">
      <c r="A13013" s="1">
        <v>44812</v>
      </c>
      <c r="B13013">
        <v>11862.129883</v>
      </c>
      <c r="C13013">
        <f t="shared" si="2052"/>
        <v>1.8500029697918937E-4</v>
      </c>
      <c r="D13013">
        <f t="shared" si="2053"/>
        <v>25529.297481669884</v>
      </c>
      <c r="E13013">
        <f t="shared" si="2051"/>
        <v>-0.33287618902017169</v>
      </c>
      <c r="F13013">
        <f t="shared" si="2054"/>
        <v>2.5788730386286929E-3</v>
      </c>
      <c r="G13013">
        <f t="shared" si="2055"/>
        <v>3.25339977159848E-4</v>
      </c>
      <c r="H13013">
        <f t="shared" si="2056"/>
        <v>2.253533061468845E-3</v>
      </c>
      <c r="I13013">
        <f t="shared" si="2057"/>
        <v>5.0784112591331449E-6</v>
      </c>
      <c r="J13013">
        <f t="shared" si="2060"/>
        <v>4.6652024816076264E-5</v>
      </c>
      <c r="K13013">
        <f t="shared" si="2058"/>
        <v>4.0130299539919649</v>
      </c>
      <c r="L13013">
        <f t="shared" si="2059"/>
        <v>1710009.1838126488</v>
      </c>
    </row>
    <row r="13014" spans="1:12" x14ac:dyDescent="0.25">
      <c r="A13014" s="1">
        <v>44813</v>
      </c>
      <c r="B13014">
        <v>12112.309569999999</v>
      </c>
      <c r="C13014">
        <f t="shared" si="2052"/>
        <v>1.8500029697918937E-4</v>
      </c>
      <c r="D13014">
        <f t="shared" si="2053"/>
        <v>25540.174740970473</v>
      </c>
      <c r="E13014">
        <f t="shared" si="2051"/>
        <v>-0.32399690217198973</v>
      </c>
      <c r="F13014">
        <f t="shared" si="2054"/>
        <v>9.0642871451622753E-3</v>
      </c>
      <c r="G13014">
        <f t="shared" si="2055"/>
        <v>3.25339977159848E-4</v>
      </c>
      <c r="H13014">
        <f t="shared" si="2056"/>
        <v>8.7389471680024266E-3</v>
      </c>
      <c r="I13014">
        <f t="shared" si="2057"/>
        <v>7.636919760513763E-5</v>
      </c>
      <c r="J13014">
        <f t="shared" si="2060"/>
        <v>4.1535704527252762E-5</v>
      </c>
      <c r="K13014">
        <f t="shared" si="2058"/>
        <v>3.2062201644633577</v>
      </c>
      <c r="L13014">
        <f t="shared" si="2059"/>
        <v>1711290.670926722</v>
      </c>
    </row>
    <row r="13015" spans="1:12" x14ac:dyDescent="0.25">
      <c r="A13015" s="1">
        <v>44816</v>
      </c>
      <c r="B13015">
        <v>12266.410156</v>
      </c>
      <c r="C13015">
        <f t="shared" si="2052"/>
        <v>1.8500029697918937E-4</v>
      </c>
      <c r="D13015">
        <f t="shared" si="2053"/>
        <v>25551.056634741315</v>
      </c>
      <c r="E13015">
        <f t="shared" si="2051"/>
        <v>-0.31869138235196015</v>
      </c>
      <c r="F13015">
        <f t="shared" si="2054"/>
        <v>5.4905201170099005E-3</v>
      </c>
      <c r="G13015">
        <f t="shared" si="2055"/>
        <v>3.25339977159848E-4</v>
      </c>
      <c r="H13015">
        <f t="shared" si="2056"/>
        <v>5.1651801398500527E-3</v>
      </c>
      <c r="I13015">
        <f t="shared" si="2057"/>
        <v>2.667908587710141E-5</v>
      </c>
      <c r="J13015">
        <f t="shared" si="2060"/>
        <v>4.5582762027511064E-5</v>
      </c>
      <c r="K13015">
        <f t="shared" si="2058"/>
        <v>3.7864074726048544</v>
      </c>
      <c r="L13015">
        <f t="shared" si="2059"/>
        <v>1712573.1183919117</v>
      </c>
    </row>
    <row r="13016" spans="1:12" x14ac:dyDescent="0.25">
      <c r="A13016" s="1">
        <v>44817</v>
      </c>
      <c r="B13016">
        <v>11633.570313</v>
      </c>
      <c r="C13016">
        <f t="shared" si="2052"/>
        <v>1.8500029697918937E-4</v>
      </c>
      <c r="D13016">
        <f t="shared" si="2053"/>
        <v>25561.943164957025</v>
      </c>
      <c r="E13016">
        <f t="shared" si="2051"/>
        <v>-0.34188084583940981</v>
      </c>
      <c r="F13016">
        <f t="shared" si="2054"/>
        <v>-2.3004463190469338E-2</v>
      </c>
      <c r="G13016">
        <f t="shared" si="2055"/>
        <v>3.25339977159848E-4</v>
      </c>
      <c r="H13016">
        <f t="shared" si="2056"/>
        <v>-2.3329803167629184E-2</v>
      </c>
      <c r="I13016">
        <f t="shared" si="2057"/>
        <v>5.4427971584032077E-4</v>
      </c>
      <c r="J13016">
        <f t="shared" si="2060"/>
        <v>4.3180252405670376E-5</v>
      </c>
      <c r="K13016">
        <f t="shared" si="2058"/>
        <v>-2.196289598943193</v>
      </c>
      <c r="L13016">
        <f t="shared" si="2059"/>
        <v>1713856.5269279024</v>
      </c>
    </row>
    <row r="13017" spans="1:12" x14ac:dyDescent="0.25">
      <c r="A13017" s="1">
        <v>44818</v>
      </c>
      <c r="B13017">
        <v>11719.679688</v>
      </c>
      <c r="C13017">
        <f t="shared" si="2052"/>
        <v>1.8500029697918937E-4</v>
      </c>
      <c r="D13017">
        <f t="shared" si="2053"/>
        <v>25572.834333593048</v>
      </c>
      <c r="E13017">
        <f t="shared" si="2051"/>
        <v>-0.33886312309930489</v>
      </c>
      <c r="F13017">
        <f t="shared" si="2054"/>
        <v>3.2027230370852422E-3</v>
      </c>
      <c r="G13017">
        <f t="shared" si="2055"/>
        <v>3.25339977159848E-4</v>
      </c>
      <c r="H13017">
        <f t="shared" si="2056"/>
        <v>2.8773830599253944E-3</v>
      </c>
      <c r="I13017">
        <f t="shared" si="2057"/>
        <v>8.2793332735456251E-6</v>
      </c>
      <c r="J13017">
        <f t="shared" si="2060"/>
        <v>1.0278273451520299E-4</v>
      </c>
      <c r="K13017">
        <f t="shared" si="2058"/>
        <v>3.6322321572805096</v>
      </c>
      <c r="L13017">
        <f t="shared" si="2059"/>
        <v>1715140.8972549299</v>
      </c>
    </row>
    <row r="13018" spans="1:12" x14ac:dyDescent="0.25">
      <c r="A13018" s="1">
        <v>44819</v>
      </c>
      <c r="B13018">
        <v>11552.360352</v>
      </c>
      <c r="C13018">
        <f t="shared" si="2052"/>
        <v>1.8500029697918937E-4</v>
      </c>
      <c r="D13018">
        <f t="shared" si="2053"/>
        <v>25583.730142625678</v>
      </c>
      <c r="E13018">
        <f t="shared" si="2051"/>
        <v>-0.3452931381294837</v>
      </c>
      <c r="F13018">
        <f t="shared" si="2054"/>
        <v>-6.2450147331984951E-3</v>
      </c>
      <c r="G13018">
        <f t="shared" si="2055"/>
        <v>3.25339977159848E-4</v>
      </c>
      <c r="H13018">
        <f t="shared" si="2056"/>
        <v>-6.5703547103583429E-3</v>
      </c>
      <c r="I13018">
        <f t="shared" si="2057"/>
        <v>4.3169561019928064E-5</v>
      </c>
      <c r="J13018">
        <f t="shared" si="2060"/>
        <v>9.0737698816842089E-5</v>
      </c>
      <c r="K13018">
        <f t="shared" si="2058"/>
        <v>3.4969492230336177</v>
      </c>
      <c r="L13018">
        <f t="shared" si="2059"/>
        <v>1716426.2300937581</v>
      </c>
    </row>
    <row r="13019" spans="1:12" x14ac:dyDescent="0.25">
      <c r="A13019" s="1">
        <v>44820</v>
      </c>
      <c r="B13019">
        <v>11448.400390999999</v>
      </c>
      <c r="C13019">
        <f t="shared" si="2052"/>
        <v>1.8500029697918937E-4</v>
      </c>
      <c r="D13019">
        <f t="shared" si="2053"/>
        <v>25594.630594032042</v>
      </c>
      <c r="E13019">
        <f t="shared" si="2051"/>
        <v>-0.34940405595251267</v>
      </c>
      <c r="F13019">
        <f t="shared" si="2054"/>
        <v>-3.9259175260486501E-3</v>
      </c>
      <c r="G13019">
        <f t="shared" si="2055"/>
        <v>3.25339977159848E-4</v>
      </c>
      <c r="H13019">
        <f t="shared" si="2056"/>
        <v>-4.2512575032084979E-3</v>
      </c>
      <c r="I13019">
        <f t="shared" si="2057"/>
        <v>1.8073190358586551E-5</v>
      </c>
      <c r="J13019">
        <f t="shared" si="2060"/>
        <v>8.4419875887496138E-5</v>
      </c>
      <c r="K13019">
        <f t="shared" si="2058"/>
        <v>3.6638718557658065</v>
      </c>
      <c r="L13019">
        <f t="shared" si="2059"/>
        <v>1717712.5261656998</v>
      </c>
    </row>
    <row r="13020" spans="1:12" x14ac:dyDescent="0.2